117645</v>
      </c>
      <c r="C32424">
        <f t="shared" si="1013"/>
        <v>2.432299469016288</v>
      </c>
    </row>
    <row r="32425" spans="1:3" x14ac:dyDescent="0.3">
      <c r="A32425">
        <v>803616</v>
      </c>
      <c r="B32425">
        <f t="shared" si="1012"/>
        <v>2363.5764705882352</v>
      </c>
      <c r="C32425">
        <f t="shared" si="1013"/>
        <v>3.3735696579261112</v>
      </c>
    </row>
    <row r="32426" spans="1:3" x14ac:dyDescent="0.3">
      <c r="A32426">
        <v>101</v>
      </c>
      <c r="B32426">
        <f t="shared" si="1012"/>
        <v>0.29705882352941176</v>
      </c>
      <c r="C32426">
        <f t="shared" si="1013"/>
        <v>-0.5271575432596125</v>
      </c>
    </row>
    <row r="32427" spans="1:3" x14ac:dyDescent="0.3">
      <c r="A32427">
        <v>2550</v>
      </c>
      <c r="B32427">
        <f t="shared" si="1012"/>
        <v>7.5</v>
      </c>
      <c r="C32427">
        <f t="shared" si="1013"/>
        <v>0.87506126339170009</v>
      </c>
    </row>
    <row r="32428" spans="1:3" x14ac:dyDescent="0.3">
      <c r="A32428">
        <v>1727920</v>
      </c>
      <c r="B32428">
        <f t="shared" si="1012"/>
        <v>5082.1176470588234</v>
      </c>
      <c r="C32428">
        <f t="shared" si="1013"/>
        <v>3.706044714409169</v>
      </c>
    </row>
    <row r="32429" spans="1:3" x14ac:dyDescent="0.3">
      <c r="A32429">
        <v>85369</v>
      </c>
      <c r="B32429">
        <f t="shared" si="1012"/>
        <v>251.08529411764707</v>
      </c>
      <c r="C32429">
        <f t="shared" si="1013"/>
        <v>2.3998212771470704</v>
      </c>
    </row>
    <row r="32430" spans="1:3" x14ac:dyDescent="0.3">
      <c r="A32430">
        <v>24</v>
      </c>
      <c r="B32430">
        <f t="shared" si="1012"/>
        <v>7.0588235294117646E-2</v>
      </c>
      <c r="C32430">
        <f t="shared" si="1013"/>
        <v>-1.151267675330649</v>
      </c>
    </row>
    <row r="32431" spans="1:3" x14ac:dyDescent="0.3">
      <c r="A32431">
        <v>52</v>
      </c>
      <c r="B32431">
        <f t="shared" si="1012"/>
        <v>0.15294117647058825</v>
      </c>
      <c r="C32431">
        <f t="shared" si="1013"/>
        <v>-0.81547557340745591</v>
      </c>
    </row>
    <row r="32432" spans="1:3" x14ac:dyDescent="0.3">
      <c r="A32432">
        <v>13104</v>
      </c>
      <c r="B32432">
        <f t="shared" si="1012"/>
        <v>38.541176470588233</v>
      </c>
      <c r="C32432">
        <f t="shared" si="1013"/>
        <v>1.5859249673740881</v>
      </c>
    </row>
    <row r="32433" spans="1:3" x14ac:dyDescent="0.3">
      <c r="A32433">
        <v>65</v>
      </c>
      <c r="B32433">
        <f t="shared" si="1012"/>
        <v>0.19117647058823528</v>
      </c>
      <c r="C32433">
        <f t="shared" si="1013"/>
        <v>-0.71856556039939956</v>
      </c>
    </row>
    <row r="32434" spans="1:3" x14ac:dyDescent="0.3">
      <c r="A32434">
        <v>24214</v>
      </c>
      <c r="B32434">
        <f t="shared" si="1012"/>
        <v>71.21764705882353</v>
      </c>
      <c r="C32434">
        <f t="shared" si="1013"/>
        <v>1.8525876210336907</v>
      </c>
    </row>
    <row r="32435" spans="1:3" x14ac:dyDescent="0.3">
      <c r="A32435">
        <v>166</v>
      </c>
      <c r="B32435">
        <f t="shared" si="1012"/>
        <v>0.48823529411764705</v>
      </c>
      <c r="C32435">
        <f t="shared" si="1013"/>
        <v>-0.31137082900220003</v>
      </c>
    </row>
    <row r="32436" spans="1:3" x14ac:dyDescent="0.3">
      <c r="A32436">
        <v>23</v>
      </c>
      <c r="B32436">
        <f t="shared" si="1012"/>
        <v>6.7647058823529407E-2</v>
      </c>
      <c r="C32436">
        <f t="shared" si="1013"/>
        <v>-1.1697510810246623</v>
      </c>
    </row>
    <row r="32437" spans="1:3" x14ac:dyDescent="0.3">
      <c r="A32437">
        <v>12085</v>
      </c>
      <c r="B32437">
        <f t="shared" si="1012"/>
        <v>35.544117647058826</v>
      </c>
      <c r="C32437">
        <f t="shared" si="1013"/>
        <v>1.5507677377014142</v>
      </c>
    </row>
    <row r="32438" spans="1:3" x14ac:dyDescent="0.3">
      <c r="A32438">
        <v>5</v>
      </c>
      <c r="B32438">
        <f t="shared" si="1012"/>
        <v>1.4705882352941176E-2</v>
      </c>
      <c r="C32438">
        <f t="shared" si="1013"/>
        <v>-1.8325089127062364</v>
      </c>
    </row>
    <row r="32439" spans="1:3" x14ac:dyDescent="0.3">
      <c r="A32439">
        <v>22090</v>
      </c>
      <c r="B32439">
        <f t="shared" si="1012"/>
        <v>64.970588235294116</v>
      </c>
      <c r="C32439">
        <f t="shared" si="1013"/>
        <v>1.8127167988291797</v>
      </c>
    </row>
    <row r="32440" spans="1:3" x14ac:dyDescent="0.3">
      <c r="A32440">
        <v>59</v>
      </c>
      <c r="B32440">
        <f t="shared" si="1012"/>
        <v>0.17352941176470588</v>
      </c>
      <c r="C32440">
        <f t="shared" si="1013"/>
        <v>-0.76062690540011091</v>
      </c>
    </row>
    <row r="32441" spans="1:3" x14ac:dyDescent="0.3">
      <c r="A32441">
        <v>41</v>
      </c>
      <c r="B32441">
        <f t="shared" si="1012"/>
        <v>0.12058823529411765</v>
      </c>
      <c r="C32441">
        <f t="shared" si="1013"/>
        <v>-0.91869506032251957</v>
      </c>
    </row>
    <row r="32442" spans="1:3" x14ac:dyDescent="0.3">
      <c r="A32442">
        <v>1505771</v>
      </c>
      <c r="B32442">
        <f t="shared" si="1012"/>
        <v>4428.7382352941177</v>
      </c>
      <c r="C32442">
        <f t="shared" si="1013"/>
        <v>3.6462800116627392</v>
      </c>
    </row>
    <row r="32443" spans="1:3" x14ac:dyDescent="0.3">
      <c r="A32443">
        <v>44</v>
      </c>
      <c r="B32443">
        <f t="shared" si="1012"/>
        <v>0.12941176470588237</v>
      </c>
      <c r="C32443">
        <f t="shared" si="1013"/>
        <v>-0.8880262405560676</v>
      </c>
    </row>
    <row r="32444" spans="1:3" x14ac:dyDescent="0.3">
      <c r="A32444">
        <v>25</v>
      </c>
      <c r="B32444">
        <f t="shared" si="1012"/>
        <v>7.3529411764705885E-2</v>
      </c>
      <c r="C32444">
        <f t="shared" si="1013"/>
        <v>-1.1335389083702174</v>
      </c>
    </row>
    <row r="32445" spans="1:3" x14ac:dyDescent="0.3">
      <c r="A32445">
        <v>4</v>
      </c>
      <c r="B32445">
        <f t="shared" si="1012"/>
        <v>1.1764705882352941E-2</v>
      </c>
      <c r="C32445">
        <f t="shared" si="1013"/>
        <v>-1.9294189257142926</v>
      </c>
    </row>
    <row r="32446" spans="1:3" x14ac:dyDescent="0.3">
      <c r="A32446">
        <v>76</v>
      </c>
      <c r="B32446">
        <f t="shared" si="1012"/>
        <v>0.22352941176470589</v>
      </c>
      <c r="C32446">
        <f t="shared" si="1013"/>
        <v>-0.65066532476146377</v>
      </c>
    </row>
    <row r="32447" spans="1:3" x14ac:dyDescent="0.3">
      <c r="A32447">
        <v>4243214</v>
      </c>
      <c r="B32447">
        <f t="shared" si="1012"/>
        <v>12480.041176470588</v>
      </c>
      <c r="C32447">
        <f t="shared" si="1013"/>
        <v>4.0962160182538137</v>
      </c>
    </row>
    <row r="32448" spans="1:3" x14ac:dyDescent="0.3">
      <c r="A32448">
        <v>821327</v>
      </c>
      <c r="B32448">
        <f t="shared" si="1012"/>
        <v>2415.6676470588236</v>
      </c>
      <c r="C32448">
        <f t="shared" si="1013"/>
        <v>3.3830371828558881</v>
      </c>
    </row>
    <row r="32449" spans="1:3" x14ac:dyDescent="0.3">
      <c r="A32449">
        <v>3</v>
      </c>
      <c r="B32449">
        <f t="shared" si="1012"/>
        <v>8.8235294117647058E-3</v>
      </c>
      <c r="C32449">
        <f t="shared" si="1013"/>
        <v>-2.0543576623225928</v>
      </c>
    </row>
    <row r="32450" spans="1:3" x14ac:dyDescent="0.3">
      <c r="A32450">
        <v>1090</v>
      </c>
      <c r="B32450">
        <f t="shared" ref="B32450:B32513" si="1014">A32450/340</f>
        <v>3.2058823529411766</v>
      </c>
      <c r="C32450">
        <f t="shared" ref="C32450:C32513" si="1015">LOG10(B32450)</f>
        <v>0.50594758089836855</v>
      </c>
    </row>
    <row r="32451" spans="1:3" x14ac:dyDescent="0.3">
      <c r="A32451">
        <v>16915628</v>
      </c>
      <c r="B32451">
        <f t="shared" si="1014"/>
        <v>49751.847058823529</v>
      </c>
      <c r="C32451">
        <f t="shared" si="1015"/>
        <v>4.6968092087513771</v>
      </c>
    </row>
    <row r="32452" spans="1:3" x14ac:dyDescent="0.3">
      <c r="A32452">
        <v>12883</v>
      </c>
      <c r="B32452">
        <f t="shared" si="1014"/>
        <v>37.891176470588235</v>
      </c>
      <c r="C32452">
        <f t="shared" si="1015"/>
        <v>1.5785380897498569</v>
      </c>
    </row>
    <row r="32453" spans="1:3" x14ac:dyDescent="0.3">
      <c r="A32453">
        <v>38</v>
      </c>
      <c r="B32453">
        <f t="shared" si="1014"/>
        <v>0.11176470588235295</v>
      </c>
      <c r="C32453">
        <f t="shared" si="1015"/>
        <v>-0.95169532042544491</v>
      </c>
    </row>
    <row r="32454" spans="1:3" x14ac:dyDescent="0.3">
      <c r="A32454">
        <v>9373</v>
      </c>
      <c r="B32454">
        <f t="shared" si="1014"/>
        <v>27.567647058823528</v>
      </c>
      <c r="C32454">
        <f t="shared" si="1015"/>
        <v>1.4403996999840107</v>
      </c>
    </row>
    <row r="32455" spans="1:3" x14ac:dyDescent="0.3">
      <c r="A32455">
        <v>658</v>
      </c>
      <c r="B32455">
        <f t="shared" si="1014"/>
        <v>1.9352941176470588</v>
      </c>
      <c r="C32455">
        <f t="shared" si="1015"/>
        <v>0.2867469765717004</v>
      </c>
    </row>
    <row r="32456" spans="1:3" x14ac:dyDescent="0.3">
      <c r="A32456">
        <v>39</v>
      </c>
      <c r="B32456">
        <f t="shared" si="1014"/>
        <v>0.11470588235294117</v>
      </c>
      <c r="C32456">
        <f t="shared" si="1015"/>
        <v>-0.94041431001575593</v>
      </c>
    </row>
    <row r="32457" spans="1:3" x14ac:dyDescent="0.3">
      <c r="A32457">
        <v>3946</v>
      </c>
      <c r="B32457">
        <f t="shared" si="1014"/>
        <v>11.605882352941176</v>
      </c>
      <c r="C32457">
        <f t="shared" si="1015"/>
        <v>1.0646781638739173</v>
      </c>
    </row>
    <row r="32458" spans="1:3" x14ac:dyDescent="0.3">
      <c r="A32458">
        <v>20318</v>
      </c>
      <c r="B32458">
        <f t="shared" si="1014"/>
        <v>59.758823529411764</v>
      </c>
      <c r="C32458">
        <f t="shared" si="1015"/>
        <v>1.776402038945998</v>
      </c>
    </row>
    <row r="32459" spans="1:3" x14ac:dyDescent="0.3">
      <c r="A32459">
        <v>338</v>
      </c>
      <c r="B32459">
        <f t="shared" si="1014"/>
        <v>0.99411764705882355</v>
      </c>
      <c r="C32459">
        <f t="shared" si="1015"/>
        <v>-2.5622167646003808E-3</v>
      </c>
    </row>
    <row r="32460" spans="1:3" x14ac:dyDescent="0.3">
      <c r="A32460">
        <v>663</v>
      </c>
      <c r="B32460">
        <f t="shared" si="1014"/>
        <v>1.95</v>
      </c>
      <c r="C32460">
        <f t="shared" si="1015"/>
        <v>0.29003461136251801</v>
      </c>
    </row>
    <row r="32461" spans="1:3" x14ac:dyDescent="0.3">
      <c r="A32461">
        <v>2469</v>
      </c>
      <c r="B32461">
        <f t="shared" si="1014"/>
        <v>7.2617647058823529</v>
      </c>
      <c r="C32461">
        <f t="shared" si="1015"/>
        <v>0.8610421728896771</v>
      </c>
    </row>
    <row r="32462" spans="1:3" x14ac:dyDescent="0.3">
      <c r="A32462">
        <v>88</v>
      </c>
      <c r="B32462">
        <f t="shared" si="1014"/>
        <v>0.25882352941176473</v>
      </c>
      <c r="C32462">
        <f t="shared" si="1015"/>
        <v>-0.58699624489208646</v>
      </c>
    </row>
    <row r="32463" spans="1:3" x14ac:dyDescent="0.3">
      <c r="A32463">
        <v>4</v>
      </c>
      <c r="B32463">
        <f t="shared" si="1014"/>
        <v>1.1764705882352941E-2</v>
      </c>
      <c r="C32463">
        <f t="shared" si="1015"/>
        <v>-1.9294189257142926</v>
      </c>
    </row>
    <row r="32464" spans="1:3" x14ac:dyDescent="0.3">
      <c r="A32464">
        <v>15726</v>
      </c>
      <c r="B32464">
        <f t="shared" si="1014"/>
        <v>46.252941176470586</v>
      </c>
      <c r="C32464">
        <f t="shared" si="1015"/>
        <v>1.6651393542879889</v>
      </c>
    </row>
    <row r="32465" spans="1:3" x14ac:dyDescent="0.3">
      <c r="A32465">
        <v>413</v>
      </c>
      <c r="B32465">
        <f t="shared" si="1014"/>
        <v>1.2147058823529411</v>
      </c>
      <c r="C32465">
        <f t="shared" si="1015"/>
        <v>8.4471134614145862E-2</v>
      </c>
    </row>
    <row r="32466" spans="1:3" x14ac:dyDescent="0.3">
      <c r="A32466">
        <v>4390065</v>
      </c>
      <c r="B32466">
        <f t="shared" si="1014"/>
        <v>12911.955882352941</v>
      </c>
      <c r="C32466">
        <f t="shared" si="1015"/>
        <v>4.1109920334805814</v>
      </c>
    </row>
    <row r="32467" spans="1:3" x14ac:dyDescent="0.3">
      <c r="A32467">
        <v>8</v>
      </c>
      <c r="B32467">
        <f t="shared" si="1014"/>
        <v>2.3529411764705882E-2</v>
      </c>
      <c r="C32467">
        <f t="shared" si="1015"/>
        <v>-1.6283889300503116</v>
      </c>
    </row>
    <row r="32468" spans="1:3" x14ac:dyDescent="0.3">
      <c r="A32468">
        <v>21</v>
      </c>
      <c r="B32468">
        <f t="shared" si="1014"/>
        <v>6.1764705882352944E-2</v>
      </c>
      <c r="C32468">
        <f t="shared" si="1015"/>
        <v>-1.2092596223083358</v>
      </c>
    </row>
    <row r="32469" spans="1:3" x14ac:dyDescent="0.3">
      <c r="A32469">
        <v>361</v>
      </c>
      <c r="B32469">
        <f t="shared" si="1014"/>
        <v>1.0617647058823529</v>
      </c>
      <c r="C32469">
        <f t="shared" si="1015"/>
        <v>2.6028284863402799E-2</v>
      </c>
    </row>
    <row r="32470" spans="1:3" x14ac:dyDescent="0.3">
      <c r="A32470">
        <v>1475</v>
      </c>
      <c r="B32470">
        <f t="shared" si="1014"/>
        <v>4.3382352941176467</v>
      </c>
      <c r="C32470">
        <f t="shared" si="1015"/>
        <v>0.6373131032719267</v>
      </c>
    </row>
    <row r="32471" spans="1:3" x14ac:dyDescent="0.3">
      <c r="A32471" s="39">
        <v>10470000000</v>
      </c>
      <c r="B32471">
        <f t="shared" si="1014"/>
        <v>30794117.647058822</v>
      </c>
      <c r="C32471">
        <f t="shared" si="1015"/>
        <v>7.4884677646365869</v>
      </c>
    </row>
    <row r="32472" spans="1:3" x14ac:dyDescent="0.3">
      <c r="A32472">
        <v>263021</v>
      </c>
      <c r="B32472">
        <f t="shared" si="1014"/>
        <v>773.59117647058827</v>
      </c>
      <c r="C32472">
        <f t="shared" si="1015"/>
        <v>2.8885115075692727</v>
      </c>
    </row>
    <row r="32473" spans="1:3" x14ac:dyDescent="0.3">
      <c r="A32473">
        <v>259</v>
      </c>
      <c r="B32473">
        <f t="shared" si="1014"/>
        <v>0.7617647058823529</v>
      </c>
      <c r="C32473">
        <f t="shared" si="1015"/>
        <v>-0.11817915296100331</v>
      </c>
    </row>
    <row r="32474" spans="1:3" x14ac:dyDescent="0.3">
      <c r="A32474">
        <v>1294</v>
      </c>
      <c r="B32474">
        <f t="shared" si="1014"/>
        <v>3.8058823529411763</v>
      </c>
      <c r="C32474">
        <f t="shared" si="1015"/>
        <v>0.58045535929042646</v>
      </c>
    </row>
    <row r="32475" spans="1:3" x14ac:dyDescent="0.3">
      <c r="A32475">
        <v>19</v>
      </c>
      <c r="B32475">
        <f t="shared" si="1014"/>
        <v>5.5882352941176473E-2</v>
      </c>
      <c r="C32475">
        <f t="shared" si="1015"/>
        <v>-1.2527253160894261</v>
      </c>
    </row>
    <row r="32476" spans="1:3" x14ac:dyDescent="0.3">
      <c r="A32476">
        <v>291</v>
      </c>
      <c r="B32476">
        <f t="shared" si="1014"/>
        <v>0.85588235294117643</v>
      </c>
      <c r="C32476">
        <f t="shared" si="1015"/>
        <v>-6.758592805634786E-2</v>
      </c>
    </row>
    <row r="32477" spans="1:3" x14ac:dyDescent="0.3">
      <c r="A32477">
        <v>2595</v>
      </c>
      <c r="B32477">
        <f t="shared" si="1014"/>
        <v>7.632352941176471</v>
      </c>
      <c r="C32477">
        <f t="shared" si="1015"/>
        <v>0.88265844514222158</v>
      </c>
    </row>
    <row r="32478" spans="1:3" x14ac:dyDescent="0.3">
      <c r="A32478">
        <v>29</v>
      </c>
      <c r="B32478">
        <f t="shared" si="1014"/>
        <v>8.5294117647058826E-2</v>
      </c>
      <c r="C32478">
        <f t="shared" si="1015"/>
        <v>-1.0690809191432991</v>
      </c>
    </row>
    <row r="32479" spans="1:3" x14ac:dyDescent="0.3">
      <c r="A32479">
        <v>17197</v>
      </c>
      <c r="B32479">
        <f t="shared" si="1014"/>
        <v>50.579411764705881</v>
      </c>
      <c r="C32479">
        <f t="shared" si="1015"/>
        <v>1.7039737742209635</v>
      </c>
    </row>
    <row r="32480" spans="1:3" x14ac:dyDescent="0.3">
      <c r="A32480">
        <v>723</v>
      </c>
      <c r="B32480">
        <f t="shared" si="1014"/>
        <v>2.1264705882352941</v>
      </c>
      <c r="C32480">
        <f t="shared" si="1015"/>
        <v>0.3276593802522757</v>
      </c>
    </row>
    <row r="32481" spans="1:3" x14ac:dyDescent="0.3">
      <c r="A32481">
        <v>8331474</v>
      </c>
      <c r="B32481">
        <f t="shared" si="1014"/>
        <v>24504.335294117645</v>
      </c>
      <c r="C32481">
        <f t="shared" si="1015"/>
        <v>4.3892429263135693</v>
      </c>
    </row>
    <row r="32482" spans="1:3" x14ac:dyDescent="0.3">
      <c r="A32482">
        <v>6</v>
      </c>
      <c r="B32482">
        <f t="shared" si="1014"/>
        <v>1.7647058823529412E-2</v>
      </c>
      <c r="C32482">
        <f t="shared" si="1015"/>
        <v>-1.7533276666586115</v>
      </c>
    </row>
    <row r="32483" spans="1:3" x14ac:dyDescent="0.3">
      <c r="A32483">
        <v>1372</v>
      </c>
      <c r="B32483">
        <f t="shared" si="1014"/>
        <v>4.0352941176470587</v>
      </c>
      <c r="C32483">
        <f t="shared" si="1015"/>
        <v>0.6058751943284777</v>
      </c>
    </row>
    <row r="32484" spans="1:3" x14ac:dyDescent="0.3">
      <c r="A32484">
        <v>2540</v>
      </c>
      <c r="B32484">
        <f t="shared" si="1014"/>
        <v>7.4705882352941178</v>
      </c>
      <c r="C32484">
        <f t="shared" si="1015"/>
        <v>0.87335479957768292</v>
      </c>
    </row>
    <row r="32485" spans="1:3" x14ac:dyDescent="0.3">
      <c r="A32485">
        <v>5536787</v>
      </c>
      <c r="B32485">
        <f t="shared" si="1014"/>
        <v>16284.667647058823</v>
      </c>
      <c r="C32485">
        <f t="shared" si="1015"/>
        <v>4.2117788994976806</v>
      </c>
    </row>
    <row r="32486" spans="1:3" x14ac:dyDescent="0.3">
      <c r="A32486">
        <v>4185</v>
      </c>
      <c r="B32486">
        <f t="shared" si="1014"/>
        <v>12.308823529411764</v>
      </c>
      <c r="C32486">
        <f t="shared" si="1015"/>
        <v>1.0902165452870236</v>
      </c>
    </row>
    <row r="32487" spans="1:3" x14ac:dyDescent="0.3">
      <c r="A32487">
        <v>1229</v>
      </c>
      <c r="B32487">
        <f t="shared" si="1014"/>
        <v>3.6147058823529412</v>
      </c>
      <c r="C32487">
        <f t="shared" si="1015"/>
        <v>0.55807296584419896</v>
      </c>
    </row>
    <row r="32488" spans="1:3" x14ac:dyDescent="0.3">
      <c r="A32488">
        <v>1439</v>
      </c>
      <c r="B32488">
        <f t="shared" si="1014"/>
        <v>4.2323529411764707</v>
      </c>
      <c r="C32488">
        <f t="shared" si="1015"/>
        <v>0.62658187689435008</v>
      </c>
    </row>
    <row r="32489" spans="1:3" x14ac:dyDescent="0.3">
      <c r="A32489">
        <v>38</v>
      </c>
      <c r="B32489">
        <f t="shared" si="1014"/>
        <v>0.11176470588235295</v>
      </c>
      <c r="C32489">
        <f t="shared" si="1015"/>
        <v>-0.95169532042544491</v>
      </c>
    </row>
    <row r="32490" spans="1:3" x14ac:dyDescent="0.3">
      <c r="A32490">
        <v>1982</v>
      </c>
      <c r="B32490">
        <f t="shared" si="1014"/>
        <v>5.8294117647058821</v>
      </c>
      <c r="C32490">
        <f t="shared" si="1015"/>
        <v>0.76562473310700141</v>
      </c>
    </row>
    <row r="32491" spans="1:3" x14ac:dyDescent="0.3">
      <c r="A32491">
        <v>88</v>
      </c>
      <c r="B32491">
        <f t="shared" si="1014"/>
        <v>0.25882352941176473</v>
      </c>
      <c r="C32491">
        <f t="shared" si="1015"/>
        <v>-0.58699624489208646</v>
      </c>
    </row>
    <row r="32492" spans="1:3" x14ac:dyDescent="0.3">
      <c r="A32492">
        <v>17</v>
      </c>
      <c r="B32492">
        <f t="shared" si="1014"/>
        <v>0.05</v>
      </c>
      <c r="C32492">
        <f t="shared" si="1015"/>
        <v>-1.3010299956639813</v>
      </c>
    </row>
    <row r="32493" spans="1:3" x14ac:dyDescent="0.3">
      <c r="A32493">
        <v>737347615</v>
      </c>
      <c r="B32493">
        <f t="shared" si="1014"/>
        <v>2168669.4558823528</v>
      </c>
      <c r="C32493">
        <f t="shared" si="1015"/>
        <v>6.3361933627906675</v>
      </c>
    </row>
    <row r="32494" spans="1:3" x14ac:dyDescent="0.3">
      <c r="A32494">
        <v>10922</v>
      </c>
      <c r="B32494">
        <f t="shared" si="1014"/>
        <v>32.123529411764707</v>
      </c>
      <c r="C32494">
        <f t="shared" si="1015"/>
        <v>1.5068232551572696</v>
      </c>
    </row>
    <row r="32495" spans="1:3" x14ac:dyDescent="0.3">
      <c r="A32495">
        <v>9582</v>
      </c>
      <c r="B32495">
        <f t="shared" si="1014"/>
        <v>28.182352941176472</v>
      </c>
      <c r="C32495">
        <f t="shared" si="1015"/>
        <v>1.4499772494798715</v>
      </c>
    </row>
    <row r="32496" spans="1:3" x14ac:dyDescent="0.3">
      <c r="A32496">
        <v>28</v>
      </c>
      <c r="B32496">
        <f t="shared" si="1014"/>
        <v>8.2352941176470587E-2</v>
      </c>
      <c r="C32496">
        <f t="shared" si="1015"/>
        <v>-1.0843208857000359</v>
      </c>
    </row>
    <row r="32497" spans="1:3" x14ac:dyDescent="0.3">
      <c r="A32497">
        <v>55104</v>
      </c>
      <c r="B32497">
        <f t="shared" si="1014"/>
        <v>162.07058823529411</v>
      </c>
      <c r="C32497">
        <f t="shared" si="1015"/>
        <v>2.2097042083952867</v>
      </c>
    </row>
    <row r="32498" spans="1:3" x14ac:dyDescent="0.3">
      <c r="A32498">
        <v>20</v>
      </c>
      <c r="B32498">
        <f t="shared" si="1014"/>
        <v>5.8823529411764705E-2</v>
      </c>
      <c r="C32498">
        <f t="shared" si="1015"/>
        <v>-1.2304489213782739</v>
      </c>
    </row>
    <row r="32499" spans="1:3" x14ac:dyDescent="0.3">
      <c r="A32499">
        <v>31</v>
      </c>
      <c r="B32499">
        <f t="shared" si="1014"/>
        <v>9.1176470588235289E-2</v>
      </c>
      <c r="C32499">
        <f t="shared" si="1015"/>
        <v>-1.0401172232079825</v>
      </c>
    </row>
    <row r="32500" spans="1:3" x14ac:dyDescent="0.3">
      <c r="A32500">
        <v>6</v>
      </c>
      <c r="B32500">
        <f t="shared" si="1014"/>
        <v>1.7647058823529412E-2</v>
      </c>
      <c r="C32500">
        <f t="shared" si="1015"/>
        <v>-1.7533276666586115</v>
      </c>
    </row>
    <row r="32501" spans="1:3" x14ac:dyDescent="0.3">
      <c r="A32501">
        <v>102343</v>
      </c>
      <c r="B32501">
        <f t="shared" si="1014"/>
        <v>301.00882352941176</v>
      </c>
      <c r="C32501">
        <f t="shared" si="1015"/>
        <v>2.4785792263379287</v>
      </c>
    </row>
    <row r="32502" spans="1:3" x14ac:dyDescent="0.3">
      <c r="A32502">
        <v>27126</v>
      </c>
      <c r="B32502">
        <f t="shared" si="1014"/>
        <v>79.78235294117647</v>
      </c>
      <c r="C32502">
        <f t="shared" si="1015"/>
        <v>1.9019068403756827</v>
      </c>
    </row>
    <row r="32503" spans="1:3" x14ac:dyDescent="0.3">
      <c r="A32503">
        <v>30735</v>
      </c>
      <c r="B32503">
        <f t="shared" si="1014"/>
        <v>90.397058823529406</v>
      </c>
      <c r="C32503">
        <f t="shared" si="1015"/>
        <v>1.9561543004146211</v>
      </c>
    </row>
    <row r="32504" spans="1:3" x14ac:dyDescent="0.3">
      <c r="A32504">
        <v>8052</v>
      </c>
      <c r="B32504">
        <f t="shared" si="1014"/>
        <v>23.682352941176472</v>
      </c>
      <c r="C32504">
        <f t="shared" si="1015"/>
        <v>1.3744248491743618</v>
      </c>
    </row>
    <row r="32505" spans="1:3" x14ac:dyDescent="0.3">
      <c r="A32505">
        <v>3450</v>
      </c>
      <c r="B32505">
        <f t="shared" si="1014"/>
        <v>10.147058823529411</v>
      </c>
      <c r="C32505">
        <f t="shared" si="1015"/>
        <v>1.0063401780310191</v>
      </c>
    </row>
    <row r="32506" spans="1:3" x14ac:dyDescent="0.3">
      <c r="A32506">
        <v>358</v>
      </c>
      <c r="B32506">
        <f t="shared" si="1014"/>
        <v>1.0529411764705883</v>
      </c>
      <c r="C32506">
        <f t="shared" si="1015"/>
        <v>2.2404109601619256E-2</v>
      </c>
    </row>
    <row r="32507" spans="1:3" x14ac:dyDescent="0.3">
      <c r="A32507">
        <v>74</v>
      </c>
      <c r="B32507">
        <f t="shared" si="1014"/>
        <v>0.21764705882352942</v>
      </c>
      <c r="C32507">
        <f t="shared" si="1015"/>
        <v>-0.6622471973112789</v>
      </c>
    </row>
    <row r="32508" spans="1:3" x14ac:dyDescent="0.3">
      <c r="A32508">
        <v>3600</v>
      </c>
      <c r="B32508">
        <f t="shared" si="1014"/>
        <v>10.588235294117647</v>
      </c>
      <c r="C32508">
        <f t="shared" si="1015"/>
        <v>1.0248235837250321</v>
      </c>
    </row>
    <row r="32509" spans="1:3" x14ac:dyDescent="0.3">
      <c r="A32509">
        <v>7</v>
      </c>
      <c r="B32509">
        <f t="shared" si="1014"/>
        <v>2.0588235294117647E-2</v>
      </c>
      <c r="C32509">
        <f t="shared" si="1015"/>
        <v>-1.6863808770279982</v>
      </c>
    </row>
    <row r="32510" spans="1:3" x14ac:dyDescent="0.3">
      <c r="A32510">
        <v>489</v>
      </c>
      <c r="B32510">
        <f t="shared" si="1014"/>
        <v>1.4382352941176471</v>
      </c>
      <c r="C32510">
        <f t="shared" si="1015"/>
        <v>0.15782994208136511</v>
      </c>
    </row>
    <row r="32511" spans="1:3" x14ac:dyDescent="0.3">
      <c r="A32511">
        <v>11</v>
      </c>
      <c r="B32511">
        <f t="shared" si="1014"/>
        <v>3.2352941176470591E-2</v>
      </c>
      <c r="C32511">
        <f t="shared" si="1015"/>
        <v>-1.49008623188403</v>
      </c>
    </row>
    <row r="32512" spans="1:3" x14ac:dyDescent="0.3">
      <c r="A32512">
        <v>414959</v>
      </c>
      <c r="B32512">
        <f t="shared" si="1014"/>
        <v>1220.4676470588236</v>
      </c>
      <c r="C32512">
        <f t="shared" si="1015"/>
        <v>3.0865262713484083</v>
      </c>
    </row>
    <row r="32513" spans="1:3" x14ac:dyDescent="0.3">
      <c r="A32513">
        <v>23</v>
      </c>
      <c r="B32513">
        <f t="shared" si="1014"/>
        <v>6.7647058823529407E-2</v>
      </c>
      <c r="C32513">
        <f t="shared" si="1015"/>
        <v>-1.1697510810246623</v>
      </c>
    </row>
    <row r="32514" spans="1:3" x14ac:dyDescent="0.3">
      <c r="A32514">
        <v>133</v>
      </c>
      <c r="B32514">
        <f t="shared" ref="B32514:B32577" si="1016">A32514/340</f>
        <v>0.39117647058823529</v>
      </c>
      <c r="C32514">
        <f t="shared" ref="C32514:C32577" si="1017">LOG10(B32514)</f>
        <v>-0.40762727607516935</v>
      </c>
    </row>
    <row r="32515" spans="1:3" x14ac:dyDescent="0.3">
      <c r="A32515">
        <v>109</v>
      </c>
      <c r="B32515">
        <f t="shared" si="1016"/>
        <v>0.32058823529411767</v>
      </c>
      <c r="C32515">
        <f t="shared" si="1017"/>
        <v>-0.49405241910163145</v>
      </c>
    </row>
    <row r="32516" spans="1:3" x14ac:dyDescent="0.3">
      <c r="A32516">
        <v>65</v>
      </c>
      <c r="B32516">
        <f t="shared" si="1016"/>
        <v>0.19117647058823528</v>
      </c>
      <c r="C32516">
        <f t="shared" si="1017"/>
        <v>-0.71856556039939956</v>
      </c>
    </row>
    <row r="32517" spans="1:3" x14ac:dyDescent="0.3">
      <c r="A32517">
        <v>46</v>
      </c>
      <c r="B32517">
        <f t="shared" si="1016"/>
        <v>0.13529411764705881</v>
      </c>
      <c r="C32517">
        <f t="shared" si="1017"/>
        <v>-0.86872108536068104</v>
      </c>
    </row>
    <row r="32518" spans="1:3" x14ac:dyDescent="0.3">
      <c r="A32518">
        <v>3179</v>
      </c>
      <c r="B32518">
        <f t="shared" si="1016"/>
        <v>9.35</v>
      </c>
      <c r="C32518">
        <f t="shared" si="1017"/>
        <v>0.97081161087251777</v>
      </c>
    </row>
    <row r="32519" spans="1:3" x14ac:dyDescent="0.3">
      <c r="A32519">
        <v>24</v>
      </c>
      <c r="B32519">
        <f t="shared" si="1016"/>
        <v>7.0588235294117646E-2</v>
      </c>
      <c r="C32519">
        <f t="shared" si="1017"/>
        <v>-1.151267675330649</v>
      </c>
    </row>
    <row r="32520" spans="1:3" x14ac:dyDescent="0.3">
      <c r="A32520">
        <v>85</v>
      </c>
      <c r="B32520">
        <f t="shared" si="1016"/>
        <v>0.25</v>
      </c>
      <c r="C32520">
        <f t="shared" si="1017"/>
        <v>-0.6020599913279624</v>
      </c>
    </row>
    <row r="32521" spans="1:3" x14ac:dyDescent="0.3">
      <c r="A32521">
        <v>283</v>
      </c>
      <c r="B32521">
        <f t="shared" si="1016"/>
        <v>0.83235294117647063</v>
      </c>
      <c r="C32521">
        <f t="shared" si="1017"/>
        <v>-7.9692481517964861E-2</v>
      </c>
    </row>
    <row r="32522" spans="1:3" x14ac:dyDescent="0.3">
      <c r="A32522">
        <v>24</v>
      </c>
      <c r="B32522">
        <f t="shared" si="1016"/>
        <v>7.0588235294117646E-2</v>
      </c>
      <c r="C32522">
        <f t="shared" si="1017"/>
        <v>-1.151267675330649</v>
      </c>
    </row>
    <row r="32523" spans="1:3" x14ac:dyDescent="0.3">
      <c r="A32523">
        <v>8805051</v>
      </c>
      <c r="B32523">
        <f t="shared" si="1016"/>
        <v>25897.20882352941</v>
      </c>
      <c r="C32523">
        <f t="shared" si="1017"/>
        <v>4.4132529587584211</v>
      </c>
    </row>
    <row r="32524" spans="1:3" x14ac:dyDescent="0.3">
      <c r="A32524">
        <v>16</v>
      </c>
      <c r="B32524">
        <f t="shared" si="1016"/>
        <v>4.7058823529411764E-2</v>
      </c>
      <c r="C32524">
        <f t="shared" si="1017"/>
        <v>-1.3273589343863303</v>
      </c>
    </row>
    <row r="32525" spans="1:3" x14ac:dyDescent="0.3">
      <c r="A32525">
        <v>1366</v>
      </c>
      <c r="B32525">
        <f t="shared" si="1016"/>
        <v>4.0176470588235293</v>
      </c>
      <c r="C32525">
        <f t="shared" si="1017"/>
        <v>0.60397178230325865</v>
      </c>
    </row>
    <row r="32526" spans="1:3" x14ac:dyDescent="0.3">
      <c r="A32526">
        <v>1352212</v>
      </c>
      <c r="B32526">
        <f t="shared" si="1016"/>
        <v>3977.0941176470587</v>
      </c>
      <c r="C32526">
        <f t="shared" si="1017"/>
        <v>3.599565868655358</v>
      </c>
    </row>
    <row r="32527" spans="1:3" x14ac:dyDescent="0.3">
      <c r="A32527">
        <v>403</v>
      </c>
      <c r="B32527">
        <f t="shared" si="1016"/>
        <v>1.1852941176470588</v>
      </c>
      <c r="C32527">
        <f t="shared" si="1017"/>
        <v>7.3826129098854332E-2</v>
      </c>
    </row>
    <row r="32528" spans="1:3" x14ac:dyDescent="0.3">
      <c r="A32528">
        <v>139</v>
      </c>
      <c r="B32528">
        <f t="shared" si="1016"/>
        <v>0.4088235294117647</v>
      </c>
      <c r="C32528">
        <f t="shared" si="1017"/>
        <v>-0.38846411678816006</v>
      </c>
    </row>
    <row r="32529" spans="1:3" x14ac:dyDescent="0.3">
      <c r="A32529">
        <v>576</v>
      </c>
      <c r="B32529">
        <f t="shared" si="1016"/>
        <v>1.6941176470588235</v>
      </c>
      <c r="C32529">
        <f t="shared" si="1017"/>
        <v>0.22894356638095692</v>
      </c>
    </row>
    <row r="32530" spans="1:3" x14ac:dyDescent="0.3">
      <c r="A32530">
        <v>134</v>
      </c>
      <c r="B32530">
        <f t="shared" si="1016"/>
        <v>0.39411764705882352</v>
      </c>
      <c r="C32530">
        <f t="shared" si="1017"/>
        <v>-0.40437411867744749</v>
      </c>
    </row>
    <row r="32531" spans="1:3" x14ac:dyDescent="0.3">
      <c r="A32531">
        <v>159</v>
      </c>
      <c r="B32531">
        <f t="shared" si="1016"/>
        <v>0.46764705882352942</v>
      </c>
      <c r="C32531">
        <f t="shared" si="1017"/>
        <v>-0.33008179272180366</v>
      </c>
    </row>
    <row r="32532" spans="1:3" x14ac:dyDescent="0.3">
      <c r="A32532">
        <v>51</v>
      </c>
      <c r="B32532">
        <f t="shared" si="1016"/>
        <v>0.15</v>
      </c>
      <c r="C32532">
        <f t="shared" si="1017"/>
        <v>-0.82390874094431876</v>
      </c>
    </row>
    <row r="32533" spans="1:3" x14ac:dyDescent="0.3">
      <c r="A32533">
        <v>5</v>
      </c>
      <c r="B32533">
        <f t="shared" si="1016"/>
        <v>1.4705882352941176E-2</v>
      </c>
      <c r="C32533">
        <f t="shared" si="1017"/>
        <v>-1.8325089127062364</v>
      </c>
    </row>
    <row r="32534" spans="1:3" x14ac:dyDescent="0.3">
      <c r="A32534">
        <v>2970</v>
      </c>
      <c r="B32534">
        <f t="shared" si="1016"/>
        <v>8.735294117647058</v>
      </c>
      <c r="C32534">
        <f t="shared" si="1017"/>
        <v>0.94127753227495714</v>
      </c>
    </row>
    <row r="32535" spans="1:3" x14ac:dyDescent="0.3">
      <c r="A32535">
        <v>1210</v>
      </c>
      <c r="B32535">
        <f t="shared" si="1016"/>
        <v>3.5588235294117645</v>
      </c>
      <c r="C32535">
        <f t="shared" si="1017"/>
        <v>0.55130645327419492</v>
      </c>
    </row>
    <row r="32536" spans="1:3" x14ac:dyDescent="0.3">
      <c r="A32536">
        <v>149</v>
      </c>
      <c r="B32536">
        <f t="shared" si="1016"/>
        <v>0.43823529411764706</v>
      </c>
      <c r="C32536">
        <f t="shared" si="1017"/>
        <v>-0.35829264862998111</v>
      </c>
    </row>
    <row r="32537" spans="1:3" x14ac:dyDescent="0.3">
      <c r="A32537">
        <v>2</v>
      </c>
      <c r="B32537">
        <f t="shared" si="1016"/>
        <v>5.8823529411764705E-3</v>
      </c>
      <c r="C32537">
        <f t="shared" si="1017"/>
        <v>-2.2304489213782741</v>
      </c>
    </row>
    <row r="32538" spans="1:3" x14ac:dyDescent="0.3">
      <c r="A32538" s="39">
        <v>340000000000</v>
      </c>
      <c r="B32538">
        <f t="shared" si="1016"/>
        <v>1000000000</v>
      </c>
      <c r="C32538">
        <f t="shared" si="1017"/>
        <v>9</v>
      </c>
    </row>
    <row r="32539" spans="1:3" x14ac:dyDescent="0.3">
      <c r="A32539">
        <v>409</v>
      </c>
      <c r="B32539">
        <f t="shared" si="1016"/>
        <v>1.2029411764705882</v>
      </c>
      <c r="C32539">
        <f t="shared" si="1017"/>
        <v>8.0244390965086662E-2</v>
      </c>
    </row>
    <row r="32540" spans="1:3" x14ac:dyDescent="0.3">
      <c r="A32540">
        <v>85</v>
      </c>
      <c r="B32540">
        <f t="shared" si="1016"/>
        <v>0.25</v>
      </c>
      <c r="C32540">
        <f t="shared" si="1017"/>
        <v>-0.6020599913279624</v>
      </c>
    </row>
    <row r="32541" spans="1:3" x14ac:dyDescent="0.3">
      <c r="A32541">
        <v>88293</v>
      </c>
      <c r="B32541">
        <f t="shared" si="1016"/>
        <v>259.68529411764706</v>
      </c>
      <c r="C32541">
        <f t="shared" si="1017"/>
        <v>2.4144473563894424</v>
      </c>
    </row>
    <row r="32542" spans="1:3" x14ac:dyDescent="0.3">
      <c r="A32542">
        <v>132114</v>
      </c>
      <c r="B32542">
        <f t="shared" si="1016"/>
        <v>388.57058823529411</v>
      </c>
      <c r="C32542">
        <f t="shared" si="1017"/>
        <v>2.5894699248007562</v>
      </c>
    </row>
    <row r="32543" spans="1:3" x14ac:dyDescent="0.3">
      <c r="A32543">
        <v>24</v>
      </c>
      <c r="B32543">
        <f t="shared" si="1016"/>
        <v>7.0588235294117646E-2</v>
      </c>
      <c r="C32543">
        <f t="shared" si="1017"/>
        <v>-1.151267675330649</v>
      </c>
    </row>
    <row r="32544" spans="1:3" x14ac:dyDescent="0.3">
      <c r="A32544">
        <v>28</v>
      </c>
      <c r="B32544">
        <f t="shared" si="1016"/>
        <v>8.2352941176470587E-2</v>
      </c>
      <c r="C32544">
        <f t="shared" si="1017"/>
        <v>-1.0843208857000359</v>
      </c>
    </row>
    <row r="32545" spans="1:3" x14ac:dyDescent="0.3">
      <c r="A32545">
        <v>42</v>
      </c>
      <c r="B32545">
        <f t="shared" si="1016"/>
        <v>0.12352941176470589</v>
      </c>
      <c r="C32545">
        <f t="shared" si="1017"/>
        <v>-0.90822962664435469</v>
      </c>
    </row>
    <row r="32546" spans="1:3" x14ac:dyDescent="0.3">
      <c r="A32546">
        <v>89</v>
      </c>
      <c r="B32546">
        <f t="shared" si="1016"/>
        <v>0.26176470588235295</v>
      </c>
      <c r="C32546">
        <f t="shared" si="1017"/>
        <v>-0.58208891039734234</v>
      </c>
    </row>
    <row r="32547" spans="1:3" x14ac:dyDescent="0.3">
      <c r="A32547">
        <v>2630659</v>
      </c>
      <c r="B32547">
        <f t="shared" si="1016"/>
        <v>7737.232352941176</v>
      </c>
      <c r="C32547">
        <f t="shared" si="1017"/>
        <v>3.8885856391330309</v>
      </c>
    </row>
    <row r="32548" spans="1:3" x14ac:dyDescent="0.3">
      <c r="A32548">
        <v>1786</v>
      </c>
      <c r="B32548">
        <f t="shared" si="1016"/>
        <v>5.2529411764705882</v>
      </c>
      <c r="C32548">
        <f t="shared" si="1017"/>
        <v>0.7204025375102725</v>
      </c>
    </row>
    <row r="32549" spans="1:3" x14ac:dyDescent="0.3">
      <c r="A32549">
        <v>29</v>
      </c>
      <c r="B32549">
        <f t="shared" si="1016"/>
        <v>8.5294117647058826E-2</v>
      </c>
      <c r="C32549">
        <f t="shared" si="1017"/>
        <v>-1.0690809191432991</v>
      </c>
    </row>
    <row r="32550" spans="1:3" x14ac:dyDescent="0.3">
      <c r="A32550">
        <v>769</v>
      </c>
      <c r="B32550">
        <f t="shared" si="1016"/>
        <v>2.2617647058823529</v>
      </c>
      <c r="C32550">
        <f t="shared" si="1017"/>
        <v>0.3544474227591759</v>
      </c>
    </row>
    <row r="32551" spans="1:3" x14ac:dyDescent="0.3">
      <c r="A32551">
        <v>6</v>
      </c>
      <c r="B32551">
        <f t="shared" si="1016"/>
        <v>1.7647058823529412E-2</v>
      </c>
      <c r="C32551">
        <f t="shared" si="1017"/>
        <v>-1.7533276666586115</v>
      </c>
    </row>
    <row r="32552" spans="1:3" x14ac:dyDescent="0.3">
      <c r="A32552">
        <v>325</v>
      </c>
      <c r="B32552">
        <f t="shared" si="1016"/>
        <v>0.95588235294117652</v>
      </c>
      <c r="C32552">
        <f t="shared" si="1017"/>
        <v>-1.9595556063380724E-2</v>
      </c>
    </row>
    <row r="32553" spans="1:3" x14ac:dyDescent="0.3">
      <c r="A32553">
        <v>55</v>
      </c>
      <c r="B32553">
        <f t="shared" si="1016"/>
        <v>0.16176470588235295</v>
      </c>
      <c r="C32553">
        <f t="shared" si="1017"/>
        <v>-0.79111622754801125</v>
      </c>
    </row>
    <row r="32554" spans="1:3" x14ac:dyDescent="0.3">
      <c r="A32554">
        <v>1337</v>
      </c>
      <c r="B32554">
        <f t="shared" si="1016"/>
        <v>3.9323529411764704</v>
      </c>
      <c r="C32554">
        <f t="shared" si="1017"/>
        <v>0.59465249021972921</v>
      </c>
    </row>
    <row r="32555" spans="1:3" x14ac:dyDescent="0.3">
      <c r="A32555">
        <v>7</v>
      </c>
      <c r="B32555">
        <f t="shared" si="1016"/>
        <v>2.0588235294117647E-2</v>
      </c>
      <c r="C32555">
        <f t="shared" si="1017"/>
        <v>-1.6863808770279982</v>
      </c>
    </row>
    <row r="32556" spans="1:3" x14ac:dyDescent="0.3">
      <c r="A32556">
        <v>38</v>
      </c>
      <c r="B32556">
        <f t="shared" si="1016"/>
        <v>0.11176470588235295</v>
      </c>
      <c r="C32556">
        <f t="shared" si="1017"/>
        <v>-0.95169532042544491</v>
      </c>
    </row>
    <row r="32557" spans="1:3" x14ac:dyDescent="0.3">
      <c r="A32557">
        <v>275512</v>
      </c>
      <c r="B32557">
        <f t="shared" si="1016"/>
        <v>810.32941176470592</v>
      </c>
      <c r="C32557">
        <f t="shared" si="1017"/>
        <v>2.9086616023716334</v>
      </c>
    </row>
    <row r="32558" spans="1:3" x14ac:dyDescent="0.3">
      <c r="A32558">
        <v>76592</v>
      </c>
      <c r="B32558">
        <f t="shared" si="1016"/>
        <v>225.27058823529413</v>
      </c>
      <c r="C32558">
        <f t="shared" si="1017"/>
        <v>2.3527044930956182</v>
      </c>
    </row>
    <row r="32559" spans="1:3" x14ac:dyDescent="0.3">
      <c r="A32559">
        <v>185085526</v>
      </c>
      <c r="B32559">
        <f t="shared" si="1016"/>
        <v>544369.19411764701</v>
      </c>
      <c r="C32559">
        <f t="shared" si="1017"/>
        <v>5.7358935404782789</v>
      </c>
    </row>
    <row r="32560" spans="1:3" x14ac:dyDescent="0.3">
      <c r="A32560">
        <v>611965</v>
      </c>
      <c r="B32560">
        <f t="shared" si="1016"/>
        <v>1799.8970588235295</v>
      </c>
      <c r="C32560">
        <f t="shared" si="1017"/>
        <v>3.2552476672903445</v>
      </c>
    </row>
    <row r="32561" spans="1:3" x14ac:dyDescent="0.3">
      <c r="A32561">
        <v>16637</v>
      </c>
      <c r="B32561">
        <f t="shared" si="1016"/>
        <v>48.932352941176468</v>
      </c>
      <c r="C32561">
        <f t="shared" si="1017"/>
        <v>1.6895960995694659</v>
      </c>
    </row>
    <row r="32562" spans="1:3" x14ac:dyDescent="0.3">
      <c r="A32562">
        <v>8261</v>
      </c>
      <c r="B32562">
        <f t="shared" si="1016"/>
        <v>24.297058823529412</v>
      </c>
      <c r="C32562">
        <f t="shared" si="1017"/>
        <v>1.3855537051201383</v>
      </c>
    </row>
    <row r="32563" spans="1:3" x14ac:dyDescent="0.3">
      <c r="A32563">
        <v>12974</v>
      </c>
      <c r="B32563">
        <f t="shared" si="1016"/>
        <v>38.158823529411762</v>
      </c>
      <c r="C32563">
        <f t="shared" si="1017"/>
        <v>1.5815949765519528</v>
      </c>
    </row>
    <row r="32564" spans="1:3" x14ac:dyDescent="0.3">
      <c r="A32564">
        <v>45992</v>
      </c>
      <c r="B32564">
        <f t="shared" si="1016"/>
        <v>135.27058823529413</v>
      </c>
      <c r="C32564">
        <f t="shared" si="1017"/>
        <v>2.1312033785956634</v>
      </c>
    </row>
    <row r="32565" spans="1:3" x14ac:dyDescent="0.3">
      <c r="A32565">
        <v>14</v>
      </c>
      <c r="B32565">
        <f t="shared" si="1016"/>
        <v>4.1176470588235294E-2</v>
      </c>
      <c r="C32565">
        <f t="shared" si="1017"/>
        <v>-1.3853508813640172</v>
      </c>
    </row>
    <row r="32566" spans="1:3" x14ac:dyDescent="0.3">
      <c r="A32566">
        <v>2992</v>
      </c>
      <c r="B32566">
        <f t="shared" si="1016"/>
        <v>8.8000000000000007</v>
      </c>
      <c r="C32566">
        <f t="shared" si="1017"/>
        <v>0.94448267215016868</v>
      </c>
    </row>
    <row r="32567" spans="1:3" x14ac:dyDescent="0.3">
      <c r="A32567">
        <v>146</v>
      </c>
      <c r="B32567">
        <f t="shared" si="1016"/>
        <v>0.42941176470588233</v>
      </c>
      <c r="C32567">
        <f t="shared" si="1017"/>
        <v>-0.36712606125781805</v>
      </c>
    </row>
    <row r="32568" spans="1:3" x14ac:dyDescent="0.3">
      <c r="A32568">
        <v>2902</v>
      </c>
      <c r="B32568">
        <f t="shared" si="1016"/>
        <v>8.5352941176470587</v>
      </c>
      <c r="C32568">
        <f t="shared" si="1017"/>
        <v>0.93121849105946197</v>
      </c>
    </row>
    <row r="32569" spans="1:3" x14ac:dyDescent="0.3">
      <c r="A32569">
        <v>8</v>
      </c>
      <c r="B32569">
        <f t="shared" si="1016"/>
        <v>2.3529411764705882E-2</v>
      </c>
      <c r="C32569">
        <f t="shared" si="1017"/>
        <v>-1.6283889300503116</v>
      </c>
    </row>
    <row r="32570" spans="1:3" x14ac:dyDescent="0.3">
      <c r="A32570">
        <v>67</v>
      </c>
      <c r="B32570">
        <f t="shared" si="1016"/>
        <v>0.19705882352941176</v>
      </c>
      <c r="C32570">
        <f t="shared" si="1017"/>
        <v>-0.70540411434142869</v>
      </c>
    </row>
    <row r="32571" spans="1:3" x14ac:dyDescent="0.3">
      <c r="A32571">
        <v>28582</v>
      </c>
      <c r="B32571">
        <f t="shared" si="1016"/>
        <v>84.064705882352939</v>
      </c>
      <c r="C32571">
        <f t="shared" si="1017"/>
        <v>1.924613697845647</v>
      </c>
    </row>
    <row r="32572" spans="1:3" x14ac:dyDescent="0.3">
      <c r="A32572">
        <v>94</v>
      </c>
      <c r="B32572">
        <f t="shared" si="1016"/>
        <v>0.27647058823529413</v>
      </c>
      <c r="C32572">
        <f t="shared" si="1017"/>
        <v>-0.55835106344255647</v>
      </c>
    </row>
    <row r="32573" spans="1:3" x14ac:dyDescent="0.3">
      <c r="A32573">
        <v>30508</v>
      </c>
      <c r="B32573">
        <f t="shared" si="1016"/>
        <v>89.729411764705887</v>
      </c>
      <c r="C32573">
        <f t="shared" si="1017"/>
        <v>1.9529348206744213</v>
      </c>
    </row>
    <row r="32574" spans="1:3" x14ac:dyDescent="0.3">
      <c r="A32574">
        <v>28</v>
      </c>
      <c r="B32574">
        <f t="shared" si="1016"/>
        <v>8.2352941176470587E-2</v>
      </c>
      <c r="C32574">
        <f t="shared" si="1017"/>
        <v>-1.0843208857000359</v>
      </c>
    </row>
    <row r="32575" spans="1:3" x14ac:dyDescent="0.3">
      <c r="A32575">
        <v>3263</v>
      </c>
      <c r="B32575">
        <f t="shared" si="1016"/>
        <v>9.5970588235294123</v>
      </c>
      <c r="C32575">
        <f t="shared" si="1017"/>
        <v>0.98213815674561977</v>
      </c>
    </row>
    <row r="32576" spans="1:3" x14ac:dyDescent="0.3">
      <c r="A32576">
        <v>22</v>
      </c>
      <c r="B32576">
        <f t="shared" si="1016"/>
        <v>6.4705882352941183E-2</v>
      </c>
      <c r="C32576">
        <f t="shared" si="1017"/>
        <v>-1.1890562362200487</v>
      </c>
    </row>
    <row r="32577" spans="1:3" x14ac:dyDescent="0.3">
      <c r="A32577">
        <v>22</v>
      </c>
      <c r="B32577">
        <f t="shared" si="1016"/>
        <v>6.4705882352941183E-2</v>
      </c>
      <c r="C32577">
        <f t="shared" si="1017"/>
        <v>-1.1890562362200487</v>
      </c>
    </row>
    <row r="32578" spans="1:3" x14ac:dyDescent="0.3">
      <c r="A32578">
        <v>610</v>
      </c>
      <c r="B32578">
        <f t="shared" ref="B32578:B32641" si="1018">A32578/340</f>
        <v>1.7941176470588236</v>
      </c>
      <c r="C32578">
        <f t="shared" ref="C32578:C32641" si="1019">LOG10(B32578)</f>
        <v>0.25385091796851195</v>
      </c>
    </row>
    <row r="32579" spans="1:3" x14ac:dyDescent="0.3">
      <c r="A32579">
        <v>6830</v>
      </c>
      <c r="B32579">
        <f t="shared" si="1018"/>
        <v>20.088235294117649</v>
      </c>
      <c r="C32579">
        <f t="shared" si="1019"/>
        <v>1.3029417866392774</v>
      </c>
    </row>
    <row r="32580" spans="1:3" x14ac:dyDescent="0.3">
      <c r="A32580">
        <v>109</v>
      </c>
      <c r="B32580">
        <f t="shared" si="1018"/>
        <v>0.32058823529411767</v>
      </c>
      <c r="C32580">
        <f t="shared" si="1019"/>
        <v>-0.49405241910163145</v>
      </c>
    </row>
    <row r="32581" spans="1:3" x14ac:dyDescent="0.3">
      <c r="A32581">
        <v>812330</v>
      </c>
      <c r="B32581">
        <f t="shared" si="1018"/>
        <v>2389.205882352941</v>
      </c>
      <c r="C32581">
        <f t="shared" si="1019"/>
        <v>3.3782535753326428</v>
      </c>
    </row>
    <row r="32582" spans="1:3" x14ac:dyDescent="0.3">
      <c r="A32582">
        <v>17</v>
      </c>
      <c r="B32582">
        <f t="shared" si="1018"/>
        <v>0.05</v>
      </c>
      <c r="C32582">
        <f t="shared" si="1019"/>
        <v>-1.3010299956639813</v>
      </c>
    </row>
    <row r="32583" spans="1:3" x14ac:dyDescent="0.3">
      <c r="A32583">
        <v>151429</v>
      </c>
      <c r="B32583">
        <f t="shared" si="1018"/>
        <v>445.37941176470588</v>
      </c>
      <c r="C32583">
        <f t="shared" si="1019"/>
        <v>2.648730137341845</v>
      </c>
    </row>
    <row r="32584" spans="1:3" x14ac:dyDescent="0.3">
      <c r="A32584">
        <v>204</v>
      </c>
      <c r="B32584">
        <f t="shared" si="1018"/>
        <v>0.6</v>
      </c>
      <c r="C32584">
        <f t="shared" si="1019"/>
        <v>-0.22184874961635639</v>
      </c>
    </row>
    <row r="32585" spans="1:3" x14ac:dyDescent="0.3">
      <c r="A32585">
        <v>12</v>
      </c>
      <c r="B32585">
        <f t="shared" si="1018"/>
        <v>3.5294117647058823E-2</v>
      </c>
      <c r="C32585">
        <f t="shared" si="1019"/>
        <v>-1.4522976709946303</v>
      </c>
    </row>
    <row r="32586" spans="1:3" x14ac:dyDescent="0.3">
      <c r="A32586">
        <v>30627</v>
      </c>
      <c r="B32586">
        <f t="shared" si="1018"/>
        <v>90.079411764705881</v>
      </c>
      <c r="C32586">
        <f t="shared" si="1019"/>
        <v>1.954625541492879</v>
      </c>
    </row>
    <row r="32587" spans="1:3" x14ac:dyDescent="0.3">
      <c r="A32587">
        <v>19</v>
      </c>
      <c r="B32587">
        <f t="shared" si="1018"/>
        <v>5.5882352941176473E-2</v>
      </c>
      <c r="C32587">
        <f t="shared" si="1019"/>
        <v>-1.2527253160894261</v>
      </c>
    </row>
    <row r="32588" spans="1:3" x14ac:dyDescent="0.3">
      <c r="A32588">
        <v>353</v>
      </c>
      <c r="B32588">
        <f t="shared" si="1018"/>
        <v>1.0382352941176471</v>
      </c>
      <c r="C32588">
        <f t="shared" si="1019"/>
        <v>1.6295788345567479E-2</v>
      </c>
    </row>
    <row r="32589" spans="1:3" x14ac:dyDescent="0.3">
      <c r="A32589" s="39">
        <v>89730000000</v>
      </c>
      <c r="B32589">
        <f t="shared" si="1018"/>
        <v>263911764.70588234</v>
      </c>
      <c r="C32589">
        <f t="shared" si="1019"/>
        <v>8.4214587507087248</v>
      </c>
    </row>
    <row r="32590" spans="1:3" x14ac:dyDescent="0.3">
      <c r="A32590">
        <v>82</v>
      </c>
      <c r="B32590">
        <f t="shared" si="1018"/>
        <v>0.2411764705882353</v>
      </c>
      <c r="C32590">
        <f t="shared" si="1019"/>
        <v>-0.61766506465853843</v>
      </c>
    </row>
    <row r="32591" spans="1:3" x14ac:dyDescent="0.3">
      <c r="A32591">
        <v>86169</v>
      </c>
      <c r="B32591">
        <f t="shared" si="1018"/>
        <v>253.43823529411765</v>
      </c>
      <c r="C32591">
        <f t="shared" si="1019"/>
        <v>2.4038721359009747</v>
      </c>
    </row>
    <row r="32592" spans="1:3" x14ac:dyDescent="0.3">
      <c r="A32592">
        <v>795</v>
      </c>
      <c r="B32592">
        <f t="shared" si="1018"/>
        <v>2.3382352941176472</v>
      </c>
      <c r="C32592">
        <f t="shared" si="1019"/>
        <v>0.3688882116142152</v>
      </c>
    </row>
    <row r="32593" spans="1:3" x14ac:dyDescent="0.3">
      <c r="A32593">
        <v>865</v>
      </c>
      <c r="B32593">
        <f t="shared" si="1018"/>
        <v>2.5441176470588234</v>
      </c>
      <c r="C32593">
        <f t="shared" si="1019"/>
        <v>0.40553719042255909</v>
      </c>
    </row>
    <row r="32594" spans="1:3" x14ac:dyDescent="0.3">
      <c r="A32594">
        <v>9783</v>
      </c>
      <c r="B32594">
        <f t="shared" si="1018"/>
        <v>28.773529411764706</v>
      </c>
      <c r="C32594">
        <f t="shared" si="1019"/>
        <v>1.4589931364833644</v>
      </c>
    </row>
    <row r="32595" spans="1:3" x14ac:dyDescent="0.3">
      <c r="A32595">
        <v>2015</v>
      </c>
      <c r="B32595">
        <f t="shared" si="1018"/>
        <v>5.9264705882352944</v>
      </c>
      <c r="C32595">
        <f t="shared" si="1019"/>
        <v>0.77279613343487319</v>
      </c>
    </row>
    <row r="32596" spans="1:3" x14ac:dyDescent="0.3">
      <c r="A32596">
        <v>49</v>
      </c>
      <c r="B32596">
        <f t="shared" si="1018"/>
        <v>0.14411764705882352</v>
      </c>
      <c r="C32596">
        <f t="shared" si="1019"/>
        <v>-0.84128283701374151</v>
      </c>
    </row>
    <row r="32597" spans="1:3" x14ac:dyDescent="0.3">
      <c r="A32597">
        <v>4947</v>
      </c>
      <c r="B32597">
        <f t="shared" si="1018"/>
        <v>14.55</v>
      </c>
      <c r="C32597">
        <f t="shared" si="1019"/>
        <v>1.1628629933219261</v>
      </c>
    </row>
    <row r="32598" spans="1:3" x14ac:dyDescent="0.3">
      <c r="A32598">
        <v>1534</v>
      </c>
      <c r="B32598">
        <f t="shared" si="1018"/>
        <v>4.5117647058823529</v>
      </c>
      <c r="C32598">
        <f t="shared" si="1019"/>
        <v>0.65434644257070707</v>
      </c>
    </row>
    <row r="32599" spans="1:3" x14ac:dyDescent="0.3">
      <c r="A32599">
        <v>343</v>
      </c>
      <c r="B32599">
        <f t="shared" si="1018"/>
        <v>1.0088235294117647</v>
      </c>
      <c r="C32599">
        <f t="shared" si="1019"/>
        <v>3.8152030005153548E-3</v>
      </c>
    </row>
    <row r="32600" spans="1:3" x14ac:dyDescent="0.3">
      <c r="A32600">
        <v>190</v>
      </c>
      <c r="B32600">
        <f t="shared" si="1018"/>
        <v>0.55882352941176472</v>
      </c>
      <c r="C32600">
        <f t="shared" si="1019"/>
        <v>-0.25272531608942617</v>
      </c>
    </row>
    <row r="32601" spans="1:3" x14ac:dyDescent="0.3">
      <c r="A32601">
        <v>40</v>
      </c>
      <c r="B32601">
        <f t="shared" si="1018"/>
        <v>0.11764705882352941</v>
      </c>
      <c r="C32601">
        <f t="shared" si="1019"/>
        <v>-0.92941892571429274</v>
      </c>
    </row>
    <row r="32602" spans="1:3" x14ac:dyDescent="0.3">
      <c r="A32602">
        <v>594</v>
      </c>
      <c r="B32602">
        <f t="shared" si="1018"/>
        <v>1.7470588235294118</v>
      </c>
      <c r="C32602">
        <f t="shared" si="1019"/>
        <v>0.24230752793893842</v>
      </c>
    </row>
    <row r="32603" spans="1:3" x14ac:dyDescent="0.3">
      <c r="A32603">
        <v>48305</v>
      </c>
      <c r="B32603">
        <f t="shared" si="1018"/>
        <v>142.0735294117647</v>
      </c>
      <c r="C32603">
        <f t="shared" si="1019"/>
        <v>2.1525131694032988</v>
      </c>
    </row>
    <row r="32604" spans="1:3" x14ac:dyDescent="0.3">
      <c r="A32604">
        <v>7</v>
      </c>
      <c r="B32604">
        <f t="shared" si="1018"/>
        <v>2.0588235294117647E-2</v>
      </c>
      <c r="C32604">
        <f t="shared" si="1019"/>
        <v>-1.6863808770279982</v>
      </c>
    </row>
    <row r="32605" spans="1:3" x14ac:dyDescent="0.3">
      <c r="A32605">
        <v>26</v>
      </c>
      <c r="B32605">
        <f t="shared" si="1018"/>
        <v>7.6470588235294124E-2</v>
      </c>
      <c r="C32605">
        <f t="shared" si="1019"/>
        <v>-1.1165055690714372</v>
      </c>
    </row>
    <row r="32606" spans="1:3" x14ac:dyDescent="0.3">
      <c r="A32606">
        <v>4581</v>
      </c>
      <c r="B32606">
        <f t="shared" si="1018"/>
        <v>13.473529411764705</v>
      </c>
      <c r="C32606">
        <f t="shared" si="1019"/>
        <v>1.1294813747338284</v>
      </c>
    </row>
    <row r="32607" spans="1:3" x14ac:dyDescent="0.3">
      <c r="A32607">
        <v>521213</v>
      </c>
      <c r="B32607">
        <f t="shared" si="1018"/>
        <v>1532.9794117647059</v>
      </c>
      <c r="C32607">
        <f t="shared" si="1019"/>
        <v>3.1855363222274851</v>
      </c>
    </row>
    <row r="32608" spans="1:3" x14ac:dyDescent="0.3">
      <c r="A32608">
        <v>10983</v>
      </c>
      <c r="B32608">
        <f t="shared" si="1018"/>
        <v>32.30294117647059</v>
      </c>
      <c r="C32608">
        <f t="shared" si="1019"/>
        <v>1.5092420665589383</v>
      </c>
    </row>
    <row r="32609" spans="1:3" x14ac:dyDescent="0.3">
      <c r="A32609">
        <v>28</v>
      </c>
      <c r="B32609">
        <f t="shared" si="1018"/>
        <v>8.2352941176470587E-2</v>
      </c>
      <c r="C32609">
        <f t="shared" si="1019"/>
        <v>-1.0843208857000359</v>
      </c>
    </row>
    <row r="32610" spans="1:3" x14ac:dyDescent="0.3">
      <c r="A32610">
        <v>64</v>
      </c>
      <c r="B32610">
        <f t="shared" si="1018"/>
        <v>0.18823529411764706</v>
      </c>
      <c r="C32610">
        <f t="shared" si="1019"/>
        <v>-0.72529894305836795</v>
      </c>
    </row>
    <row r="32611" spans="1:3" x14ac:dyDescent="0.3">
      <c r="A32611">
        <v>154</v>
      </c>
      <c r="B32611">
        <f t="shared" si="1018"/>
        <v>0.45294117647058824</v>
      </c>
      <c r="C32611">
        <f t="shared" si="1019"/>
        <v>-0.34395819620579204</v>
      </c>
    </row>
    <row r="32612" spans="1:3" x14ac:dyDescent="0.3">
      <c r="A32612">
        <v>29</v>
      </c>
      <c r="B32612">
        <f t="shared" si="1018"/>
        <v>8.5294117647058826E-2</v>
      </c>
      <c r="C32612">
        <f t="shared" si="1019"/>
        <v>-1.0690809191432991</v>
      </c>
    </row>
    <row r="32613" spans="1:3" x14ac:dyDescent="0.3">
      <c r="A32613">
        <v>180</v>
      </c>
      <c r="B32613">
        <f t="shared" si="1018"/>
        <v>0.52941176470588236</v>
      </c>
      <c r="C32613">
        <f t="shared" si="1019"/>
        <v>-0.27620641193894907</v>
      </c>
    </row>
    <row r="32614" spans="1:3" x14ac:dyDescent="0.3">
      <c r="A32614">
        <v>1040670</v>
      </c>
      <c r="B32614">
        <f t="shared" si="1018"/>
        <v>3060.794117647059</v>
      </c>
      <c r="C32614">
        <f t="shared" si="1019"/>
        <v>3.4858341180400298</v>
      </c>
    </row>
    <row r="32615" spans="1:3" x14ac:dyDescent="0.3">
      <c r="A32615">
        <v>2092</v>
      </c>
      <c r="B32615">
        <f t="shared" si="1018"/>
        <v>6.1529411764705886</v>
      </c>
      <c r="C32615">
        <f t="shared" si="1019"/>
        <v>0.78908276315298154</v>
      </c>
    </row>
    <row r="32616" spans="1:3" x14ac:dyDescent="0.3">
      <c r="A32616">
        <v>915</v>
      </c>
      <c r="B32616">
        <f t="shared" si="1018"/>
        <v>2.6911764705882355</v>
      </c>
      <c r="C32616">
        <f t="shared" si="1019"/>
        <v>0.42994217702419318</v>
      </c>
    </row>
    <row r="32617" spans="1:3" x14ac:dyDescent="0.3">
      <c r="A32617">
        <v>88</v>
      </c>
      <c r="B32617">
        <f t="shared" si="1018"/>
        <v>0.25882352941176473</v>
      </c>
      <c r="C32617">
        <f t="shared" si="1019"/>
        <v>-0.58699624489208646</v>
      </c>
    </row>
    <row r="32618" spans="1:3" x14ac:dyDescent="0.3">
      <c r="A32618">
        <v>5467</v>
      </c>
      <c r="B32618">
        <f t="shared" si="1018"/>
        <v>16.079411764705881</v>
      </c>
      <c r="C32618">
        <f t="shared" si="1019"/>
        <v>1.2062701568493019</v>
      </c>
    </row>
    <row r="32619" spans="1:3" x14ac:dyDescent="0.3">
      <c r="A32619">
        <v>205</v>
      </c>
      <c r="B32619">
        <f t="shared" si="1018"/>
        <v>0.6029411764705882</v>
      </c>
      <c r="C32619">
        <f t="shared" si="1019"/>
        <v>-0.21972505598650086</v>
      </c>
    </row>
    <row r="32620" spans="1:3" x14ac:dyDescent="0.3">
      <c r="A32620">
        <v>44</v>
      </c>
      <c r="B32620">
        <f t="shared" si="1018"/>
        <v>0.12941176470588237</v>
      </c>
      <c r="C32620">
        <f t="shared" si="1019"/>
        <v>-0.8880262405560676</v>
      </c>
    </row>
    <row r="32621" spans="1:3" x14ac:dyDescent="0.3">
      <c r="A32621">
        <v>808</v>
      </c>
      <c r="B32621">
        <f t="shared" si="1018"/>
        <v>2.3764705882352941</v>
      </c>
      <c r="C32621">
        <f t="shared" si="1019"/>
        <v>0.37593244373233103</v>
      </c>
    </row>
    <row r="32622" spans="1:3" x14ac:dyDescent="0.3">
      <c r="A32622">
        <v>538</v>
      </c>
      <c r="B32622">
        <f t="shared" si="1018"/>
        <v>1.5823529411764705</v>
      </c>
      <c r="C32622">
        <f t="shared" si="1019"/>
        <v>0.19930335862413404</v>
      </c>
    </row>
    <row r="32623" spans="1:3" x14ac:dyDescent="0.3">
      <c r="A32623">
        <v>51</v>
      </c>
      <c r="B32623">
        <f t="shared" si="1018"/>
        <v>0.15</v>
      </c>
      <c r="C32623">
        <f t="shared" si="1019"/>
        <v>-0.82390874094431876</v>
      </c>
    </row>
    <row r="32624" spans="1:3" x14ac:dyDescent="0.3">
      <c r="A32624">
        <v>2387</v>
      </c>
      <c r="B32624">
        <f t="shared" si="1018"/>
        <v>7.0205882352941176</v>
      </c>
      <c r="C32624">
        <f t="shared" si="1019"/>
        <v>0.84637350196449945</v>
      </c>
    </row>
    <row r="32625" spans="1:3" x14ac:dyDescent="0.3">
      <c r="A32625">
        <v>108</v>
      </c>
      <c r="B32625">
        <f t="shared" si="1018"/>
        <v>0.31764705882352939</v>
      </c>
      <c r="C32625">
        <f t="shared" si="1019"/>
        <v>-0.49805516155530544</v>
      </c>
    </row>
    <row r="32626" spans="1:3" x14ac:dyDescent="0.3">
      <c r="A32626">
        <v>20614</v>
      </c>
      <c r="B32626">
        <f t="shared" si="1018"/>
        <v>60.629411764705885</v>
      </c>
      <c r="C32626">
        <f t="shared" si="1019"/>
        <v>1.7826833546677294</v>
      </c>
    </row>
    <row r="32627" spans="1:3" x14ac:dyDescent="0.3">
      <c r="A32627">
        <v>17142935</v>
      </c>
      <c r="B32627">
        <f t="shared" si="1018"/>
        <v>50420.397058823532</v>
      </c>
      <c r="C32627">
        <f t="shared" si="1019"/>
        <v>4.7026062614074062</v>
      </c>
    </row>
    <row r="32628" spans="1:3" x14ac:dyDescent="0.3">
      <c r="A32628">
        <v>336</v>
      </c>
      <c r="B32628">
        <f t="shared" si="1018"/>
        <v>0.9882352941176471</v>
      </c>
      <c r="C32628">
        <f t="shared" si="1019"/>
        <v>-5.1396396524110563E-3</v>
      </c>
    </row>
    <row r="32629" spans="1:3" x14ac:dyDescent="0.3">
      <c r="A32629">
        <v>4004795</v>
      </c>
      <c r="B32629">
        <f t="shared" si="1018"/>
        <v>11778.808823529413</v>
      </c>
      <c r="C32629">
        <f t="shared" si="1019"/>
        <v>4.0711013730041126</v>
      </c>
    </row>
    <row r="32630" spans="1:3" x14ac:dyDescent="0.3">
      <c r="A32630">
        <v>1228</v>
      </c>
      <c r="B32630">
        <f t="shared" si="1018"/>
        <v>3.611764705882353</v>
      </c>
      <c r="C32630">
        <f t="shared" si="1019"/>
        <v>0.55771944976289378</v>
      </c>
    </row>
    <row r="32631" spans="1:3" x14ac:dyDescent="0.3">
      <c r="A32631">
        <v>78</v>
      </c>
      <c r="B32631">
        <f t="shared" si="1018"/>
        <v>0.22941176470588234</v>
      </c>
      <c r="C32631">
        <f t="shared" si="1019"/>
        <v>-0.63938431435177479</v>
      </c>
    </row>
    <row r="32632" spans="1:3" x14ac:dyDescent="0.3">
      <c r="A32632">
        <v>2314</v>
      </c>
      <c r="B32632">
        <f t="shared" si="1018"/>
        <v>6.8058823529411763</v>
      </c>
      <c r="C32632">
        <f t="shared" si="1019"/>
        <v>0.83288443757347563</v>
      </c>
    </row>
    <row r="32633" spans="1:3" x14ac:dyDescent="0.3">
      <c r="A32633">
        <v>50</v>
      </c>
      <c r="B32633">
        <f t="shared" si="1018"/>
        <v>0.14705882352941177</v>
      </c>
      <c r="C32633">
        <f t="shared" si="1019"/>
        <v>-0.83250891270623628</v>
      </c>
    </row>
    <row r="32634" spans="1:3" x14ac:dyDescent="0.3">
      <c r="A32634">
        <v>5287</v>
      </c>
      <c r="B32634">
        <f t="shared" si="1018"/>
        <v>15.55</v>
      </c>
      <c r="C32634">
        <f t="shared" si="1019"/>
        <v>1.1917303933628562</v>
      </c>
    </row>
    <row r="32635" spans="1:3" x14ac:dyDescent="0.3">
      <c r="A32635">
        <v>306</v>
      </c>
      <c r="B32635">
        <f t="shared" si="1018"/>
        <v>0.9</v>
      </c>
      <c r="C32635">
        <f t="shared" si="1019"/>
        <v>-4.5757490560675115E-2</v>
      </c>
    </row>
    <row r="32636" spans="1:3" x14ac:dyDescent="0.3">
      <c r="A32636">
        <v>5</v>
      </c>
      <c r="B32636">
        <f t="shared" si="1018"/>
        <v>1.4705882352941176E-2</v>
      </c>
      <c r="C32636">
        <f t="shared" si="1019"/>
        <v>-1.8325089127062364</v>
      </c>
    </row>
    <row r="32637" spans="1:3" x14ac:dyDescent="0.3">
      <c r="A32637">
        <v>12</v>
      </c>
      <c r="B32637">
        <f t="shared" si="1018"/>
        <v>3.5294117647058823E-2</v>
      </c>
      <c r="C32637">
        <f t="shared" si="1019"/>
        <v>-1.4522976709946303</v>
      </c>
    </row>
    <row r="32638" spans="1:3" x14ac:dyDescent="0.3">
      <c r="A32638">
        <v>197</v>
      </c>
      <c r="B32638">
        <f t="shared" si="1018"/>
        <v>0.5794117647058824</v>
      </c>
      <c r="C32638">
        <f t="shared" si="1019"/>
        <v>-0.23701269088066215</v>
      </c>
    </row>
    <row r="32639" spans="1:3" x14ac:dyDescent="0.3">
      <c r="A32639">
        <v>37</v>
      </c>
      <c r="B32639">
        <f t="shared" si="1018"/>
        <v>0.10882352941176471</v>
      </c>
      <c r="C32639">
        <f t="shared" si="1019"/>
        <v>-0.96327719297526015</v>
      </c>
    </row>
    <row r="32640" spans="1:3" x14ac:dyDescent="0.3">
      <c r="A32640">
        <v>3165</v>
      </c>
      <c r="B32640">
        <f t="shared" si="1018"/>
        <v>9.3088235294117645</v>
      </c>
      <c r="C32640">
        <f t="shared" si="1019"/>
        <v>0.96889479731111883</v>
      </c>
    </row>
    <row r="32641" spans="1:3" x14ac:dyDescent="0.3">
      <c r="A32641">
        <v>128</v>
      </c>
      <c r="B32641">
        <f t="shared" si="1018"/>
        <v>0.37647058823529411</v>
      </c>
      <c r="C32641">
        <f t="shared" si="1019"/>
        <v>-0.42426894739438675</v>
      </c>
    </row>
    <row r="32642" spans="1:3" x14ac:dyDescent="0.3">
      <c r="A32642">
        <v>387</v>
      </c>
      <c r="B32642">
        <f t="shared" ref="B32642:B32705" si="1020">A32642/340</f>
        <v>1.138235294117647</v>
      </c>
      <c r="C32642">
        <f t="shared" ref="C32642:C32705" si="1021">LOG10(B32642)</f>
        <v>5.6232047976656256E-2</v>
      </c>
    </row>
    <row r="32643" spans="1:3" x14ac:dyDescent="0.3">
      <c r="A32643">
        <v>17400</v>
      </c>
      <c r="B32643">
        <f t="shared" si="1020"/>
        <v>51.176470588235297</v>
      </c>
      <c r="C32643">
        <f t="shared" si="1021"/>
        <v>1.7090703312403446</v>
      </c>
    </row>
    <row r="32644" spans="1:3" x14ac:dyDescent="0.3">
      <c r="A32644">
        <v>105</v>
      </c>
      <c r="B32644">
        <f t="shared" si="1020"/>
        <v>0.30882352941176472</v>
      </c>
      <c r="C32644">
        <f t="shared" si="1021"/>
        <v>-0.51028961797231698</v>
      </c>
    </row>
    <row r="32645" spans="1:3" x14ac:dyDescent="0.3">
      <c r="A32645">
        <v>3876</v>
      </c>
      <c r="B32645">
        <f t="shared" si="1020"/>
        <v>11.4</v>
      </c>
      <c r="C32645">
        <f t="shared" si="1021"/>
        <v>1.0569048513364727</v>
      </c>
    </row>
    <row r="32646" spans="1:3" x14ac:dyDescent="0.3">
      <c r="A32646">
        <v>22</v>
      </c>
      <c r="B32646">
        <f t="shared" si="1020"/>
        <v>6.4705882352941183E-2</v>
      </c>
      <c r="C32646">
        <f t="shared" si="1021"/>
        <v>-1.1890562362200487</v>
      </c>
    </row>
    <row r="32647" spans="1:3" x14ac:dyDescent="0.3">
      <c r="A32647">
        <v>3056</v>
      </c>
      <c r="B32647">
        <f t="shared" si="1020"/>
        <v>8.9882352941176471</v>
      </c>
      <c r="C32647">
        <f t="shared" si="1021"/>
        <v>0.95367443286139719</v>
      </c>
    </row>
    <row r="32648" spans="1:3" x14ac:dyDescent="0.3">
      <c r="A32648">
        <v>2502542</v>
      </c>
      <c r="B32648">
        <f t="shared" si="1020"/>
        <v>7360.4176470588236</v>
      </c>
      <c r="C32648">
        <f t="shared" si="1021"/>
        <v>3.8669024579063742</v>
      </c>
    </row>
    <row r="32649" spans="1:3" x14ac:dyDescent="0.3">
      <c r="A32649">
        <v>2372</v>
      </c>
      <c r="B32649">
        <f t="shared" si="1020"/>
        <v>6.9764705882352942</v>
      </c>
      <c r="C32649">
        <f t="shared" si="1021"/>
        <v>0.84363576764996984</v>
      </c>
    </row>
    <row r="32650" spans="1:3" x14ac:dyDescent="0.3">
      <c r="A32650">
        <v>394241</v>
      </c>
      <c r="B32650">
        <f t="shared" si="1020"/>
        <v>1159.5323529411764</v>
      </c>
      <c r="C32650">
        <f t="shared" si="1021"/>
        <v>3.0642828707038943</v>
      </c>
    </row>
    <row r="32651" spans="1:3" x14ac:dyDescent="0.3">
      <c r="A32651">
        <v>282</v>
      </c>
      <c r="B32651">
        <f t="shared" si="1020"/>
        <v>0.8294117647058824</v>
      </c>
      <c r="C32651">
        <f t="shared" si="1021"/>
        <v>-8.1229808722893995E-2</v>
      </c>
    </row>
    <row r="32652" spans="1:3" x14ac:dyDescent="0.3">
      <c r="A32652">
        <v>5011</v>
      </c>
      <c r="B32652">
        <f t="shared" si="1020"/>
        <v>14.738235294117647</v>
      </c>
      <c r="C32652">
        <f t="shared" si="1021"/>
        <v>1.1684454857002216</v>
      </c>
    </row>
    <row r="32653" spans="1:3" x14ac:dyDescent="0.3">
      <c r="A32653">
        <v>924</v>
      </c>
      <c r="B32653">
        <f t="shared" si="1020"/>
        <v>2.7176470588235295</v>
      </c>
      <c r="C32653">
        <f t="shared" si="1021"/>
        <v>0.43419305417785159</v>
      </c>
    </row>
    <row r="32654" spans="1:3" x14ac:dyDescent="0.3">
      <c r="A32654">
        <v>1565</v>
      </c>
      <c r="B32654">
        <f t="shared" si="1020"/>
        <v>4.6029411764705879</v>
      </c>
      <c r="C32654">
        <f t="shared" si="1021"/>
        <v>0.66303542484021216</v>
      </c>
    </row>
    <row r="32655" spans="1:3" x14ac:dyDescent="0.3">
      <c r="A32655">
        <v>13</v>
      </c>
      <c r="B32655">
        <f t="shared" si="1020"/>
        <v>3.8235294117647062E-2</v>
      </c>
      <c r="C32655">
        <f t="shared" si="1021"/>
        <v>-1.4175355647354184</v>
      </c>
    </row>
    <row r="32656" spans="1:3" x14ac:dyDescent="0.3">
      <c r="A32656">
        <v>185285</v>
      </c>
      <c r="B32656">
        <f t="shared" si="1020"/>
        <v>544.95588235294122</v>
      </c>
      <c r="C32656">
        <f t="shared" si="1021"/>
        <v>2.7363613447973485</v>
      </c>
    </row>
    <row r="32657" spans="1:3" x14ac:dyDescent="0.3">
      <c r="A32657">
        <v>82</v>
      </c>
      <c r="B32657">
        <f t="shared" si="1020"/>
        <v>0.2411764705882353</v>
      </c>
      <c r="C32657">
        <f t="shared" si="1021"/>
        <v>-0.61766506465853843</v>
      </c>
    </row>
    <row r="32658" spans="1:3" x14ac:dyDescent="0.3">
      <c r="A32658">
        <v>110</v>
      </c>
      <c r="B32658">
        <f t="shared" si="1020"/>
        <v>0.3235294117647059</v>
      </c>
      <c r="C32658">
        <f t="shared" si="1021"/>
        <v>-0.49008623188403005</v>
      </c>
    </row>
    <row r="32659" spans="1:3" x14ac:dyDescent="0.3">
      <c r="A32659">
        <v>205</v>
      </c>
      <c r="B32659">
        <f t="shared" si="1020"/>
        <v>0.6029411764705882</v>
      </c>
      <c r="C32659">
        <f t="shared" si="1021"/>
        <v>-0.21972505598650086</v>
      </c>
    </row>
    <row r="32660" spans="1:3" x14ac:dyDescent="0.3">
      <c r="A32660">
        <v>76163</v>
      </c>
      <c r="B32660">
        <f t="shared" si="1020"/>
        <v>224.00882352941176</v>
      </c>
      <c r="C32660">
        <f t="shared" si="1021"/>
        <v>2.3502651251853393</v>
      </c>
    </row>
    <row r="32661" spans="1:3" x14ac:dyDescent="0.3">
      <c r="A32661" s="39">
        <v>1552000000</v>
      </c>
      <c r="B32661">
        <f t="shared" si="1020"/>
        <v>4564705.8823529407</v>
      </c>
      <c r="C32661">
        <f t="shared" si="1021"/>
        <v>6.6594127998799149</v>
      </c>
    </row>
    <row r="32662" spans="1:3" x14ac:dyDescent="0.3">
      <c r="A32662">
        <v>131</v>
      </c>
      <c r="B32662">
        <f t="shared" si="1020"/>
        <v>0.38529411764705884</v>
      </c>
      <c r="C32662">
        <f t="shared" si="1021"/>
        <v>-0.41420762138649087</v>
      </c>
    </row>
    <row r="32663" spans="1:3" x14ac:dyDescent="0.3">
      <c r="A32663">
        <v>276963</v>
      </c>
      <c r="B32663">
        <f t="shared" si="1020"/>
        <v>814.59705882352944</v>
      </c>
      <c r="C32663">
        <f t="shared" si="1021"/>
        <v>2.9109428376932427</v>
      </c>
    </row>
    <row r="32664" spans="1:3" x14ac:dyDescent="0.3">
      <c r="A32664">
        <v>206</v>
      </c>
      <c r="B32664">
        <f t="shared" si="1020"/>
        <v>0.60588235294117643</v>
      </c>
      <c r="C32664">
        <f t="shared" si="1021"/>
        <v>-0.21761169667310176</v>
      </c>
    </row>
    <row r="32665" spans="1:3" x14ac:dyDescent="0.3">
      <c r="A32665">
        <v>20</v>
      </c>
      <c r="B32665">
        <f t="shared" si="1020"/>
        <v>5.8823529411764705E-2</v>
      </c>
      <c r="C32665">
        <f t="shared" si="1021"/>
        <v>-1.2304489213782739</v>
      </c>
    </row>
    <row r="32666" spans="1:3" x14ac:dyDescent="0.3">
      <c r="A32666">
        <v>5948907</v>
      </c>
      <c r="B32666">
        <f t="shared" si="1020"/>
        <v>17496.785294117646</v>
      </c>
      <c r="C32666">
        <f t="shared" si="1021"/>
        <v>4.2429582625563489</v>
      </c>
    </row>
    <row r="32667" spans="1:3" x14ac:dyDescent="0.3">
      <c r="A32667">
        <v>8553</v>
      </c>
      <c r="B32667">
        <f t="shared" si="1020"/>
        <v>25.155882352941177</v>
      </c>
      <c r="C32667">
        <f t="shared" si="1021"/>
        <v>1.4006395549868673</v>
      </c>
    </row>
    <row r="32668" spans="1:3" x14ac:dyDescent="0.3">
      <c r="A32668">
        <v>175256</v>
      </c>
      <c r="B32668">
        <f t="shared" si="1020"/>
        <v>515.4588235294118</v>
      </c>
      <c r="C32668">
        <f t="shared" si="1021"/>
        <v>2.7121939781972166</v>
      </c>
    </row>
    <row r="32669" spans="1:3" x14ac:dyDescent="0.3">
      <c r="A32669">
        <v>27176</v>
      </c>
      <c r="B32669">
        <f t="shared" si="1020"/>
        <v>79.929411764705875</v>
      </c>
      <c r="C32669">
        <f t="shared" si="1021"/>
        <v>1.9027066168197164</v>
      </c>
    </row>
    <row r="32670" spans="1:3" x14ac:dyDescent="0.3">
      <c r="A32670">
        <v>51</v>
      </c>
      <c r="B32670">
        <f t="shared" si="1020"/>
        <v>0.15</v>
      </c>
      <c r="C32670">
        <f t="shared" si="1021"/>
        <v>-0.82390874094431876</v>
      </c>
    </row>
    <row r="32671" spans="1:3" x14ac:dyDescent="0.3">
      <c r="A32671">
        <v>224216</v>
      </c>
      <c r="B32671">
        <f t="shared" si="1020"/>
        <v>659.4588235294118</v>
      </c>
      <c r="C32671">
        <f t="shared" si="1021"/>
        <v>2.8191876834726108</v>
      </c>
    </row>
    <row r="32672" spans="1:3" x14ac:dyDescent="0.3">
      <c r="A32672">
        <v>85</v>
      </c>
      <c r="B32672">
        <f t="shared" si="1020"/>
        <v>0.25</v>
      </c>
      <c r="C32672">
        <f t="shared" si="1021"/>
        <v>-0.6020599913279624</v>
      </c>
    </row>
    <row r="32673" spans="1:3" x14ac:dyDescent="0.3">
      <c r="A32673">
        <v>54912</v>
      </c>
      <c r="B32673">
        <f t="shared" si="1020"/>
        <v>161.50588235294117</v>
      </c>
      <c r="C32673">
        <f t="shared" si="1021"/>
        <v>2.2081883447903374</v>
      </c>
    </row>
    <row r="32674" spans="1:3" x14ac:dyDescent="0.3">
      <c r="A32674">
        <v>86</v>
      </c>
      <c r="B32674">
        <f t="shared" si="1020"/>
        <v>0.25294117647058822</v>
      </c>
      <c r="C32674">
        <f t="shared" si="1021"/>
        <v>-0.59698046579868747</v>
      </c>
    </row>
    <row r="32675" spans="1:3" x14ac:dyDescent="0.3">
      <c r="A32675">
        <v>8745253</v>
      </c>
      <c r="B32675">
        <f t="shared" si="1020"/>
        <v>25721.332352941175</v>
      </c>
      <c r="C32675">
        <f t="shared" si="1021"/>
        <v>4.4102934610851383</v>
      </c>
    </row>
    <row r="32676" spans="1:3" x14ac:dyDescent="0.3">
      <c r="A32676">
        <v>48</v>
      </c>
      <c r="B32676">
        <f t="shared" si="1020"/>
        <v>0.14117647058823529</v>
      </c>
      <c r="C32676">
        <f t="shared" si="1021"/>
        <v>-0.85023767966666797</v>
      </c>
    </row>
    <row r="32677" spans="1:3" x14ac:dyDescent="0.3">
      <c r="A32677">
        <v>262</v>
      </c>
      <c r="B32677">
        <f t="shared" si="1020"/>
        <v>0.77058823529411768</v>
      </c>
      <c r="C32677">
        <f t="shared" si="1021"/>
        <v>-0.11317762572250965</v>
      </c>
    </row>
    <row r="32678" spans="1:3" x14ac:dyDescent="0.3">
      <c r="A32678">
        <v>9877</v>
      </c>
      <c r="B32678">
        <f t="shared" si="1020"/>
        <v>29.05</v>
      </c>
      <c r="C32678">
        <f t="shared" si="1021"/>
        <v>1.4631461367263496</v>
      </c>
    </row>
    <row r="32679" spans="1:3" x14ac:dyDescent="0.3">
      <c r="A32679">
        <v>113</v>
      </c>
      <c r="B32679">
        <f t="shared" si="1020"/>
        <v>0.33235294117647057</v>
      </c>
      <c r="C32679">
        <f t="shared" si="1021"/>
        <v>-0.47840047355883542</v>
      </c>
    </row>
    <row r="32680" spans="1:3" x14ac:dyDescent="0.3">
      <c r="A32680">
        <v>40</v>
      </c>
      <c r="B32680">
        <f t="shared" si="1020"/>
        <v>0.11764705882352941</v>
      </c>
      <c r="C32680">
        <f t="shared" si="1021"/>
        <v>-0.92941892571429274</v>
      </c>
    </row>
    <row r="32681" spans="1:3" x14ac:dyDescent="0.3">
      <c r="A32681">
        <v>251</v>
      </c>
      <c r="B32681">
        <f t="shared" si="1020"/>
        <v>0.7382352941176471</v>
      </c>
      <c r="C32681">
        <f t="shared" si="1021"/>
        <v>-0.13180519556121695</v>
      </c>
    </row>
    <row r="32682" spans="1:3" x14ac:dyDescent="0.3">
      <c r="A32682">
        <v>23565</v>
      </c>
      <c r="B32682">
        <f t="shared" si="1020"/>
        <v>69.308823529411768</v>
      </c>
      <c r="C32682">
        <f t="shared" si="1021"/>
        <v>1.8407885270533995</v>
      </c>
    </row>
    <row r="32683" spans="1:3" x14ac:dyDescent="0.3">
      <c r="A32683">
        <v>35</v>
      </c>
      <c r="B32683">
        <f t="shared" si="1020"/>
        <v>0.10294117647058823</v>
      </c>
      <c r="C32683">
        <f t="shared" si="1021"/>
        <v>-0.98741087269197947</v>
      </c>
    </row>
    <row r="32684" spans="1:3" x14ac:dyDescent="0.3">
      <c r="A32684">
        <v>189</v>
      </c>
      <c r="B32684">
        <f t="shared" si="1020"/>
        <v>0.55588235294117649</v>
      </c>
      <c r="C32684">
        <f t="shared" si="1021"/>
        <v>-0.25501711286901096</v>
      </c>
    </row>
    <row r="32685" spans="1:3" x14ac:dyDescent="0.3">
      <c r="A32685">
        <v>4788</v>
      </c>
      <c r="B32685">
        <f t="shared" si="1020"/>
        <v>14.08235294117647</v>
      </c>
      <c r="C32685">
        <f t="shared" si="1021"/>
        <v>1.1486752246921179</v>
      </c>
    </row>
    <row r="32686" spans="1:3" x14ac:dyDescent="0.3">
      <c r="A32686">
        <v>6183821</v>
      </c>
      <c r="B32686">
        <f t="shared" si="1020"/>
        <v>18187.70882352941</v>
      </c>
      <c r="C32686">
        <f t="shared" si="1021"/>
        <v>4.2597779927429515</v>
      </c>
    </row>
    <row r="32687" spans="1:3" x14ac:dyDescent="0.3">
      <c r="A32687">
        <v>1580</v>
      </c>
      <c r="B32687">
        <f t="shared" si="1020"/>
        <v>4.6470588235294121</v>
      </c>
      <c r="C32687">
        <f t="shared" si="1021"/>
        <v>0.6671781699121675</v>
      </c>
    </row>
    <row r="32688" spans="1:3" x14ac:dyDescent="0.3">
      <c r="A32688">
        <v>1124</v>
      </c>
      <c r="B32688">
        <f t="shared" si="1020"/>
        <v>3.3058823529411763</v>
      </c>
      <c r="C32688">
        <f t="shared" si="1021"/>
        <v>0.51928739419078718</v>
      </c>
    </row>
    <row r="32689" spans="1:3" x14ac:dyDescent="0.3">
      <c r="A32689">
        <v>68</v>
      </c>
      <c r="B32689">
        <f t="shared" si="1020"/>
        <v>0.2</v>
      </c>
      <c r="C32689">
        <f t="shared" si="1021"/>
        <v>-0.69897000433601875</v>
      </c>
    </row>
    <row r="32690" spans="1:3" x14ac:dyDescent="0.3">
      <c r="A32690">
        <v>474</v>
      </c>
      <c r="B32690">
        <f t="shared" si="1020"/>
        <v>1.3941176470588235</v>
      </c>
      <c r="C32690">
        <f t="shared" si="1021"/>
        <v>0.1442994246318299</v>
      </c>
    </row>
    <row r="32691" spans="1:3" x14ac:dyDescent="0.3">
      <c r="A32691">
        <v>80691</v>
      </c>
      <c r="B32691">
        <f t="shared" si="1020"/>
        <v>237.32647058823528</v>
      </c>
      <c r="C32691">
        <f t="shared" si="1021"/>
        <v>2.3753461806499785</v>
      </c>
    </row>
    <row r="32692" spans="1:3" x14ac:dyDescent="0.3">
      <c r="A32692">
        <v>12</v>
      </c>
      <c r="B32692">
        <f t="shared" si="1020"/>
        <v>3.5294117647058823E-2</v>
      </c>
      <c r="C32692">
        <f t="shared" si="1021"/>
        <v>-1.4522976709946303</v>
      </c>
    </row>
    <row r="32693" spans="1:3" x14ac:dyDescent="0.3">
      <c r="A32693">
        <v>26659</v>
      </c>
      <c r="B32693">
        <f t="shared" si="1020"/>
        <v>78.408823529411762</v>
      </c>
      <c r="C32693">
        <f t="shared" si="1021"/>
        <v>1.8943649376144613</v>
      </c>
    </row>
    <row r="32694" spans="1:3" x14ac:dyDescent="0.3">
      <c r="A32694">
        <v>883</v>
      </c>
      <c r="B32694">
        <f t="shared" si="1020"/>
        <v>2.5970588235294119</v>
      </c>
      <c r="C32694">
        <f t="shared" si="1021"/>
        <v>0.41448178653531348</v>
      </c>
    </row>
    <row r="32695" spans="1:3" x14ac:dyDescent="0.3">
      <c r="A32695">
        <v>10</v>
      </c>
      <c r="B32695">
        <f t="shared" si="1020"/>
        <v>2.9411764705882353E-2</v>
      </c>
      <c r="C32695">
        <f t="shared" si="1021"/>
        <v>-1.5314789170422551</v>
      </c>
    </row>
    <row r="32696" spans="1:3" x14ac:dyDescent="0.3">
      <c r="A32696">
        <v>8</v>
      </c>
      <c r="B32696">
        <f t="shared" si="1020"/>
        <v>2.3529411764705882E-2</v>
      </c>
      <c r="C32696">
        <f t="shared" si="1021"/>
        <v>-1.6283889300503116</v>
      </c>
    </row>
    <row r="32697" spans="1:3" x14ac:dyDescent="0.3">
      <c r="A32697">
        <v>400</v>
      </c>
      <c r="B32697">
        <f t="shared" si="1020"/>
        <v>1.1764705882352942</v>
      </c>
      <c r="C32697">
        <f t="shared" si="1021"/>
        <v>7.0581074285707285E-2</v>
      </c>
    </row>
    <row r="32698" spans="1:3" x14ac:dyDescent="0.3">
      <c r="A32698">
        <v>9469</v>
      </c>
      <c r="B32698">
        <f t="shared" si="1020"/>
        <v>27.85</v>
      </c>
      <c r="C32698">
        <f t="shared" si="1021"/>
        <v>1.4448251995097476</v>
      </c>
    </row>
    <row r="32699" spans="1:3" x14ac:dyDescent="0.3">
      <c r="A32699">
        <v>3120</v>
      </c>
      <c r="B32699">
        <f t="shared" si="1020"/>
        <v>9.1764705882352935</v>
      </c>
      <c r="C32699">
        <f t="shared" si="1021"/>
        <v>0.96267567697618761</v>
      </c>
    </row>
    <row r="32700" spans="1:3" x14ac:dyDescent="0.3">
      <c r="A32700">
        <v>20</v>
      </c>
      <c r="B32700">
        <f t="shared" si="1020"/>
        <v>5.8823529411764705E-2</v>
      </c>
      <c r="C32700">
        <f t="shared" si="1021"/>
        <v>-1.2304489213782739</v>
      </c>
    </row>
    <row r="32701" spans="1:3" x14ac:dyDescent="0.3">
      <c r="A32701">
        <v>4</v>
      </c>
      <c r="B32701">
        <f t="shared" si="1020"/>
        <v>1.1764705882352941E-2</v>
      </c>
      <c r="C32701">
        <f t="shared" si="1021"/>
        <v>-1.9294189257142926</v>
      </c>
    </row>
    <row r="32702" spans="1:3" x14ac:dyDescent="0.3">
      <c r="A32702">
        <v>9</v>
      </c>
      <c r="B32702">
        <f t="shared" si="1020"/>
        <v>2.6470588235294117E-2</v>
      </c>
      <c r="C32702">
        <f t="shared" si="1021"/>
        <v>-1.5772364076029302</v>
      </c>
    </row>
    <row r="32703" spans="1:3" x14ac:dyDescent="0.3">
      <c r="A32703">
        <v>12</v>
      </c>
      <c r="B32703">
        <f t="shared" si="1020"/>
        <v>3.5294117647058823E-2</v>
      </c>
      <c r="C32703">
        <f t="shared" si="1021"/>
        <v>-1.4522976709946303</v>
      </c>
    </row>
    <row r="32704" spans="1:3" x14ac:dyDescent="0.3">
      <c r="A32704">
        <v>209957</v>
      </c>
      <c r="B32704">
        <f t="shared" si="1020"/>
        <v>617.5205882352941</v>
      </c>
      <c r="C32704">
        <f t="shared" si="1021"/>
        <v>2.7906514416206516</v>
      </c>
    </row>
    <row r="32705" spans="1:3" x14ac:dyDescent="0.3">
      <c r="A32705">
        <v>433</v>
      </c>
      <c r="B32705">
        <f t="shared" si="1020"/>
        <v>1.2735294117647058</v>
      </c>
      <c r="C32705">
        <f t="shared" si="1021"/>
        <v>0.10500897931111029</v>
      </c>
    </row>
    <row r="32706" spans="1:3" x14ac:dyDescent="0.3">
      <c r="A32706">
        <v>37</v>
      </c>
      <c r="B32706">
        <f t="shared" ref="B32706:B32769" si="1022">A32706/340</f>
        <v>0.10882352941176471</v>
      </c>
      <c r="C32706">
        <f t="shared" ref="C32706:C32769" si="1023">LOG10(B32706)</f>
        <v>-0.96327719297526015</v>
      </c>
    </row>
    <row r="32707" spans="1:3" x14ac:dyDescent="0.3">
      <c r="A32707">
        <v>195</v>
      </c>
      <c r="B32707">
        <f t="shared" si="1022"/>
        <v>0.57352941176470584</v>
      </c>
      <c r="C32707">
        <f t="shared" si="1023"/>
        <v>-0.24144430567973715</v>
      </c>
    </row>
    <row r="32708" spans="1:3" x14ac:dyDescent="0.3">
      <c r="A32708">
        <v>504</v>
      </c>
      <c r="B32708">
        <f t="shared" si="1022"/>
        <v>1.4823529411764707</v>
      </c>
      <c r="C32708">
        <f t="shared" si="1023"/>
        <v>0.17095161940327019</v>
      </c>
    </row>
    <row r="32709" spans="1:3" x14ac:dyDescent="0.3">
      <c r="A32709">
        <v>6</v>
      </c>
      <c r="B32709">
        <f t="shared" si="1022"/>
        <v>1.7647058823529412E-2</v>
      </c>
      <c r="C32709">
        <f t="shared" si="1023"/>
        <v>-1.7533276666586115</v>
      </c>
    </row>
    <row r="32710" spans="1:3" x14ac:dyDescent="0.3">
      <c r="A32710">
        <v>592</v>
      </c>
      <c r="B32710">
        <f t="shared" si="1022"/>
        <v>1.7411764705882353</v>
      </c>
      <c r="C32710">
        <f t="shared" si="1023"/>
        <v>0.24084278968066467</v>
      </c>
    </row>
    <row r="32711" spans="1:3" x14ac:dyDescent="0.3">
      <c r="A32711">
        <v>8241</v>
      </c>
      <c r="B32711">
        <f t="shared" si="1022"/>
        <v>24.238235294117647</v>
      </c>
      <c r="C32711">
        <f t="shared" si="1023"/>
        <v>1.3845009970979691</v>
      </c>
    </row>
    <row r="32712" spans="1:3" x14ac:dyDescent="0.3">
      <c r="A32712">
        <v>3271</v>
      </c>
      <c r="B32712">
        <f t="shared" si="1022"/>
        <v>9.6205882352941181</v>
      </c>
      <c r="C32712">
        <f t="shared" si="1023"/>
        <v>0.98320162708272651</v>
      </c>
    </row>
    <row r="32713" spans="1:3" x14ac:dyDescent="0.3">
      <c r="A32713">
        <v>188</v>
      </c>
      <c r="B32713">
        <f t="shared" si="1022"/>
        <v>0.55294117647058827</v>
      </c>
      <c r="C32713">
        <f t="shared" si="1023"/>
        <v>-0.25732106777857522</v>
      </c>
    </row>
    <row r="32714" spans="1:3" x14ac:dyDescent="0.3">
      <c r="A32714">
        <v>217</v>
      </c>
      <c r="B32714">
        <f t="shared" si="1022"/>
        <v>0.63823529411764701</v>
      </c>
      <c r="C32714">
        <f t="shared" si="1023"/>
        <v>-0.19501918319372566</v>
      </c>
    </row>
    <row r="32715" spans="1:3" x14ac:dyDescent="0.3">
      <c r="A32715">
        <v>37246</v>
      </c>
      <c r="B32715">
        <f t="shared" si="1022"/>
        <v>109.54705882352941</v>
      </c>
      <c r="C32715">
        <f t="shared" si="1023"/>
        <v>2.0396007218888865</v>
      </c>
    </row>
    <row r="32716" spans="1:3" x14ac:dyDescent="0.3">
      <c r="A32716">
        <v>14</v>
      </c>
      <c r="B32716">
        <f t="shared" si="1022"/>
        <v>4.1176470588235294E-2</v>
      </c>
      <c r="C32716">
        <f t="shared" si="1023"/>
        <v>-1.3853508813640172</v>
      </c>
    </row>
    <row r="32717" spans="1:3" x14ac:dyDescent="0.3">
      <c r="A32717">
        <v>15010</v>
      </c>
      <c r="B32717">
        <f t="shared" si="1022"/>
        <v>44.147058823529413</v>
      </c>
      <c r="C32717">
        <f t="shared" si="1023"/>
        <v>1.6449017752010153</v>
      </c>
    </row>
    <row r="32718" spans="1:3" x14ac:dyDescent="0.3">
      <c r="A32718">
        <v>480</v>
      </c>
      <c r="B32718">
        <f t="shared" si="1022"/>
        <v>1.411764705882353</v>
      </c>
      <c r="C32718">
        <f t="shared" si="1023"/>
        <v>0.14976232033333212</v>
      </c>
    </row>
    <row r="32719" spans="1:3" x14ac:dyDescent="0.3">
      <c r="A32719">
        <v>6022</v>
      </c>
      <c r="B32719">
        <f t="shared" si="1022"/>
        <v>17.711764705882352</v>
      </c>
      <c r="C32719">
        <f t="shared" si="1023"/>
        <v>1.2482618341344853</v>
      </c>
    </row>
    <row r="32720" spans="1:3" x14ac:dyDescent="0.3">
      <c r="A32720">
        <v>86358</v>
      </c>
      <c r="B32720">
        <f t="shared" si="1022"/>
        <v>253.99411764705883</v>
      </c>
      <c r="C32720">
        <f t="shared" si="1023"/>
        <v>2.4048236587340912</v>
      </c>
    </row>
    <row r="32721" spans="1:3" x14ac:dyDescent="0.3">
      <c r="A32721">
        <v>120</v>
      </c>
      <c r="B32721">
        <f t="shared" si="1022"/>
        <v>0.35294117647058826</v>
      </c>
      <c r="C32721">
        <f t="shared" si="1023"/>
        <v>-0.45229767099463025</v>
      </c>
    </row>
    <row r="32722" spans="1:3" x14ac:dyDescent="0.3">
      <c r="A32722">
        <v>49</v>
      </c>
      <c r="B32722">
        <f t="shared" si="1022"/>
        <v>0.14411764705882352</v>
      </c>
      <c r="C32722">
        <f t="shared" si="1023"/>
        <v>-0.84128283701374151</v>
      </c>
    </row>
    <row r="32723" spans="1:3" x14ac:dyDescent="0.3">
      <c r="A32723">
        <v>25</v>
      </c>
      <c r="B32723">
        <f t="shared" si="1022"/>
        <v>7.3529411764705885E-2</v>
      </c>
      <c r="C32723">
        <f t="shared" si="1023"/>
        <v>-1.1335389083702174</v>
      </c>
    </row>
    <row r="32724" spans="1:3" x14ac:dyDescent="0.3">
      <c r="A32724">
        <v>6</v>
      </c>
      <c r="B32724">
        <f t="shared" si="1022"/>
        <v>1.7647058823529412E-2</v>
      </c>
      <c r="C32724">
        <f t="shared" si="1023"/>
        <v>-1.7533276666586115</v>
      </c>
    </row>
    <row r="32725" spans="1:3" x14ac:dyDescent="0.3">
      <c r="A32725">
        <v>231</v>
      </c>
      <c r="B32725">
        <f t="shared" si="1022"/>
        <v>0.67941176470588238</v>
      </c>
      <c r="C32725">
        <f t="shared" si="1023"/>
        <v>-0.16786693715011081</v>
      </c>
    </row>
    <row r="32726" spans="1:3" x14ac:dyDescent="0.3">
      <c r="A32726">
        <v>29</v>
      </c>
      <c r="B32726">
        <f t="shared" si="1022"/>
        <v>8.5294117647058826E-2</v>
      </c>
      <c r="C32726">
        <f t="shared" si="1023"/>
        <v>-1.0690809191432991</v>
      </c>
    </row>
    <row r="32727" spans="1:3" x14ac:dyDescent="0.3">
      <c r="A32727">
        <v>2389</v>
      </c>
      <c r="B32727">
        <f t="shared" si="1022"/>
        <v>7.026470588235294</v>
      </c>
      <c r="C32727">
        <f t="shared" si="1023"/>
        <v>0.8467372327076228</v>
      </c>
    </row>
    <row r="32728" spans="1:3" x14ac:dyDescent="0.3">
      <c r="A32728">
        <v>42</v>
      </c>
      <c r="B32728">
        <f t="shared" si="1022"/>
        <v>0.12352941176470589</v>
      </c>
      <c r="C32728">
        <f t="shared" si="1023"/>
        <v>-0.90822962664435469</v>
      </c>
    </row>
    <row r="32729" spans="1:3" x14ac:dyDescent="0.3">
      <c r="A32729">
        <v>4013</v>
      </c>
      <c r="B32729">
        <f t="shared" si="1022"/>
        <v>11.802941176470588</v>
      </c>
      <c r="C32729">
        <f t="shared" si="1023"/>
        <v>1.0719902426915835</v>
      </c>
    </row>
    <row r="32730" spans="1:3" x14ac:dyDescent="0.3">
      <c r="A32730">
        <v>689477</v>
      </c>
      <c r="B32730">
        <f t="shared" si="1022"/>
        <v>2027.8735294117646</v>
      </c>
      <c r="C32730">
        <f t="shared" si="1023"/>
        <v>3.3070408662474411</v>
      </c>
    </row>
    <row r="32731" spans="1:3" x14ac:dyDescent="0.3">
      <c r="A32731">
        <v>156683</v>
      </c>
      <c r="B32731">
        <f t="shared" si="1022"/>
        <v>460.83235294117645</v>
      </c>
      <c r="C32731">
        <f t="shared" si="1023"/>
        <v>2.6635429613235688</v>
      </c>
    </row>
    <row r="32732" spans="1:3" x14ac:dyDescent="0.3">
      <c r="A32732">
        <v>136</v>
      </c>
      <c r="B32732">
        <f t="shared" si="1022"/>
        <v>0.4</v>
      </c>
      <c r="C32732">
        <f t="shared" si="1023"/>
        <v>-0.3979400086720376</v>
      </c>
    </row>
    <row r="32733" spans="1:3" x14ac:dyDescent="0.3">
      <c r="A32733" s="39">
        <v>1777000000</v>
      </c>
      <c r="B32733">
        <f t="shared" si="1022"/>
        <v>5226470.5882352944</v>
      </c>
      <c r="C32733">
        <f t="shared" si="1023"/>
        <v>6.7182085107630467</v>
      </c>
    </row>
    <row r="32734" spans="1:3" x14ac:dyDescent="0.3">
      <c r="A32734">
        <v>324</v>
      </c>
      <c r="B32734">
        <f t="shared" si="1022"/>
        <v>0.95294117647058818</v>
      </c>
      <c r="C32734">
        <f t="shared" si="1023"/>
        <v>-2.0933906835643008E-2</v>
      </c>
    </row>
    <row r="32735" spans="1:3" x14ac:dyDescent="0.3">
      <c r="A32735">
        <v>1105</v>
      </c>
      <c r="B32735">
        <f t="shared" si="1022"/>
        <v>3.25</v>
      </c>
      <c r="C32735">
        <f t="shared" si="1023"/>
        <v>0.51188336097887432</v>
      </c>
    </row>
    <row r="32736" spans="1:3" x14ac:dyDescent="0.3">
      <c r="A32736">
        <v>10</v>
      </c>
      <c r="B32736">
        <f t="shared" si="1022"/>
        <v>2.9411764705882353E-2</v>
      </c>
      <c r="C32736">
        <f t="shared" si="1023"/>
        <v>-1.5314789170422551</v>
      </c>
    </row>
    <row r="32737" spans="1:3" x14ac:dyDescent="0.3">
      <c r="A32737">
        <v>8</v>
      </c>
      <c r="B32737">
        <f t="shared" si="1022"/>
        <v>2.3529411764705882E-2</v>
      </c>
      <c r="C32737">
        <f t="shared" si="1023"/>
        <v>-1.6283889300503116</v>
      </c>
    </row>
    <row r="32738" spans="1:3" x14ac:dyDescent="0.3">
      <c r="A32738">
        <v>17</v>
      </c>
      <c r="B32738">
        <f t="shared" si="1022"/>
        <v>0.05</v>
      </c>
      <c r="C32738">
        <f t="shared" si="1023"/>
        <v>-1.3010299956639813</v>
      </c>
    </row>
    <row r="32739" spans="1:3" x14ac:dyDescent="0.3">
      <c r="A32739">
        <v>123</v>
      </c>
      <c r="B32739">
        <f t="shared" si="1022"/>
        <v>0.36176470588235293</v>
      </c>
      <c r="C32739">
        <f t="shared" si="1023"/>
        <v>-0.44157380560285719</v>
      </c>
    </row>
    <row r="32740" spans="1:3" x14ac:dyDescent="0.3">
      <c r="A32740">
        <v>18135</v>
      </c>
      <c r="B32740">
        <f t="shared" si="1022"/>
        <v>53.338235294117645</v>
      </c>
      <c r="C32740">
        <f t="shared" si="1023"/>
        <v>1.7270386428741979</v>
      </c>
    </row>
    <row r="32741" spans="1:3" x14ac:dyDescent="0.3">
      <c r="A32741">
        <v>13</v>
      </c>
      <c r="B32741">
        <f t="shared" si="1022"/>
        <v>3.8235294117647062E-2</v>
      </c>
      <c r="C32741">
        <f t="shared" si="1023"/>
        <v>-1.4175355647354184</v>
      </c>
    </row>
    <row r="32742" spans="1:3" x14ac:dyDescent="0.3">
      <c r="A32742">
        <v>17448</v>
      </c>
      <c r="B32742">
        <f t="shared" si="1022"/>
        <v>51.317647058823532</v>
      </c>
      <c r="C32742">
        <f t="shared" si="1023"/>
        <v>1.7102667355283887</v>
      </c>
    </row>
    <row r="32743" spans="1:3" x14ac:dyDescent="0.3">
      <c r="A32743">
        <v>510</v>
      </c>
      <c r="B32743">
        <f t="shared" si="1022"/>
        <v>1.5</v>
      </c>
      <c r="C32743">
        <f t="shared" si="1023"/>
        <v>0.17609125905568124</v>
      </c>
    </row>
    <row r="32744" spans="1:3" x14ac:dyDescent="0.3">
      <c r="A32744">
        <v>3</v>
      </c>
      <c r="B32744">
        <f t="shared" si="1022"/>
        <v>8.8235294117647058E-3</v>
      </c>
      <c r="C32744">
        <f t="shared" si="1023"/>
        <v>-2.0543576623225928</v>
      </c>
    </row>
    <row r="32745" spans="1:3" x14ac:dyDescent="0.3">
      <c r="A32745">
        <v>763</v>
      </c>
      <c r="B32745">
        <f t="shared" si="1022"/>
        <v>2.2441176470588236</v>
      </c>
      <c r="C32745">
        <f t="shared" si="1023"/>
        <v>0.35104562091262537</v>
      </c>
    </row>
    <row r="32746" spans="1:3" x14ac:dyDescent="0.3">
      <c r="A32746">
        <v>75473163</v>
      </c>
      <c r="B32746">
        <f t="shared" si="1022"/>
        <v>221979.89117647058</v>
      </c>
      <c r="C32746">
        <f t="shared" si="1023"/>
        <v>5.346313634150432</v>
      </c>
    </row>
    <row r="32747" spans="1:3" x14ac:dyDescent="0.3">
      <c r="A32747">
        <v>6</v>
      </c>
      <c r="B32747">
        <f t="shared" si="1022"/>
        <v>1.7647058823529412E-2</v>
      </c>
      <c r="C32747">
        <f t="shared" si="1023"/>
        <v>-1.7533276666586115</v>
      </c>
    </row>
    <row r="32748" spans="1:3" x14ac:dyDescent="0.3">
      <c r="A32748">
        <v>13</v>
      </c>
      <c r="B32748">
        <f t="shared" si="1022"/>
        <v>3.8235294117647062E-2</v>
      </c>
      <c r="C32748">
        <f t="shared" si="1023"/>
        <v>-1.4175355647354184</v>
      </c>
    </row>
    <row r="32749" spans="1:3" x14ac:dyDescent="0.3">
      <c r="A32749">
        <v>3</v>
      </c>
      <c r="B32749">
        <f t="shared" si="1022"/>
        <v>8.8235294117647058E-3</v>
      </c>
      <c r="C32749">
        <f t="shared" si="1023"/>
        <v>-2.0543576623225928</v>
      </c>
    </row>
    <row r="32750" spans="1:3" x14ac:dyDescent="0.3">
      <c r="A32750">
        <v>2031</v>
      </c>
      <c r="B32750">
        <f t="shared" si="1022"/>
        <v>5.973529411764706</v>
      </c>
      <c r="C32750">
        <f t="shared" si="1023"/>
        <v>0.7762310063625516</v>
      </c>
    </row>
    <row r="32751" spans="1:3" x14ac:dyDescent="0.3">
      <c r="A32751">
        <v>27</v>
      </c>
      <c r="B32751">
        <f t="shared" si="1022"/>
        <v>7.9411764705882348E-2</v>
      </c>
      <c r="C32751">
        <f t="shared" si="1023"/>
        <v>-1.1001151528832678</v>
      </c>
    </row>
    <row r="32752" spans="1:3" x14ac:dyDescent="0.3">
      <c r="A32752">
        <v>553419</v>
      </c>
      <c r="B32752">
        <f t="shared" si="1022"/>
        <v>1627.7029411764706</v>
      </c>
      <c r="C32752">
        <f t="shared" si="1023"/>
        <v>3.2115751482316113</v>
      </c>
    </row>
    <row r="32753" spans="1:3" x14ac:dyDescent="0.3">
      <c r="A32753">
        <v>307</v>
      </c>
      <c r="B32753">
        <f t="shared" si="1022"/>
        <v>0.90294117647058825</v>
      </c>
      <c r="C32753">
        <f t="shared" si="1023"/>
        <v>-4.4340541565068635E-2</v>
      </c>
    </row>
    <row r="32754" spans="1:3" x14ac:dyDescent="0.3">
      <c r="A32754">
        <v>1508</v>
      </c>
      <c r="B32754">
        <f t="shared" si="1022"/>
        <v>4.4352941176470591</v>
      </c>
      <c r="C32754">
        <f t="shared" si="1023"/>
        <v>0.64692242449150017</v>
      </c>
    </row>
    <row r="32755" spans="1:3" x14ac:dyDescent="0.3">
      <c r="A32755">
        <v>551</v>
      </c>
      <c r="B32755">
        <f t="shared" si="1022"/>
        <v>1.6205882352941177</v>
      </c>
      <c r="C32755">
        <f t="shared" si="1023"/>
        <v>0.20967268180952994</v>
      </c>
    </row>
    <row r="32756" spans="1:3" x14ac:dyDescent="0.3">
      <c r="A32756">
        <v>2851</v>
      </c>
      <c r="B32756">
        <f t="shared" si="1022"/>
        <v>8.3852941176470583</v>
      </c>
      <c r="C32756">
        <f t="shared" si="1023"/>
        <v>0.92351830026720483</v>
      </c>
    </row>
    <row r="32757" spans="1:3" x14ac:dyDescent="0.3">
      <c r="A32757">
        <v>20</v>
      </c>
      <c r="B32757">
        <f t="shared" si="1022"/>
        <v>5.8823529411764705E-2</v>
      </c>
      <c r="C32757">
        <f t="shared" si="1023"/>
        <v>-1.2304489213782739</v>
      </c>
    </row>
    <row r="32758" spans="1:3" x14ac:dyDescent="0.3">
      <c r="A32758">
        <v>326</v>
      </c>
      <c r="B32758">
        <f t="shared" si="1022"/>
        <v>0.95882352941176474</v>
      </c>
      <c r="C32758">
        <f t="shared" si="1023"/>
        <v>-1.8261316974316107E-2</v>
      </c>
    </row>
    <row r="32759" spans="1:3" x14ac:dyDescent="0.3">
      <c r="A32759">
        <v>247426</v>
      </c>
      <c r="B32759">
        <f t="shared" si="1022"/>
        <v>727.72352941176473</v>
      </c>
      <c r="C32759">
        <f t="shared" si="1023"/>
        <v>2.8619664171483175</v>
      </c>
    </row>
    <row r="32760" spans="1:3" x14ac:dyDescent="0.3">
      <c r="A32760">
        <v>3</v>
      </c>
      <c r="B32760">
        <f t="shared" si="1022"/>
        <v>8.8235294117647058E-3</v>
      </c>
      <c r="C32760">
        <f t="shared" si="1023"/>
        <v>-2.0543576623225928</v>
      </c>
    </row>
    <row r="32761" spans="1:3" x14ac:dyDescent="0.3">
      <c r="A32761">
        <v>691</v>
      </c>
      <c r="B32761">
        <f t="shared" si="1022"/>
        <v>2.0323529411764705</v>
      </c>
      <c r="C32761">
        <f t="shared" si="1023"/>
        <v>0.30799913033194326</v>
      </c>
    </row>
    <row r="32762" spans="1:3" x14ac:dyDescent="0.3">
      <c r="A32762">
        <v>7</v>
      </c>
      <c r="B32762">
        <f t="shared" si="1022"/>
        <v>2.0588235294117647E-2</v>
      </c>
      <c r="C32762">
        <f t="shared" si="1023"/>
        <v>-1.6863808770279982</v>
      </c>
    </row>
    <row r="32763" spans="1:3" x14ac:dyDescent="0.3">
      <c r="A32763">
        <v>204</v>
      </c>
      <c r="B32763">
        <f t="shared" si="1022"/>
        <v>0.6</v>
      </c>
      <c r="C32763">
        <f t="shared" si="1023"/>
        <v>-0.22184874961635639</v>
      </c>
    </row>
    <row r="32764" spans="1:3" x14ac:dyDescent="0.3">
      <c r="A32764">
        <v>235</v>
      </c>
      <c r="B32764">
        <f t="shared" si="1022"/>
        <v>0.69117647058823528</v>
      </c>
      <c r="C32764">
        <f t="shared" si="1023"/>
        <v>-0.16041105477051887</v>
      </c>
    </row>
    <row r="32765" spans="1:3" x14ac:dyDescent="0.3">
      <c r="A32765">
        <v>265024</v>
      </c>
      <c r="B32765">
        <f t="shared" si="1022"/>
        <v>779.48235294117649</v>
      </c>
      <c r="C32765">
        <f t="shared" si="1023"/>
        <v>2.8918062874440102</v>
      </c>
    </row>
    <row r="32766" spans="1:3" x14ac:dyDescent="0.3">
      <c r="A32766">
        <v>16</v>
      </c>
      <c r="B32766">
        <f t="shared" si="1022"/>
        <v>4.7058823529411764E-2</v>
      </c>
      <c r="C32766">
        <f t="shared" si="1023"/>
        <v>-1.3273589343863303</v>
      </c>
    </row>
    <row r="32767" spans="1:3" x14ac:dyDescent="0.3">
      <c r="A32767">
        <v>16</v>
      </c>
      <c r="B32767">
        <f t="shared" si="1022"/>
        <v>4.7058823529411764E-2</v>
      </c>
      <c r="C32767">
        <f t="shared" si="1023"/>
        <v>-1.3273589343863303</v>
      </c>
    </row>
    <row r="32768" spans="1:3" x14ac:dyDescent="0.3">
      <c r="A32768">
        <v>98</v>
      </c>
      <c r="B32768">
        <f t="shared" si="1022"/>
        <v>0.28823529411764703</v>
      </c>
      <c r="C32768">
        <f t="shared" si="1023"/>
        <v>-0.54025284134976026</v>
      </c>
    </row>
    <row r="32769" spans="1:3" x14ac:dyDescent="0.3">
      <c r="A32769">
        <v>3103672</v>
      </c>
      <c r="B32769">
        <f t="shared" si="1022"/>
        <v>9128.447058823529</v>
      </c>
      <c r="C32769">
        <f t="shared" si="1023"/>
        <v>3.9603969011763462</v>
      </c>
    </row>
    <row r="32770" spans="1:3" x14ac:dyDescent="0.3">
      <c r="A32770">
        <v>10504</v>
      </c>
      <c r="B32770">
        <f t="shared" ref="B32770:B32833" si="1024">A32770/340</f>
        <v>30.894117647058824</v>
      </c>
      <c r="C32770">
        <f t="shared" ref="C32770:C32833" si="1025">LOG10(B32770)</f>
        <v>1.4898757960391678</v>
      </c>
    </row>
    <row r="32771" spans="1:3" x14ac:dyDescent="0.3">
      <c r="A32771">
        <v>67</v>
      </c>
      <c r="B32771">
        <f t="shared" si="1024"/>
        <v>0.19705882352941176</v>
      </c>
      <c r="C32771">
        <f t="shared" si="1025"/>
        <v>-0.70540411434142869</v>
      </c>
    </row>
    <row r="32772" spans="1:3" x14ac:dyDescent="0.3">
      <c r="A32772">
        <v>25926</v>
      </c>
      <c r="B32772">
        <f t="shared" si="1024"/>
        <v>76.252941176470586</v>
      </c>
      <c r="C32772">
        <f t="shared" si="1025"/>
        <v>1.8822565996526186</v>
      </c>
    </row>
    <row r="32773" spans="1:3" x14ac:dyDescent="0.3">
      <c r="A32773">
        <v>206444</v>
      </c>
      <c r="B32773">
        <f t="shared" si="1024"/>
        <v>607.1882352941177</v>
      </c>
      <c r="C32773">
        <f t="shared" si="1025"/>
        <v>2.7833233482030626</v>
      </c>
    </row>
    <row r="32774" spans="1:3" x14ac:dyDescent="0.3">
      <c r="A32774">
        <v>627</v>
      </c>
      <c r="B32774">
        <f t="shared" si="1024"/>
        <v>1.8441176470588236</v>
      </c>
      <c r="C32774">
        <f t="shared" si="1025"/>
        <v>0.26578862378846135</v>
      </c>
    </row>
    <row r="32775" spans="1:3" x14ac:dyDescent="0.3">
      <c r="A32775">
        <v>2516571</v>
      </c>
      <c r="B32775">
        <f t="shared" si="1024"/>
        <v>7401.6794117647059</v>
      </c>
      <c r="C32775">
        <f t="shared" si="1025"/>
        <v>3.8693302706109263</v>
      </c>
    </row>
    <row r="32776" spans="1:3" x14ac:dyDescent="0.3">
      <c r="A32776">
        <v>54</v>
      </c>
      <c r="B32776">
        <f t="shared" si="1024"/>
        <v>0.1588235294117647</v>
      </c>
      <c r="C32776">
        <f t="shared" si="1025"/>
        <v>-0.79908515721928663</v>
      </c>
    </row>
    <row r="32777" spans="1:3" x14ac:dyDescent="0.3">
      <c r="A32777">
        <v>712</v>
      </c>
      <c r="B32777">
        <f t="shared" si="1024"/>
        <v>2.0941176470588236</v>
      </c>
      <c r="C32777">
        <f t="shared" si="1025"/>
        <v>0.32100107659460125</v>
      </c>
    </row>
    <row r="32778" spans="1:3" x14ac:dyDescent="0.3">
      <c r="A32778">
        <v>12380</v>
      </c>
      <c r="B32778">
        <f t="shared" si="1024"/>
        <v>36.411764705882355</v>
      </c>
      <c r="C32778">
        <f t="shared" si="1025"/>
        <v>1.561241727641844</v>
      </c>
    </row>
    <row r="32779" spans="1:3" x14ac:dyDescent="0.3">
      <c r="A32779">
        <v>189087</v>
      </c>
      <c r="B32779">
        <f t="shared" si="1024"/>
        <v>556.13823529411764</v>
      </c>
      <c r="C32779">
        <f t="shared" si="1025"/>
        <v>2.7451827544662448</v>
      </c>
    </row>
    <row r="32780" spans="1:3" x14ac:dyDescent="0.3">
      <c r="A32780">
        <v>2619</v>
      </c>
      <c r="B32780">
        <f t="shared" si="1024"/>
        <v>7.7029411764705884</v>
      </c>
      <c r="C32780">
        <f t="shared" si="1025"/>
        <v>0.88665658138297709</v>
      </c>
    </row>
    <row r="32781" spans="1:3" x14ac:dyDescent="0.3">
      <c r="A32781">
        <v>39</v>
      </c>
      <c r="B32781">
        <f t="shared" si="1024"/>
        <v>0.11470588235294117</v>
      </c>
      <c r="C32781">
        <f t="shared" si="1025"/>
        <v>-0.94041431001575593</v>
      </c>
    </row>
    <row r="32782" spans="1:3" x14ac:dyDescent="0.3">
      <c r="A32782">
        <v>1623</v>
      </c>
      <c r="B32782">
        <f t="shared" si="1024"/>
        <v>4.7735294117647058</v>
      </c>
      <c r="C32782">
        <f t="shared" si="1025"/>
        <v>0.6788396027839767</v>
      </c>
    </row>
    <row r="32783" spans="1:3" x14ac:dyDescent="0.3">
      <c r="A32783">
        <v>27654</v>
      </c>
      <c r="B32783">
        <f t="shared" si="1024"/>
        <v>81.335294117647052</v>
      </c>
      <c r="C32783">
        <f t="shared" si="1025"/>
        <v>1.9102790414659088</v>
      </c>
    </row>
    <row r="32784" spans="1:3" x14ac:dyDescent="0.3">
      <c r="A32784">
        <v>152</v>
      </c>
      <c r="B32784">
        <f t="shared" si="1024"/>
        <v>0.44705882352941179</v>
      </c>
      <c r="C32784">
        <f t="shared" si="1025"/>
        <v>-0.34963532909748257</v>
      </c>
    </row>
    <row r="32785" spans="1:3" x14ac:dyDescent="0.3">
      <c r="A32785">
        <v>409</v>
      </c>
      <c r="B32785">
        <f t="shared" si="1024"/>
        <v>1.2029411764705882</v>
      </c>
      <c r="C32785">
        <f t="shared" si="1025"/>
        <v>8.0244390965086662E-2</v>
      </c>
    </row>
    <row r="32786" spans="1:3" x14ac:dyDescent="0.3">
      <c r="A32786">
        <v>4901</v>
      </c>
      <c r="B32786">
        <f t="shared" si="1024"/>
        <v>14.414705882352941</v>
      </c>
      <c r="C32786">
        <f t="shared" si="1025"/>
        <v>1.1588057854703744</v>
      </c>
    </row>
    <row r="32787" spans="1:3" x14ac:dyDescent="0.3">
      <c r="A32787">
        <v>103048026</v>
      </c>
      <c r="B32787">
        <f t="shared" si="1024"/>
        <v>303082.42941176472</v>
      </c>
      <c r="C32787">
        <f t="shared" si="1025"/>
        <v>5.4815607597569311</v>
      </c>
    </row>
    <row r="32788" spans="1:3" x14ac:dyDescent="0.3">
      <c r="A32788">
        <v>110100590</v>
      </c>
      <c r="B32788">
        <f t="shared" si="1024"/>
        <v>323825.26470588235</v>
      </c>
      <c r="C32788">
        <f t="shared" si="1025"/>
        <v>5.5103107292052256</v>
      </c>
    </row>
    <row r="32789" spans="1:3" x14ac:dyDescent="0.3">
      <c r="A32789">
        <v>949244</v>
      </c>
      <c r="B32789">
        <f t="shared" si="1024"/>
        <v>2791.8941176470589</v>
      </c>
      <c r="C32789">
        <f t="shared" si="1025"/>
        <v>3.4458989436812186</v>
      </c>
    </row>
    <row r="32790" spans="1:3" x14ac:dyDescent="0.3">
      <c r="A32790">
        <v>225946</v>
      </c>
      <c r="B32790">
        <f t="shared" si="1024"/>
        <v>664.54705882352937</v>
      </c>
      <c r="C32790">
        <f t="shared" si="1025"/>
        <v>2.8225257402279551</v>
      </c>
    </row>
    <row r="32791" spans="1:3" x14ac:dyDescent="0.3">
      <c r="A32791">
        <v>1867852</v>
      </c>
      <c r="B32791">
        <f t="shared" si="1024"/>
        <v>5493.6823529411768</v>
      </c>
      <c r="C32791">
        <f t="shared" si="1025"/>
        <v>3.7398635447181441</v>
      </c>
    </row>
    <row r="32792" spans="1:3" x14ac:dyDescent="0.3">
      <c r="A32792">
        <v>14104</v>
      </c>
      <c r="B32792">
        <f t="shared" si="1024"/>
        <v>41.482352941176472</v>
      </c>
      <c r="C32792">
        <f t="shared" si="1025"/>
        <v>1.6178633822490105</v>
      </c>
    </row>
    <row r="32793" spans="1:3" x14ac:dyDescent="0.3">
      <c r="A32793">
        <v>573</v>
      </c>
      <c r="B32793">
        <f t="shared" si="1024"/>
        <v>1.6852941176470588</v>
      </c>
      <c r="C32793">
        <f t="shared" si="1025"/>
        <v>0.22667570492513486</v>
      </c>
    </row>
    <row r="32794" spans="1:3" x14ac:dyDescent="0.3">
      <c r="A32794">
        <v>16</v>
      </c>
      <c r="B32794">
        <f t="shared" si="1024"/>
        <v>4.7058823529411764E-2</v>
      </c>
      <c r="C32794">
        <f t="shared" si="1025"/>
        <v>-1.3273589343863303</v>
      </c>
    </row>
    <row r="32795" spans="1:3" x14ac:dyDescent="0.3">
      <c r="A32795">
        <v>15</v>
      </c>
      <c r="B32795">
        <f t="shared" si="1024"/>
        <v>4.4117647058823532E-2</v>
      </c>
      <c r="C32795">
        <f t="shared" si="1025"/>
        <v>-1.3553876579865738</v>
      </c>
    </row>
    <row r="32796" spans="1:3" x14ac:dyDescent="0.3">
      <c r="A32796">
        <v>6389</v>
      </c>
      <c r="B32796">
        <f t="shared" si="1024"/>
        <v>18.791176470588237</v>
      </c>
      <c r="C32796">
        <f t="shared" si="1025"/>
        <v>1.2739539710898848</v>
      </c>
    </row>
    <row r="32797" spans="1:3" x14ac:dyDescent="0.3">
      <c r="A32797">
        <v>567</v>
      </c>
      <c r="B32797">
        <f t="shared" si="1024"/>
        <v>1.6676470588235295</v>
      </c>
      <c r="C32797">
        <f t="shared" si="1025"/>
        <v>0.22210414185065147</v>
      </c>
    </row>
    <row r="32798" spans="1:3" x14ac:dyDescent="0.3">
      <c r="A32798">
        <v>69</v>
      </c>
      <c r="B32798">
        <f t="shared" si="1024"/>
        <v>0.20294117647058824</v>
      </c>
      <c r="C32798">
        <f t="shared" si="1025"/>
        <v>-0.69262982630499981</v>
      </c>
    </row>
    <row r="32799" spans="1:3" x14ac:dyDescent="0.3">
      <c r="A32799">
        <v>164312</v>
      </c>
      <c r="B32799">
        <f t="shared" si="1024"/>
        <v>483.2705882352941</v>
      </c>
      <c r="C32799">
        <f t="shared" si="1025"/>
        <v>2.6841903648558278</v>
      </c>
    </row>
    <row r="32800" spans="1:3" x14ac:dyDescent="0.3">
      <c r="A32800">
        <v>1654131</v>
      </c>
      <c r="B32800">
        <f t="shared" si="1024"/>
        <v>4865.0911764705879</v>
      </c>
      <c r="C32800">
        <f t="shared" si="1025"/>
        <v>3.6870909837753896</v>
      </c>
    </row>
    <row r="32801" spans="1:3" x14ac:dyDescent="0.3">
      <c r="A32801">
        <v>78824105</v>
      </c>
      <c r="B32801">
        <f t="shared" si="1024"/>
        <v>231835.60294117648</v>
      </c>
      <c r="C32801">
        <f t="shared" si="1025"/>
        <v>5.3651801312547187</v>
      </c>
    </row>
    <row r="32802" spans="1:3" x14ac:dyDescent="0.3">
      <c r="A32802">
        <v>18</v>
      </c>
      <c r="B32802">
        <f t="shared" si="1024"/>
        <v>5.2941176470588235E-2</v>
      </c>
      <c r="C32802">
        <f t="shared" si="1025"/>
        <v>-1.2762064119389491</v>
      </c>
    </row>
    <row r="32803" spans="1:3" x14ac:dyDescent="0.3">
      <c r="A32803">
        <v>2896</v>
      </c>
      <c r="B32803">
        <f t="shared" si="1024"/>
        <v>8.5176470588235293</v>
      </c>
      <c r="C32803">
        <f t="shared" si="1025"/>
        <v>0.9303196404828542</v>
      </c>
    </row>
    <row r="32804" spans="1:3" x14ac:dyDescent="0.3">
      <c r="A32804">
        <v>175475738</v>
      </c>
      <c r="B32804">
        <f t="shared" si="1024"/>
        <v>516105.11176470586</v>
      </c>
      <c r="C32804">
        <f t="shared" si="1025"/>
        <v>5.7127381605623189</v>
      </c>
    </row>
    <row r="32805" spans="1:3" x14ac:dyDescent="0.3">
      <c r="A32805">
        <v>173</v>
      </c>
      <c r="B32805">
        <f t="shared" si="1024"/>
        <v>0.50882352941176467</v>
      </c>
      <c r="C32805">
        <f t="shared" si="1025"/>
        <v>-0.29343281391345971</v>
      </c>
    </row>
    <row r="32806" spans="1:3" x14ac:dyDescent="0.3">
      <c r="A32806">
        <v>6</v>
      </c>
      <c r="B32806">
        <f t="shared" si="1024"/>
        <v>1.7647058823529412E-2</v>
      </c>
      <c r="C32806">
        <f t="shared" si="1025"/>
        <v>-1.7533276666586115</v>
      </c>
    </row>
    <row r="32807" spans="1:3" x14ac:dyDescent="0.3">
      <c r="A32807">
        <v>66</v>
      </c>
      <c r="B32807">
        <f t="shared" si="1024"/>
        <v>0.19411764705882353</v>
      </c>
      <c r="C32807">
        <f t="shared" si="1025"/>
        <v>-0.71193498150038648</v>
      </c>
    </row>
    <row r="32808" spans="1:3" x14ac:dyDescent="0.3">
      <c r="A32808">
        <v>34626</v>
      </c>
      <c r="B32808">
        <f t="shared" si="1024"/>
        <v>101.84117647058824</v>
      </c>
      <c r="C32808">
        <f t="shared" si="1025"/>
        <v>2.0079234076500514</v>
      </c>
    </row>
    <row r="32809" spans="1:3" x14ac:dyDescent="0.3">
      <c r="A32809">
        <v>9643</v>
      </c>
      <c r="B32809">
        <f t="shared" si="1024"/>
        <v>28.361764705882354</v>
      </c>
      <c r="C32809">
        <f t="shared" si="1025"/>
        <v>1.4527332497191787</v>
      </c>
    </row>
    <row r="32810" spans="1:3" x14ac:dyDescent="0.3">
      <c r="A32810">
        <v>8700</v>
      </c>
      <c r="B32810">
        <f t="shared" si="1024"/>
        <v>25.588235294117649</v>
      </c>
      <c r="C32810">
        <f t="shared" si="1025"/>
        <v>1.4080403355763633</v>
      </c>
    </row>
    <row r="32811" spans="1:3" x14ac:dyDescent="0.3">
      <c r="A32811">
        <v>14657</v>
      </c>
      <c r="B32811">
        <f t="shared" si="1024"/>
        <v>43.108823529411765</v>
      </c>
      <c r="C32811">
        <f t="shared" si="1025"/>
        <v>1.63456617080897</v>
      </c>
    </row>
    <row r="32812" spans="1:3" x14ac:dyDescent="0.3">
      <c r="A32812">
        <v>17</v>
      </c>
      <c r="B32812">
        <f t="shared" si="1024"/>
        <v>0.05</v>
      </c>
      <c r="C32812">
        <f t="shared" si="1025"/>
        <v>-1.3010299956639813</v>
      </c>
    </row>
    <row r="32813" spans="1:3" x14ac:dyDescent="0.3">
      <c r="A32813">
        <v>97356</v>
      </c>
      <c r="B32813">
        <f t="shared" si="1024"/>
        <v>286.34117647058821</v>
      </c>
      <c r="C32813">
        <f t="shared" si="1025"/>
        <v>2.4568838049832227</v>
      </c>
    </row>
    <row r="32814" spans="1:3" x14ac:dyDescent="0.3">
      <c r="A32814">
        <v>165</v>
      </c>
      <c r="B32814">
        <f t="shared" si="1024"/>
        <v>0.48529411764705882</v>
      </c>
      <c r="C32814">
        <f t="shared" si="1025"/>
        <v>-0.31399497282834882</v>
      </c>
    </row>
    <row r="32815" spans="1:3" x14ac:dyDescent="0.3">
      <c r="A32815">
        <v>12</v>
      </c>
      <c r="B32815">
        <f t="shared" si="1024"/>
        <v>3.5294117647058823E-2</v>
      </c>
      <c r="C32815">
        <f t="shared" si="1025"/>
        <v>-1.4522976709946303</v>
      </c>
    </row>
    <row r="32816" spans="1:3" x14ac:dyDescent="0.3">
      <c r="A32816">
        <v>99</v>
      </c>
      <c r="B32816">
        <f t="shared" si="1024"/>
        <v>0.29117647058823531</v>
      </c>
      <c r="C32816">
        <f t="shared" si="1025"/>
        <v>-0.53584372244470513</v>
      </c>
    </row>
    <row r="32817" spans="1:3" x14ac:dyDescent="0.3">
      <c r="A32817">
        <v>62</v>
      </c>
      <c r="B32817">
        <f t="shared" si="1024"/>
        <v>0.18235294117647058</v>
      </c>
      <c r="C32817">
        <f t="shared" si="1025"/>
        <v>-0.73908722754400125</v>
      </c>
    </row>
    <row r="32818" spans="1:3" x14ac:dyDescent="0.3">
      <c r="A32818">
        <v>14934</v>
      </c>
      <c r="B32818">
        <f t="shared" si="1024"/>
        <v>43.923529411764704</v>
      </c>
      <c r="C32818">
        <f t="shared" si="1025"/>
        <v>1.6426972299499818</v>
      </c>
    </row>
    <row r="32819" spans="1:3" x14ac:dyDescent="0.3">
      <c r="A32819">
        <v>60</v>
      </c>
      <c r="B32819">
        <f t="shared" si="1024"/>
        <v>0.17647058823529413</v>
      </c>
      <c r="C32819">
        <f t="shared" si="1025"/>
        <v>-0.75332766665861151</v>
      </c>
    </row>
    <row r="32820" spans="1:3" x14ac:dyDescent="0.3">
      <c r="A32820">
        <v>17253</v>
      </c>
      <c r="B32820">
        <f t="shared" si="1024"/>
        <v>50.744117647058822</v>
      </c>
      <c r="C32820">
        <f t="shared" si="1025"/>
        <v>1.7053857052751322</v>
      </c>
    </row>
    <row r="32821" spans="1:3" x14ac:dyDescent="0.3">
      <c r="A32821">
        <v>1932</v>
      </c>
      <c r="B32821">
        <f t="shared" si="1024"/>
        <v>5.6823529411764708</v>
      </c>
      <c r="C32821">
        <f t="shared" si="1025"/>
        <v>0.7545282050372194</v>
      </c>
    </row>
    <row r="32822" spans="1:3" x14ac:dyDescent="0.3">
      <c r="A32822">
        <v>1075555</v>
      </c>
      <c r="B32822">
        <f t="shared" si="1024"/>
        <v>3163.3970588235293</v>
      </c>
      <c r="C32822">
        <f t="shared" si="1025"/>
        <v>3.5001537065010937</v>
      </c>
    </row>
    <row r="32823" spans="1:3" x14ac:dyDescent="0.3">
      <c r="A32823">
        <v>79514</v>
      </c>
      <c r="B32823">
        <f t="shared" si="1024"/>
        <v>233.86470588235295</v>
      </c>
      <c r="C32823">
        <f t="shared" si="1025"/>
        <v>2.3689646844123633</v>
      </c>
    </row>
    <row r="32824" spans="1:3" x14ac:dyDescent="0.3">
      <c r="A32824">
        <v>130</v>
      </c>
      <c r="B32824">
        <f t="shared" si="1024"/>
        <v>0.38235294117647056</v>
      </c>
      <c r="C32824">
        <f t="shared" si="1025"/>
        <v>-0.41753556473541836</v>
      </c>
    </row>
    <row r="32825" spans="1:3" x14ac:dyDescent="0.3">
      <c r="A32825">
        <v>3188</v>
      </c>
      <c r="B32825">
        <f t="shared" si="1024"/>
        <v>9.3764705882352946</v>
      </c>
      <c r="C32825">
        <f t="shared" si="1025"/>
        <v>0.97203939568181963</v>
      </c>
    </row>
    <row r="32826" spans="1:3" x14ac:dyDescent="0.3">
      <c r="A32826">
        <v>483</v>
      </c>
      <c r="B32826">
        <f t="shared" si="1024"/>
        <v>1.4205882352941177</v>
      </c>
      <c r="C32826">
        <f t="shared" si="1025"/>
        <v>0.15246821370925703</v>
      </c>
    </row>
    <row r="32827" spans="1:3" x14ac:dyDescent="0.3">
      <c r="A32827">
        <v>14262</v>
      </c>
      <c r="B32827">
        <f t="shared" si="1024"/>
        <v>41.94705882352941</v>
      </c>
      <c r="C32827">
        <f t="shared" si="1025"/>
        <v>1.6227015150695687</v>
      </c>
    </row>
    <row r="32828" spans="1:3" x14ac:dyDescent="0.3">
      <c r="A32828">
        <v>413480</v>
      </c>
      <c r="B32828">
        <f t="shared" si="1024"/>
        <v>1216.1176470588234</v>
      </c>
      <c r="C32828">
        <f t="shared" si="1025"/>
        <v>3.0849755905592424</v>
      </c>
    </row>
    <row r="32829" spans="1:3" x14ac:dyDescent="0.3">
      <c r="A32829">
        <v>724555</v>
      </c>
      <c r="B32829">
        <f t="shared" si="1024"/>
        <v>2131.044117647059</v>
      </c>
      <c r="C32829">
        <f t="shared" si="1025"/>
        <v>3.3285924407289094</v>
      </c>
    </row>
    <row r="32830" spans="1:3" x14ac:dyDescent="0.3">
      <c r="A32830">
        <v>556</v>
      </c>
      <c r="B32830">
        <f t="shared" si="1024"/>
        <v>1.6352941176470588</v>
      </c>
      <c r="C32830">
        <f t="shared" si="1025"/>
        <v>0.21359587453980233</v>
      </c>
    </row>
    <row r="32831" spans="1:3" x14ac:dyDescent="0.3">
      <c r="A32831">
        <v>213</v>
      </c>
      <c r="B32831">
        <f t="shared" si="1024"/>
        <v>0.62647058823529411</v>
      </c>
      <c r="C32831">
        <f t="shared" si="1025"/>
        <v>-0.20309931360351741</v>
      </c>
    </row>
    <row r="32832" spans="1:3" x14ac:dyDescent="0.3">
      <c r="A32832">
        <v>12</v>
      </c>
      <c r="B32832">
        <f t="shared" si="1024"/>
        <v>3.5294117647058823E-2</v>
      </c>
      <c r="C32832">
        <f t="shared" si="1025"/>
        <v>-1.4522976709946303</v>
      </c>
    </row>
    <row r="32833" spans="1:3" x14ac:dyDescent="0.3">
      <c r="A32833">
        <v>493</v>
      </c>
      <c r="B32833">
        <f t="shared" si="1024"/>
        <v>1.45</v>
      </c>
      <c r="C32833">
        <f t="shared" si="1025"/>
        <v>0.16136800223497488</v>
      </c>
    </row>
    <row r="32834" spans="1:3" x14ac:dyDescent="0.3">
      <c r="A32834">
        <v>2401</v>
      </c>
      <c r="B32834">
        <f t="shared" ref="B32834:B32897" si="1026">A32834/340</f>
        <v>7.0617647058823527</v>
      </c>
      <c r="C32834">
        <f t="shared" ref="C32834:C32897" si="1027">LOG10(B32834)</f>
        <v>0.84891324301477222</v>
      </c>
    </row>
    <row r="32835" spans="1:3" x14ac:dyDescent="0.3">
      <c r="A32835">
        <v>1655</v>
      </c>
      <c r="B32835">
        <f t="shared" si="1026"/>
        <v>4.867647058823529</v>
      </c>
      <c r="C32835">
        <f t="shared" si="1027"/>
        <v>0.68731908106948236</v>
      </c>
    </row>
    <row r="32836" spans="1:3" x14ac:dyDescent="0.3">
      <c r="A32836">
        <v>116</v>
      </c>
      <c r="B32836">
        <f t="shared" si="1026"/>
        <v>0.3411764705882353</v>
      </c>
      <c r="C32836">
        <f t="shared" si="1027"/>
        <v>-0.46702092781533666</v>
      </c>
    </row>
    <row r="32837" spans="1:3" x14ac:dyDescent="0.3">
      <c r="A32837">
        <v>5</v>
      </c>
      <c r="B32837">
        <f t="shared" si="1026"/>
        <v>1.4705882352941176E-2</v>
      </c>
      <c r="C32837">
        <f t="shared" si="1027"/>
        <v>-1.8325089127062364</v>
      </c>
    </row>
    <row r="32838" spans="1:3" x14ac:dyDescent="0.3">
      <c r="A32838">
        <v>13029</v>
      </c>
      <c r="B32838">
        <f t="shared" si="1026"/>
        <v>38.320588235294117</v>
      </c>
      <c r="C32838">
        <f t="shared" si="1027"/>
        <v>1.5834321670396365</v>
      </c>
    </row>
    <row r="32839" spans="1:3" x14ac:dyDescent="0.3">
      <c r="A32839">
        <v>128</v>
      </c>
      <c r="B32839">
        <f t="shared" si="1026"/>
        <v>0.37647058823529411</v>
      </c>
      <c r="C32839">
        <f t="shared" si="1027"/>
        <v>-0.42426894739438675</v>
      </c>
    </row>
    <row r="32840" spans="1:3" x14ac:dyDescent="0.3">
      <c r="A32840">
        <v>107000</v>
      </c>
      <c r="B32840">
        <f t="shared" si="1026"/>
        <v>314.70588235294116</v>
      </c>
      <c r="C32840">
        <f t="shared" si="1027"/>
        <v>2.4979048606429544</v>
      </c>
    </row>
    <row r="32841" spans="1:3" x14ac:dyDescent="0.3">
      <c r="A32841">
        <v>825789</v>
      </c>
      <c r="B32841">
        <f t="shared" si="1026"/>
        <v>2428.7911764705882</v>
      </c>
      <c r="C32841">
        <f t="shared" si="1027"/>
        <v>3.3853901764744876</v>
      </c>
    </row>
    <row r="32842" spans="1:3" x14ac:dyDescent="0.3">
      <c r="A32842">
        <v>134158</v>
      </c>
      <c r="B32842">
        <f t="shared" si="1026"/>
        <v>394.58235294117645</v>
      </c>
      <c r="C32842">
        <f t="shared" si="1027"/>
        <v>2.5961376582308029</v>
      </c>
    </row>
    <row r="32843" spans="1:3" x14ac:dyDescent="0.3">
      <c r="A32843">
        <v>2469116</v>
      </c>
      <c r="B32843">
        <f t="shared" si="1026"/>
        <v>7262.1058823529411</v>
      </c>
      <c r="C32843">
        <f t="shared" si="1027"/>
        <v>3.8610625766873645</v>
      </c>
    </row>
    <row r="32844" spans="1:3" x14ac:dyDescent="0.3">
      <c r="A32844">
        <v>68</v>
      </c>
      <c r="B32844">
        <f t="shared" si="1026"/>
        <v>0.2</v>
      </c>
      <c r="C32844">
        <f t="shared" si="1027"/>
        <v>-0.69897000433601875</v>
      </c>
    </row>
    <row r="32845" spans="1:3" x14ac:dyDescent="0.3">
      <c r="A32845">
        <v>71</v>
      </c>
      <c r="B32845">
        <f t="shared" si="1026"/>
        <v>0.20882352941176471</v>
      </c>
      <c r="C32845">
        <f t="shared" si="1027"/>
        <v>-0.68022056832317979</v>
      </c>
    </row>
    <row r="32846" spans="1:3" x14ac:dyDescent="0.3">
      <c r="A32846">
        <v>2</v>
      </c>
      <c r="B32846">
        <f t="shared" si="1026"/>
        <v>5.8823529411764705E-3</v>
      </c>
      <c r="C32846">
        <f t="shared" si="1027"/>
        <v>-2.2304489213782741</v>
      </c>
    </row>
    <row r="32847" spans="1:3" x14ac:dyDescent="0.3">
      <c r="A32847">
        <v>34</v>
      </c>
      <c r="B32847">
        <f t="shared" si="1026"/>
        <v>0.1</v>
      </c>
      <c r="C32847">
        <f t="shared" si="1027"/>
        <v>-1</v>
      </c>
    </row>
    <row r="32848" spans="1:3" x14ac:dyDescent="0.3">
      <c r="A32848">
        <v>44</v>
      </c>
      <c r="B32848">
        <f t="shared" si="1026"/>
        <v>0.12941176470588237</v>
      </c>
      <c r="C32848">
        <f t="shared" si="1027"/>
        <v>-0.8880262405560676</v>
      </c>
    </row>
    <row r="32849" spans="1:3" x14ac:dyDescent="0.3">
      <c r="A32849">
        <v>62</v>
      </c>
      <c r="B32849">
        <f t="shared" si="1026"/>
        <v>0.18235294117647058</v>
      </c>
      <c r="C32849">
        <f t="shared" si="1027"/>
        <v>-0.73908722754400125</v>
      </c>
    </row>
    <row r="32850" spans="1:3" x14ac:dyDescent="0.3">
      <c r="A32850">
        <v>42</v>
      </c>
      <c r="B32850">
        <f t="shared" si="1026"/>
        <v>0.12352941176470589</v>
      </c>
      <c r="C32850">
        <f t="shared" si="1027"/>
        <v>-0.90822962664435469</v>
      </c>
    </row>
    <row r="32851" spans="1:3" x14ac:dyDescent="0.3">
      <c r="A32851">
        <v>970</v>
      </c>
      <c r="B32851">
        <f t="shared" si="1026"/>
        <v>2.8529411764705883</v>
      </c>
      <c r="C32851">
        <f t="shared" si="1027"/>
        <v>0.45529281722398973</v>
      </c>
    </row>
    <row r="32852" spans="1:3" x14ac:dyDescent="0.3">
      <c r="A32852">
        <v>11098</v>
      </c>
      <c r="B32852">
        <f t="shared" si="1026"/>
        <v>32.641176470588235</v>
      </c>
      <c r="C32852">
        <f t="shared" si="1027"/>
        <v>1.5137658034358918</v>
      </c>
    </row>
    <row r="32853" spans="1:3" x14ac:dyDescent="0.3">
      <c r="A32853">
        <v>916</v>
      </c>
      <c r="B32853">
        <f t="shared" si="1026"/>
        <v>2.6941176470588237</v>
      </c>
      <c r="C32853">
        <f t="shared" si="1027"/>
        <v>0.4304165566255953</v>
      </c>
    </row>
    <row r="32854" spans="1:3" x14ac:dyDescent="0.3">
      <c r="A32854">
        <v>47311</v>
      </c>
      <c r="B32854">
        <f t="shared" si="1026"/>
        <v>139.15</v>
      </c>
      <c r="C32854">
        <f t="shared" si="1027"/>
        <v>2.1434832106700616</v>
      </c>
    </row>
    <row r="32855" spans="1:3" x14ac:dyDescent="0.3">
      <c r="A32855">
        <v>600</v>
      </c>
      <c r="B32855">
        <f t="shared" si="1026"/>
        <v>1.7647058823529411</v>
      </c>
      <c r="C32855">
        <f t="shared" si="1027"/>
        <v>0.24667233334138849</v>
      </c>
    </row>
    <row r="32856" spans="1:3" x14ac:dyDescent="0.3">
      <c r="A32856">
        <v>358801</v>
      </c>
      <c r="B32856">
        <f t="shared" si="1026"/>
        <v>1055.2970588235294</v>
      </c>
      <c r="C32856">
        <f t="shared" si="1027"/>
        <v>3.0233747277363676</v>
      </c>
    </row>
    <row r="32857" spans="1:3" x14ac:dyDescent="0.3">
      <c r="A32857">
        <v>79</v>
      </c>
      <c r="B32857">
        <f t="shared" si="1026"/>
        <v>0.2323529411764706</v>
      </c>
      <c r="C32857">
        <f t="shared" si="1027"/>
        <v>-0.63385182575181365</v>
      </c>
    </row>
    <row r="32858" spans="1:3" x14ac:dyDescent="0.3">
      <c r="A32858">
        <v>19</v>
      </c>
      <c r="B32858">
        <f t="shared" si="1026"/>
        <v>5.5882352941176473E-2</v>
      </c>
      <c r="C32858">
        <f t="shared" si="1027"/>
        <v>-1.2527253160894261</v>
      </c>
    </row>
    <row r="32859" spans="1:3" x14ac:dyDescent="0.3">
      <c r="A32859">
        <v>230</v>
      </c>
      <c r="B32859">
        <f t="shared" si="1026"/>
        <v>0.67647058823529416</v>
      </c>
      <c r="C32859">
        <f t="shared" si="1027"/>
        <v>-0.16975108102466221</v>
      </c>
    </row>
    <row r="32860" spans="1:3" x14ac:dyDescent="0.3">
      <c r="A32860">
        <v>27</v>
      </c>
      <c r="B32860">
        <f t="shared" si="1026"/>
        <v>7.9411764705882348E-2</v>
      </c>
      <c r="C32860">
        <f t="shared" si="1027"/>
        <v>-1.1001151528832678</v>
      </c>
    </row>
    <row r="32861" spans="1:3" x14ac:dyDescent="0.3">
      <c r="A32861">
        <v>79033</v>
      </c>
      <c r="B32861">
        <f t="shared" si="1026"/>
        <v>232.45</v>
      </c>
      <c r="C32861">
        <f t="shared" si="1027"/>
        <v>2.3663295505191058</v>
      </c>
    </row>
    <row r="32862" spans="1:3" x14ac:dyDescent="0.3">
      <c r="A32862">
        <v>251</v>
      </c>
      <c r="B32862">
        <f t="shared" si="1026"/>
        <v>0.7382352941176471</v>
      </c>
      <c r="C32862">
        <f t="shared" si="1027"/>
        <v>-0.13180519556121695</v>
      </c>
    </row>
    <row r="32863" spans="1:3" x14ac:dyDescent="0.3">
      <c r="A32863">
        <v>7</v>
      </c>
      <c r="B32863">
        <f t="shared" si="1026"/>
        <v>2.0588235294117647E-2</v>
      </c>
      <c r="C32863">
        <f t="shared" si="1027"/>
        <v>-1.6863808770279982</v>
      </c>
    </row>
    <row r="32864" spans="1:3" x14ac:dyDescent="0.3">
      <c r="A32864">
        <v>1289</v>
      </c>
      <c r="B32864">
        <f t="shared" si="1026"/>
        <v>3.7911764705882351</v>
      </c>
      <c r="C32864">
        <f t="shared" si="1027"/>
        <v>0.5787740003111479</v>
      </c>
    </row>
    <row r="32865" spans="1:3" x14ac:dyDescent="0.3">
      <c r="A32865">
        <v>15</v>
      </c>
      <c r="B32865">
        <f t="shared" si="1026"/>
        <v>4.4117647058823532E-2</v>
      </c>
      <c r="C32865">
        <f t="shared" si="1027"/>
        <v>-1.3553876579865738</v>
      </c>
    </row>
    <row r="32866" spans="1:3" x14ac:dyDescent="0.3">
      <c r="A32866">
        <v>11</v>
      </c>
      <c r="B32866">
        <f t="shared" si="1026"/>
        <v>3.2352941176470591E-2</v>
      </c>
      <c r="C32866">
        <f t="shared" si="1027"/>
        <v>-1.49008623188403</v>
      </c>
    </row>
    <row r="32867" spans="1:3" x14ac:dyDescent="0.3">
      <c r="A32867">
        <v>1943</v>
      </c>
      <c r="B32867">
        <f t="shared" si="1026"/>
        <v>5.7147058823529413</v>
      </c>
      <c r="C32867">
        <f t="shared" si="1027"/>
        <v>0.75699388355752739</v>
      </c>
    </row>
    <row r="32868" spans="1:3" x14ac:dyDescent="0.3">
      <c r="A32868">
        <v>40157</v>
      </c>
      <c r="B32868">
        <f t="shared" si="1026"/>
        <v>118.10882352941177</v>
      </c>
      <c r="C32868">
        <f t="shared" si="1027"/>
        <v>2.0722823435660325</v>
      </c>
    </row>
    <row r="32869" spans="1:3" x14ac:dyDescent="0.3">
      <c r="A32869">
        <v>21</v>
      </c>
      <c r="B32869">
        <f t="shared" si="1026"/>
        <v>6.1764705882352944E-2</v>
      </c>
      <c r="C32869">
        <f t="shared" si="1027"/>
        <v>-1.2092596223083358</v>
      </c>
    </row>
    <row r="32870" spans="1:3" x14ac:dyDescent="0.3">
      <c r="A32870">
        <v>38</v>
      </c>
      <c r="B32870">
        <f t="shared" si="1026"/>
        <v>0.11176470588235295</v>
      </c>
      <c r="C32870">
        <f t="shared" si="1027"/>
        <v>-0.95169532042544491</v>
      </c>
    </row>
    <row r="32871" spans="1:3" x14ac:dyDescent="0.3">
      <c r="A32871">
        <v>273520</v>
      </c>
      <c r="B32871">
        <f t="shared" si="1026"/>
        <v>804.47058823529414</v>
      </c>
      <c r="C32871">
        <f t="shared" si="1027"/>
        <v>2.9055101707462829</v>
      </c>
    </row>
    <row r="32872" spans="1:3" x14ac:dyDescent="0.3">
      <c r="A32872">
        <v>15683</v>
      </c>
      <c r="B32872">
        <f t="shared" si="1026"/>
        <v>46.126470588235293</v>
      </c>
      <c r="C32872">
        <f t="shared" si="1027"/>
        <v>1.6639502254148073</v>
      </c>
    </row>
    <row r="32873" spans="1:3" x14ac:dyDescent="0.3">
      <c r="A32873">
        <v>83269391</v>
      </c>
      <c r="B32873">
        <f t="shared" si="1026"/>
        <v>244909.97352941177</v>
      </c>
      <c r="C32873">
        <f t="shared" si="1027"/>
        <v>5.3890064713664128</v>
      </c>
    </row>
    <row r="32874" spans="1:3" x14ac:dyDescent="0.3">
      <c r="A32874">
        <v>6811</v>
      </c>
      <c r="B32874">
        <f t="shared" si="1026"/>
        <v>20.03235294117647</v>
      </c>
      <c r="C32874">
        <f t="shared" si="1027"/>
        <v>1.3017319632403537</v>
      </c>
    </row>
    <row r="32875" spans="1:3" x14ac:dyDescent="0.3">
      <c r="A32875">
        <v>3754</v>
      </c>
      <c r="B32875">
        <f t="shared" si="1026"/>
        <v>11.041176470588235</v>
      </c>
      <c r="C32875">
        <f t="shared" si="1027"/>
        <v>1.0430153512430724</v>
      </c>
    </row>
    <row r="32876" spans="1:3" x14ac:dyDescent="0.3">
      <c r="A32876">
        <v>38529477</v>
      </c>
      <c r="B32876">
        <f t="shared" si="1026"/>
        <v>113321.99117647059</v>
      </c>
      <c r="C32876">
        <f t="shared" si="1027"/>
        <v>5.0543141968875478</v>
      </c>
    </row>
    <row r="32877" spans="1:3" x14ac:dyDescent="0.3">
      <c r="A32877">
        <v>541658</v>
      </c>
      <c r="B32877">
        <f t="shared" si="1026"/>
        <v>1593.1117647058823</v>
      </c>
      <c r="C32877">
        <f t="shared" si="1027"/>
        <v>3.202246244785675</v>
      </c>
    </row>
    <row r="32878" spans="1:3" x14ac:dyDescent="0.3">
      <c r="A32878">
        <v>6375</v>
      </c>
      <c r="B32878">
        <f t="shared" si="1026"/>
        <v>18.75</v>
      </c>
      <c r="C32878">
        <f t="shared" si="1027"/>
        <v>1.2730012720637376</v>
      </c>
    </row>
    <row r="32879" spans="1:3" x14ac:dyDescent="0.3">
      <c r="A32879">
        <v>61</v>
      </c>
      <c r="B32879">
        <f t="shared" si="1026"/>
        <v>0.17941176470588235</v>
      </c>
      <c r="C32879">
        <f t="shared" si="1027"/>
        <v>-0.74614908203148811</v>
      </c>
    </row>
    <row r="32880" spans="1:3" x14ac:dyDescent="0.3">
      <c r="A32880">
        <v>3</v>
      </c>
      <c r="B32880">
        <f t="shared" si="1026"/>
        <v>8.8235294117647058E-3</v>
      </c>
      <c r="C32880">
        <f t="shared" si="1027"/>
        <v>-2.0543576623225928</v>
      </c>
    </row>
    <row r="32881" spans="1:3" x14ac:dyDescent="0.3">
      <c r="A32881">
        <v>94</v>
      </c>
      <c r="B32881">
        <f t="shared" si="1026"/>
        <v>0.27647058823529413</v>
      </c>
      <c r="C32881">
        <f t="shared" si="1027"/>
        <v>-0.55835106344255647</v>
      </c>
    </row>
    <row r="32882" spans="1:3" x14ac:dyDescent="0.3">
      <c r="A32882">
        <v>196</v>
      </c>
      <c r="B32882">
        <f t="shared" si="1026"/>
        <v>0.57647058823529407</v>
      </c>
      <c r="C32882">
        <f t="shared" si="1027"/>
        <v>-0.23922284568577912</v>
      </c>
    </row>
    <row r="32883" spans="1:3" x14ac:dyDescent="0.3">
      <c r="A32883">
        <v>1161</v>
      </c>
      <c r="B32883">
        <f t="shared" si="1026"/>
        <v>3.414705882352941</v>
      </c>
      <c r="C32883">
        <f t="shared" si="1027"/>
        <v>0.53335330269631864</v>
      </c>
    </row>
    <row r="32884" spans="1:3" x14ac:dyDescent="0.3">
      <c r="A32884">
        <v>14</v>
      </c>
      <c r="B32884">
        <f t="shared" si="1026"/>
        <v>4.1176470588235294E-2</v>
      </c>
      <c r="C32884">
        <f t="shared" si="1027"/>
        <v>-1.3853508813640172</v>
      </c>
    </row>
    <row r="32885" spans="1:3" x14ac:dyDescent="0.3">
      <c r="A32885">
        <v>80</v>
      </c>
      <c r="B32885">
        <f t="shared" si="1026"/>
        <v>0.23529411764705882</v>
      </c>
      <c r="C32885">
        <f t="shared" si="1027"/>
        <v>-0.62838893005031149</v>
      </c>
    </row>
    <row r="32886" spans="1:3" x14ac:dyDescent="0.3">
      <c r="A32886">
        <v>383</v>
      </c>
      <c r="B32886">
        <f t="shared" si="1026"/>
        <v>1.1264705882352941</v>
      </c>
      <c r="C32886">
        <f t="shared" si="1027"/>
        <v>5.1719856926367616E-2</v>
      </c>
    </row>
    <row r="32887" spans="1:3" x14ac:dyDescent="0.3">
      <c r="A32887">
        <v>1441</v>
      </c>
      <c r="B32887">
        <f t="shared" si="1026"/>
        <v>4.2382352941176471</v>
      </c>
      <c r="C32887">
        <f t="shared" si="1027"/>
        <v>0.62718506377173422</v>
      </c>
    </row>
    <row r="32888" spans="1:3" x14ac:dyDescent="0.3">
      <c r="A32888">
        <v>4239071</v>
      </c>
      <c r="B32888">
        <f t="shared" si="1026"/>
        <v>12467.855882352942</v>
      </c>
      <c r="C32888">
        <f t="shared" si="1027"/>
        <v>4.0957917735646516</v>
      </c>
    </row>
    <row r="32889" spans="1:3" x14ac:dyDescent="0.3">
      <c r="A32889">
        <v>929</v>
      </c>
      <c r="B32889">
        <f t="shared" si="1026"/>
        <v>2.7323529411764707</v>
      </c>
      <c r="C32889">
        <f t="shared" si="1027"/>
        <v>0.43653679695138664</v>
      </c>
    </row>
    <row r="32890" spans="1:3" x14ac:dyDescent="0.3">
      <c r="A32890">
        <v>46</v>
      </c>
      <c r="B32890">
        <f t="shared" si="1026"/>
        <v>0.13529411764705881</v>
      </c>
      <c r="C32890">
        <f t="shared" si="1027"/>
        <v>-0.86872108536068104</v>
      </c>
    </row>
    <row r="32891" spans="1:3" x14ac:dyDescent="0.3">
      <c r="A32891">
        <v>49</v>
      </c>
      <c r="B32891">
        <f t="shared" si="1026"/>
        <v>0.14411764705882352</v>
      </c>
      <c r="C32891">
        <f t="shared" si="1027"/>
        <v>-0.84128283701374151</v>
      </c>
    </row>
    <row r="32892" spans="1:3" x14ac:dyDescent="0.3">
      <c r="A32892">
        <v>196</v>
      </c>
      <c r="B32892">
        <f t="shared" si="1026"/>
        <v>0.57647058823529407</v>
      </c>
      <c r="C32892">
        <f t="shared" si="1027"/>
        <v>-0.23922284568577912</v>
      </c>
    </row>
    <row r="32893" spans="1:3" x14ac:dyDescent="0.3">
      <c r="A32893">
        <v>1257</v>
      </c>
      <c r="B32893">
        <f t="shared" si="1026"/>
        <v>3.697058823529412</v>
      </c>
      <c r="C32893">
        <f t="shared" si="1027"/>
        <v>0.5678563606437026</v>
      </c>
    </row>
    <row r="32894" spans="1:3" x14ac:dyDescent="0.3">
      <c r="A32894">
        <v>9645</v>
      </c>
      <c r="B32894">
        <f t="shared" si="1026"/>
        <v>28.367647058823529</v>
      </c>
      <c r="C32894">
        <f t="shared" si="1027"/>
        <v>1.4528233149376482</v>
      </c>
    </row>
    <row r="32895" spans="1:3" x14ac:dyDescent="0.3">
      <c r="A32895">
        <v>186</v>
      </c>
      <c r="B32895">
        <f t="shared" si="1026"/>
        <v>0.54705882352941182</v>
      </c>
      <c r="C32895">
        <f t="shared" si="1027"/>
        <v>-0.26196597282433876</v>
      </c>
    </row>
    <row r="32896" spans="1:3" x14ac:dyDescent="0.3">
      <c r="A32896">
        <v>727</v>
      </c>
      <c r="B32896">
        <f t="shared" si="1026"/>
        <v>2.138235294117647</v>
      </c>
      <c r="C32896">
        <f t="shared" si="1027"/>
        <v>0.33005549381678273</v>
      </c>
    </row>
    <row r="32897" spans="1:3" x14ac:dyDescent="0.3">
      <c r="A32897">
        <v>825</v>
      </c>
      <c r="B32897">
        <f t="shared" si="1026"/>
        <v>2.4264705882352939</v>
      </c>
      <c r="C32897">
        <f t="shared" si="1027"/>
        <v>0.38497503150766993</v>
      </c>
    </row>
    <row r="32898" spans="1:3" x14ac:dyDescent="0.3">
      <c r="A32898">
        <v>164</v>
      </c>
      <c r="B32898">
        <f t="shared" ref="B32898:B32961" si="1028">A32898/340</f>
        <v>0.4823529411764706</v>
      </c>
      <c r="C32898">
        <f t="shared" ref="C32898:C32961" si="1029">LOG10(B32898)</f>
        <v>-0.31663506899455723</v>
      </c>
    </row>
    <row r="32899" spans="1:3" x14ac:dyDescent="0.3">
      <c r="A32899">
        <v>14962</v>
      </c>
      <c r="B32899">
        <f t="shared" si="1028"/>
        <v>44.005882352941178</v>
      </c>
      <c r="C32899">
        <f t="shared" si="1029"/>
        <v>1.6435107333650791</v>
      </c>
    </row>
    <row r="32900" spans="1:3" x14ac:dyDescent="0.3">
      <c r="A32900">
        <v>4</v>
      </c>
      <c r="B32900">
        <f t="shared" si="1028"/>
        <v>1.1764705882352941E-2</v>
      </c>
      <c r="C32900">
        <f t="shared" si="1029"/>
        <v>-1.9294189257142926</v>
      </c>
    </row>
    <row r="32901" spans="1:3" x14ac:dyDescent="0.3">
      <c r="A32901">
        <v>168718</v>
      </c>
      <c r="B32901">
        <f t="shared" si="1028"/>
        <v>496.2294117647059</v>
      </c>
      <c r="C32901">
        <f t="shared" si="1029"/>
        <v>2.6956825015495829</v>
      </c>
    </row>
    <row r="32902" spans="1:3" x14ac:dyDescent="0.3">
      <c r="A32902">
        <v>34498</v>
      </c>
      <c r="B32902">
        <f t="shared" si="1028"/>
        <v>101.46470588235294</v>
      </c>
      <c r="C32902">
        <f t="shared" si="1029"/>
        <v>2.0063150008095327</v>
      </c>
    </row>
    <row r="32903" spans="1:3" x14ac:dyDescent="0.3">
      <c r="A32903">
        <v>940</v>
      </c>
      <c r="B32903">
        <f t="shared" si="1028"/>
        <v>2.7647058823529411</v>
      </c>
      <c r="C32903">
        <f t="shared" si="1029"/>
        <v>0.44164893655744353</v>
      </c>
    </row>
    <row r="32904" spans="1:3" x14ac:dyDescent="0.3">
      <c r="A32904">
        <v>20</v>
      </c>
      <c r="B32904">
        <f t="shared" si="1028"/>
        <v>5.8823529411764705E-2</v>
      </c>
      <c r="C32904">
        <f t="shared" si="1029"/>
        <v>-1.2304489213782739</v>
      </c>
    </row>
    <row r="32905" spans="1:3" x14ac:dyDescent="0.3">
      <c r="A32905">
        <v>1030</v>
      </c>
      <c r="B32905">
        <f t="shared" si="1028"/>
        <v>3.0294117647058822</v>
      </c>
      <c r="C32905">
        <f t="shared" si="1029"/>
        <v>0.48135830766291704</v>
      </c>
    </row>
    <row r="32906" spans="1:3" x14ac:dyDescent="0.3">
      <c r="A32906">
        <v>483</v>
      </c>
      <c r="B32906">
        <f t="shared" si="1028"/>
        <v>1.4205882352941177</v>
      </c>
      <c r="C32906">
        <f t="shared" si="1029"/>
        <v>0.15246821370925703</v>
      </c>
    </row>
    <row r="32907" spans="1:3" x14ac:dyDescent="0.3">
      <c r="A32907">
        <v>219</v>
      </c>
      <c r="B32907">
        <f t="shared" si="1028"/>
        <v>0.64411764705882357</v>
      </c>
      <c r="C32907">
        <f t="shared" si="1029"/>
        <v>-0.19103480220213676</v>
      </c>
    </row>
    <row r="32908" spans="1:3" x14ac:dyDescent="0.3">
      <c r="A32908">
        <v>732</v>
      </c>
      <c r="B32908">
        <f t="shared" si="1028"/>
        <v>2.1529411764705881</v>
      </c>
      <c r="C32908">
        <f t="shared" si="1029"/>
        <v>0.33303216401613672</v>
      </c>
    </row>
    <row r="32909" spans="1:3" x14ac:dyDescent="0.3">
      <c r="A32909">
        <v>332</v>
      </c>
      <c r="B32909">
        <f t="shared" si="1028"/>
        <v>0.97647058823529409</v>
      </c>
      <c r="C32909">
        <f t="shared" si="1029"/>
        <v>-1.0340833338218842E-2</v>
      </c>
    </row>
    <row r="32910" spans="1:3" x14ac:dyDescent="0.3">
      <c r="A32910">
        <v>3296</v>
      </c>
      <c r="B32910">
        <f t="shared" si="1028"/>
        <v>9.6941176470588228</v>
      </c>
      <c r="C32910">
        <f t="shared" si="1029"/>
        <v>0.98650828598282303</v>
      </c>
    </row>
    <row r="32911" spans="1:3" x14ac:dyDescent="0.3">
      <c r="A32911">
        <v>21</v>
      </c>
      <c r="B32911">
        <f t="shared" si="1028"/>
        <v>6.1764705882352944E-2</v>
      </c>
      <c r="C32911">
        <f t="shared" si="1029"/>
        <v>-1.2092596223083358</v>
      </c>
    </row>
    <row r="32912" spans="1:3" x14ac:dyDescent="0.3">
      <c r="A32912">
        <v>334796323</v>
      </c>
      <c r="B32912">
        <f t="shared" si="1028"/>
        <v>984695.06764705887</v>
      </c>
      <c r="C32912">
        <f t="shared" si="1029"/>
        <v>5.9933017625370937</v>
      </c>
    </row>
    <row r="32913" spans="1:3" x14ac:dyDescent="0.3">
      <c r="A32913">
        <v>561602187</v>
      </c>
      <c r="B32913">
        <f t="shared" si="1028"/>
        <v>1651771.138235294</v>
      </c>
      <c r="C32913">
        <f t="shared" si="1029"/>
        <v>6.2179498733191352</v>
      </c>
    </row>
    <row r="32914" spans="1:3" x14ac:dyDescent="0.3">
      <c r="A32914">
        <v>35738816</v>
      </c>
      <c r="B32914">
        <f t="shared" si="1028"/>
        <v>105114.16470588236</v>
      </c>
      <c r="C32914">
        <f t="shared" si="1029"/>
        <v>5.0216612435172951</v>
      </c>
    </row>
    <row r="32915" spans="1:3" x14ac:dyDescent="0.3">
      <c r="A32915">
        <v>5535</v>
      </c>
      <c r="B32915">
        <f t="shared" si="1028"/>
        <v>16.279411764705884</v>
      </c>
      <c r="C32915">
        <f t="shared" si="1029"/>
        <v>1.2116387081724864</v>
      </c>
    </row>
    <row r="32916" spans="1:3" x14ac:dyDescent="0.3">
      <c r="A32916">
        <v>7078</v>
      </c>
      <c r="B32916">
        <f t="shared" si="1028"/>
        <v>20.817647058823528</v>
      </c>
      <c r="C32916">
        <f t="shared" si="1029"/>
        <v>1.3184316412592409</v>
      </c>
    </row>
    <row r="32917" spans="1:3" x14ac:dyDescent="0.3">
      <c r="A32917">
        <v>3465</v>
      </c>
      <c r="B32917">
        <f t="shared" si="1028"/>
        <v>10.191176470588236</v>
      </c>
      <c r="C32917">
        <f t="shared" si="1029"/>
        <v>1.0082243219055704</v>
      </c>
    </row>
    <row r="32918" spans="1:3" x14ac:dyDescent="0.3">
      <c r="A32918">
        <v>66</v>
      </c>
      <c r="B32918">
        <f t="shared" si="1028"/>
        <v>0.19411764705882353</v>
      </c>
      <c r="C32918">
        <f t="shared" si="1029"/>
        <v>-0.71193498150038648</v>
      </c>
    </row>
    <row r="32919" spans="1:3" x14ac:dyDescent="0.3">
      <c r="A32919">
        <v>9</v>
      </c>
      <c r="B32919">
        <f t="shared" si="1028"/>
        <v>2.6470588235294117E-2</v>
      </c>
      <c r="C32919">
        <f t="shared" si="1029"/>
        <v>-1.5772364076029302</v>
      </c>
    </row>
    <row r="32920" spans="1:3" x14ac:dyDescent="0.3">
      <c r="A32920">
        <v>761</v>
      </c>
      <c r="B32920">
        <f t="shared" si="1028"/>
        <v>2.2382352941176471</v>
      </c>
      <c r="C32920">
        <f t="shared" si="1029"/>
        <v>0.34990573972831773</v>
      </c>
    </row>
    <row r="32921" spans="1:3" x14ac:dyDescent="0.3">
      <c r="A32921">
        <v>6</v>
      </c>
      <c r="B32921">
        <f t="shared" si="1028"/>
        <v>1.7647058823529412E-2</v>
      </c>
      <c r="C32921">
        <f t="shared" si="1029"/>
        <v>-1.7533276666586115</v>
      </c>
    </row>
    <row r="32922" spans="1:3" x14ac:dyDescent="0.3">
      <c r="A32922">
        <v>6509547</v>
      </c>
      <c r="B32922">
        <f t="shared" si="1028"/>
        <v>19145.726470588233</v>
      </c>
      <c r="C32922">
        <f t="shared" si="1029"/>
        <v>4.2820718499828399</v>
      </c>
    </row>
    <row r="32923" spans="1:3" x14ac:dyDescent="0.3">
      <c r="A32923">
        <v>28</v>
      </c>
      <c r="B32923">
        <f t="shared" si="1028"/>
        <v>8.2352941176470587E-2</v>
      </c>
      <c r="C32923">
        <f t="shared" si="1029"/>
        <v>-1.0843208857000359</v>
      </c>
    </row>
    <row r="32924" spans="1:3" x14ac:dyDescent="0.3">
      <c r="A32924">
        <v>2524609</v>
      </c>
      <c r="B32924">
        <f t="shared" si="1028"/>
        <v>7425.3205882352941</v>
      </c>
      <c r="C32924">
        <f t="shared" si="1029"/>
        <v>3.8707152090594033</v>
      </c>
    </row>
    <row r="32925" spans="1:3" x14ac:dyDescent="0.3">
      <c r="A32925">
        <v>62</v>
      </c>
      <c r="B32925">
        <f t="shared" si="1028"/>
        <v>0.18235294117647058</v>
      </c>
      <c r="C32925">
        <f t="shared" si="1029"/>
        <v>-0.73908722754400125</v>
      </c>
    </row>
    <row r="32926" spans="1:3" x14ac:dyDescent="0.3">
      <c r="A32926">
        <v>3693</v>
      </c>
      <c r="B32926">
        <f t="shared" si="1028"/>
        <v>10.861764705882353</v>
      </c>
      <c r="C32926">
        <f t="shared" si="1029"/>
        <v>1.0359003906087236</v>
      </c>
    </row>
    <row r="32927" spans="1:3" x14ac:dyDescent="0.3">
      <c r="A32927">
        <v>23960</v>
      </c>
      <c r="B32927">
        <f t="shared" si="1028"/>
        <v>70.470588235294116</v>
      </c>
      <c r="C32927">
        <f t="shared" si="1029"/>
        <v>1.8480078966750186</v>
      </c>
    </row>
    <row r="32928" spans="1:3" x14ac:dyDescent="0.3">
      <c r="A32928">
        <v>7</v>
      </c>
      <c r="B32928">
        <f t="shared" si="1028"/>
        <v>2.0588235294117647E-2</v>
      </c>
      <c r="C32928">
        <f t="shared" si="1029"/>
        <v>-1.6863808770279982</v>
      </c>
    </row>
    <row r="32929" spans="1:3" x14ac:dyDescent="0.3">
      <c r="A32929">
        <v>455</v>
      </c>
      <c r="B32929">
        <f t="shared" si="1028"/>
        <v>1.338235294117647</v>
      </c>
      <c r="C32929">
        <f t="shared" si="1029"/>
        <v>0.12653247961485725</v>
      </c>
    </row>
    <row r="32930" spans="1:3" x14ac:dyDescent="0.3">
      <c r="A32930">
        <v>15014</v>
      </c>
      <c r="B32930">
        <f t="shared" si="1028"/>
        <v>44.158823529411762</v>
      </c>
      <c r="C32930">
        <f t="shared" si="1029"/>
        <v>1.6450174944881115</v>
      </c>
    </row>
    <row r="32931" spans="1:3" x14ac:dyDescent="0.3">
      <c r="A32931">
        <v>2902</v>
      </c>
      <c r="B32931">
        <f t="shared" si="1028"/>
        <v>8.5352941176470587</v>
      </c>
      <c r="C32931">
        <f t="shared" si="1029"/>
        <v>0.93121849105946197</v>
      </c>
    </row>
    <row r="32932" spans="1:3" x14ac:dyDescent="0.3">
      <c r="A32932">
        <v>871556</v>
      </c>
      <c r="B32932">
        <f t="shared" si="1028"/>
        <v>2563.4</v>
      </c>
      <c r="C32932">
        <f t="shared" si="1029"/>
        <v>3.4088163799799345</v>
      </c>
    </row>
    <row r="32933" spans="1:3" x14ac:dyDescent="0.3">
      <c r="A32933">
        <v>131</v>
      </c>
      <c r="B32933">
        <f t="shared" si="1028"/>
        <v>0.38529411764705884</v>
      </c>
      <c r="C32933">
        <f t="shared" si="1029"/>
        <v>-0.41420762138649087</v>
      </c>
    </row>
    <row r="32934" spans="1:3" x14ac:dyDescent="0.3">
      <c r="A32934">
        <v>808</v>
      </c>
      <c r="B32934">
        <f t="shared" si="1028"/>
        <v>2.3764705882352941</v>
      </c>
      <c r="C32934">
        <f t="shared" si="1029"/>
        <v>0.37593244373233103</v>
      </c>
    </row>
    <row r="32935" spans="1:3" x14ac:dyDescent="0.3">
      <c r="A32935">
        <v>2</v>
      </c>
      <c r="B32935">
        <f t="shared" si="1028"/>
        <v>5.8823529411764705E-3</v>
      </c>
      <c r="C32935">
        <f t="shared" si="1029"/>
        <v>-2.2304489213782741</v>
      </c>
    </row>
    <row r="32936" spans="1:3" x14ac:dyDescent="0.3">
      <c r="A32936">
        <v>89891</v>
      </c>
      <c r="B32936">
        <f t="shared" si="1028"/>
        <v>264.38529411764705</v>
      </c>
      <c r="C32936">
        <f t="shared" si="1029"/>
        <v>2.4222372947577133</v>
      </c>
    </row>
    <row r="32937" spans="1:3" x14ac:dyDescent="0.3">
      <c r="A32937">
        <v>147</v>
      </c>
      <c r="B32937">
        <f t="shared" si="1028"/>
        <v>0.43235294117647061</v>
      </c>
      <c r="C32937">
        <f t="shared" si="1029"/>
        <v>-0.36416158229407902</v>
      </c>
    </row>
    <row r="32938" spans="1:3" x14ac:dyDescent="0.3">
      <c r="A32938">
        <v>41</v>
      </c>
      <c r="B32938">
        <f t="shared" si="1028"/>
        <v>0.12058823529411765</v>
      </c>
      <c r="C32938">
        <f t="shared" si="1029"/>
        <v>-0.91869506032251957</v>
      </c>
    </row>
    <row r="32939" spans="1:3" x14ac:dyDescent="0.3">
      <c r="A32939">
        <v>1628</v>
      </c>
      <c r="B32939">
        <f t="shared" si="1028"/>
        <v>4.7882352941176469</v>
      </c>
      <c r="C32939">
        <f t="shared" si="1029"/>
        <v>0.68017548351092727</v>
      </c>
    </row>
    <row r="32940" spans="1:3" x14ac:dyDescent="0.3">
      <c r="A32940">
        <v>10</v>
      </c>
      <c r="B32940">
        <f t="shared" si="1028"/>
        <v>2.9411764705882353E-2</v>
      </c>
      <c r="C32940">
        <f t="shared" si="1029"/>
        <v>-1.5314789170422551</v>
      </c>
    </row>
    <row r="32941" spans="1:3" x14ac:dyDescent="0.3">
      <c r="A32941">
        <v>140</v>
      </c>
      <c r="B32941">
        <f t="shared" si="1028"/>
        <v>0.41176470588235292</v>
      </c>
      <c r="C32941">
        <f t="shared" si="1029"/>
        <v>-0.38535088136401713</v>
      </c>
    </row>
    <row r="32942" spans="1:3" x14ac:dyDescent="0.3">
      <c r="A32942">
        <v>36</v>
      </c>
      <c r="B32942">
        <f t="shared" si="1028"/>
        <v>0.10588235294117647</v>
      </c>
      <c r="C32942">
        <f t="shared" si="1029"/>
        <v>-0.97517641627496787</v>
      </c>
    </row>
    <row r="32943" spans="1:3" x14ac:dyDescent="0.3">
      <c r="A32943">
        <v>583</v>
      </c>
      <c r="B32943">
        <f t="shared" si="1028"/>
        <v>1.7147058823529411</v>
      </c>
      <c r="C32943">
        <f t="shared" si="1029"/>
        <v>0.23418963771675894</v>
      </c>
    </row>
    <row r="32944" spans="1:3" x14ac:dyDescent="0.3">
      <c r="A32944">
        <v>375</v>
      </c>
      <c r="B32944">
        <f t="shared" si="1028"/>
        <v>1.1029411764705883</v>
      </c>
      <c r="C32944">
        <f t="shared" si="1029"/>
        <v>4.2552350685463758E-2</v>
      </c>
    </row>
    <row r="32945" spans="1:3" x14ac:dyDescent="0.3">
      <c r="A32945">
        <v>13</v>
      </c>
      <c r="B32945">
        <f t="shared" si="1028"/>
        <v>3.8235294117647062E-2</v>
      </c>
      <c r="C32945">
        <f t="shared" si="1029"/>
        <v>-1.4175355647354184</v>
      </c>
    </row>
    <row r="32946" spans="1:3" x14ac:dyDescent="0.3">
      <c r="A32946">
        <v>49</v>
      </c>
      <c r="B32946">
        <f t="shared" si="1028"/>
        <v>0.14411764705882352</v>
      </c>
      <c r="C32946">
        <f t="shared" si="1029"/>
        <v>-0.84128283701374151</v>
      </c>
    </row>
    <row r="32947" spans="1:3" x14ac:dyDescent="0.3">
      <c r="A32947">
        <v>6</v>
      </c>
      <c r="B32947">
        <f t="shared" si="1028"/>
        <v>1.7647058823529412E-2</v>
      </c>
      <c r="C32947">
        <f t="shared" si="1029"/>
        <v>-1.7533276666586115</v>
      </c>
    </row>
    <row r="32948" spans="1:3" x14ac:dyDescent="0.3">
      <c r="A32948">
        <v>5293</v>
      </c>
      <c r="B32948">
        <f t="shared" si="1028"/>
        <v>15.56764705882353</v>
      </c>
      <c r="C32948">
        <f t="shared" si="1029"/>
        <v>1.1922229769490127</v>
      </c>
    </row>
    <row r="32949" spans="1:3" x14ac:dyDescent="0.3">
      <c r="A32949">
        <v>441</v>
      </c>
      <c r="B32949">
        <f t="shared" si="1028"/>
        <v>1.2970588235294118</v>
      </c>
      <c r="C32949">
        <f t="shared" si="1029"/>
        <v>0.11295967242558343</v>
      </c>
    </row>
    <row r="32950" spans="1:3" x14ac:dyDescent="0.3">
      <c r="A32950">
        <v>66</v>
      </c>
      <c r="B32950">
        <f t="shared" si="1028"/>
        <v>0.19411764705882353</v>
      </c>
      <c r="C32950">
        <f t="shared" si="1029"/>
        <v>-0.71193498150038648</v>
      </c>
    </row>
    <row r="32951" spans="1:3" x14ac:dyDescent="0.3">
      <c r="A32951">
        <v>160</v>
      </c>
      <c r="B32951">
        <f t="shared" si="1028"/>
        <v>0.47058823529411764</v>
      </c>
      <c r="C32951">
        <f t="shared" si="1029"/>
        <v>-0.32735893438633035</v>
      </c>
    </row>
    <row r="32952" spans="1:3" x14ac:dyDescent="0.3">
      <c r="A32952">
        <v>738</v>
      </c>
      <c r="B32952">
        <f t="shared" si="1028"/>
        <v>2.1705882352941175</v>
      </c>
      <c r="C32952">
        <f t="shared" si="1029"/>
        <v>0.33657744478078638</v>
      </c>
    </row>
    <row r="32953" spans="1:3" x14ac:dyDescent="0.3">
      <c r="A32953">
        <v>449</v>
      </c>
      <c r="B32953">
        <f t="shared" si="1028"/>
        <v>1.3205882352941176</v>
      </c>
      <c r="C32953">
        <f t="shared" si="1029"/>
        <v>0.12076742396106804</v>
      </c>
    </row>
    <row r="32954" spans="1:3" x14ac:dyDescent="0.3">
      <c r="A32954">
        <v>1435288</v>
      </c>
      <c r="B32954">
        <f t="shared" si="1028"/>
        <v>4221.4352941176467</v>
      </c>
      <c r="C32954">
        <f t="shared" si="1029"/>
        <v>3.6254601368230208</v>
      </c>
    </row>
    <row r="32955" spans="1:3" x14ac:dyDescent="0.3">
      <c r="A32955">
        <v>7</v>
      </c>
      <c r="B32955">
        <f t="shared" si="1028"/>
        <v>2.0588235294117647E-2</v>
      </c>
      <c r="C32955">
        <f t="shared" si="1029"/>
        <v>-1.6863808770279982</v>
      </c>
    </row>
    <row r="32956" spans="1:3" x14ac:dyDescent="0.3">
      <c r="A32956">
        <v>57</v>
      </c>
      <c r="B32956">
        <f t="shared" si="1028"/>
        <v>0.1676470588235294</v>
      </c>
      <c r="C32956">
        <f t="shared" si="1029"/>
        <v>-0.77560406136976379</v>
      </c>
    </row>
    <row r="32957" spans="1:3" x14ac:dyDescent="0.3">
      <c r="A32957">
        <v>107</v>
      </c>
      <c r="B32957">
        <f t="shared" si="1028"/>
        <v>0.31470588235294117</v>
      </c>
      <c r="C32957">
        <f t="shared" si="1029"/>
        <v>-0.50209513935704553</v>
      </c>
    </row>
    <row r="32958" spans="1:3" x14ac:dyDescent="0.3">
      <c r="A32958">
        <v>1192</v>
      </c>
      <c r="B32958">
        <f t="shared" si="1028"/>
        <v>3.5058823529411764</v>
      </c>
      <c r="C32958">
        <f t="shared" si="1029"/>
        <v>0.54479733836196254</v>
      </c>
    </row>
    <row r="32959" spans="1:3" x14ac:dyDescent="0.3">
      <c r="A32959" s="39">
        <v>3729000000</v>
      </c>
      <c r="B32959">
        <f t="shared" si="1028"/>
        <v>10967647.05882353</v>
      </c>
      <c r="C32959">
        <f t="shared" si="1029"/>
        <v>7.0401134663190517</v>
      </c>
    </row>
    <row r="32960" spans="1:3" x14ac:dyDescent="0.3">
      <c r="A32960">
        <v>53</v>
      </c>
      <c r="B32960">
        <f t="shared" si="1028"/>
        <v>0.15588235294117647</v>
      </c>
      <c r="C32960">
        <f t="shared" si="1029"/>
        <v>-0.80720304744146609</v>
      </c>
    </row>
    <row r="32961" spans="1:3" x14ac:dyDescent="0.3">
      <c r="A32961">
        <v>127846647</v>
      </c>
      <c r="B32961">
        <f t="shared" si="1028"/>
        <v>376019.55</v>
      </c>
      <c r="C32961">
        <f t="shared" si="1029"/>
        <v>5.5752104253436174</v>
      </c>
    </row>
    <row r="32962" spans="1:3" x14ac:dyDescent="0.3">
      <c r="A32962">
        <v>2</v>
      </c>
      <c r="B32962">
        <f t="shared" ref="B32962:B33025" si="1030">A32962/340</f>
        <v>5.8823529411764705E-3</v>
      </c>
      <c r="C32962">
        <f t="shared" ref="C32962:C33025" si="1031">LOG10(B32962)</f>
        <v>-2.2304489213782741</v>
      </c>
    </row>
    <row r="32963" spans="1:3" x14ac:dyDescent="0.3">
      <c r="A32963">
        <v>5070</v>
      </c>
      <c r="B32963">
        <f t="shared" si="1030"/>
        <v>14.911764705882353</v>
      </c>
      <c r="C32963">
        <f t="shared" si="1031"/>
        <v>1.1735290422910809</v>
      </c>
    </row>
    <row r="32964" spans="1:3" x14ac:dyDescent="0.3">
      <c r="A32964">
        <v>1981</v>
      </c>
      <c r="B32964">
        <f t="shared" si="1030"/>
        <v>5.8264705882352938</v>
      </c>
      <c r="C32964">
        <f t="shared" si="1031"/>
        <v>0.76540555849629188</v>
      </c>
    </row>
    <row r="32965" spans="1:3" x14ac:dyDescent="0.3">
      <c r="A32965">
        <v>4</v>
      </c>
      <c r="B32965">
        <f t="shared" si="1030"/>
        <v>1.1764705882352941E-2</v>
      </c>
      <c r="C32965">
        <f t="shared" si="1031"/>
        <v>-1.9294189257142926</v>
      </c>
    </row>
    <row r="32966" spans="1:3" x14ac:dyDescent="0.3">
      <c r="A32966">
        <v>4432</v>
      </c>
      <c r="B32966">
        <f t="shared" si="1030"/>
        <v>13.035294117647059</v>
      </c>
      <c r="C32966">
        <f t="shared" si="1031"/>
        <v>1.1151208346781183</v>
      </c>
    </row>
    <row r="32967" spans="1:3" x14ac:dyDescent="0.3">
      <c r="A32967">
        <v>1023355</v>
      </c>
      <c r="B32967">
        <f t="shared" si="1030"/>
        <v>3009.8676470588234</v>
      </c>
      <c r="C32967">
        <f t="shared" si="1031"/>
        <v>3.4785473987779678</v>
      </c>
    </row>
    <row r="32968" spans="1:3" x14ac:dyDescent="0.3">
      <c r="A32968">
        <v>3815</v>
      </c>
      <c r="B32968">
        <f t="shared" si="1030"/>
        <v>11.220588235294118</v>
      </c>
      <c r="C32968">
        <f t="shared" si="1031"/>
        <v>1.0500156252486441</v>
      </c>
    </row>
    <row r="32969" spans="1:3" x14ac:dyDescent="0.3">
      <c r="A32969">
        <v>1478</v>
      </c>
      <c r="B32969">
        <f t="shared" si="1030"/>
        <v>4.3470588235294114</v>
      </c>
      <c r="C32969">
        <f t="shared" si="1031"/>
        <v>0.63819551701655175</v>
      </c>
    </row>
    <row r="32970" spans="1:3" x14ac:dyDescent="0.3">
      <c r="A32970" s="39">
        <v>5630000000</v>
      </c>
      <c r="B32970">
        <f t="shared" si="1030"/>
        <v>16558823.529411765</v>
      </c>
      <c r="C32970">
        <f t="shared" si="1031"/>
        <v>7.2190294778090909</v>
      </c>
    </row>
    <row r="32971" spans="1:3" x14ac:dyDescent="0.3">
      <c r="A32971">
        <v>119</v>
      </c>
      <c r="B32971">
        <f t="shared" si="1030"/>
        <v>0.35</v>
      </c>
      <c r="C32971">
        <f t="shared" si="1031"/>
        <v>-0.45593195564972439</v>
      </c>
    </row>
    <row r="32972" spans="1:3" x14ac:dyDescent="0.3">
      <c r="A32972">
        <v>6</v>
      </c>
      <c r="B32972">
        <f t="shared" si="1030"/>
        <v>1.7647058823529412E-2</v>
      </c>
      <c r="C32972">
        <f t="shared" si="1031"/>
        <v>-1.7533276666586115</v>
      </c>
    </row>
    <row r="32973" spans="1:3" x14ac:dyDescent="0.3">
      <c r="A32973">
        <v>5960</v>
      </c>
      <c r="B32973">
        <f t="shared" si="1030"/>
        <v>17.529411764705884</v>
      </c>
      <c r="C32973">
        <f t="shared" si="1031"/>
        <v>1.2437673426979814</v>
      </c>
    </row>
    <row r="32974" spans="1:3" x14ac:dyDescent="0.3">
      <c r="A32974">
        <v>937</v>
      </c>
      <c r="B32974">
        <f t="shared" si="1030"/>
        <v>2.7558823529411764</v>
      </c>
      <c r="C32974">
        <f t="shared" si="1031"/>
        <v>0.44026067384552314</v>
      </c>
    </row>
    <row r="32975" spans="1:3" x14ac:dyDescent="0.3">
      <c r="A32975">
        <v>15</v>
      </c>
      <c r="B32975">
        <f t="shared" si="1030"/>
        <v>4.4117647058823532E-2</v>
      </c>
      <c r="C32975">
        <f t="shared" si="1031"/>
        <v>-1.3553876579865738</v>
      </c>
    </row>
    <row r="32976" spans="1:3" x14ac:dyDescent="0.3">
      <c r="A32976">
        <v>83</v>
      </c>
      <c r="B32976">
        <f t="shared" si="1030"/>
        <v>0.24411764705882352</v>
      </c>
      <c r="C32976">
        <f t="shared" si="1031"/>
        <v>-0.61240082466618129</v>
      </c>
    </row>
    <row r="32977" spans="1:3" x14ac:dyDescent="0.3">
      <c r="A32977">
        <v>418279584</v>
      </c>
      <c r="B32977">
        <f t="shared" si="1030"/>
        <v>1230234.0705882353</v>
      </c>
      <c r="C32977">
        <f t="shared" si="1031"/>
        <v>6.0899877503771869</v>
      </c>
    </row>
    <row r="32978" spans="1:3" x14ac:dyDescent="0.3">
      <c r="A32978">
        <v>80</v>
      </c>
      <c r="B32978">
        <f t="shared" si="1030"/>
        <v>0.23529411764705882</v>
      </c>
      <c r="C32978">
        <f t="shared" si="1031"/>
        <v>-0.62838893005031149</v>
      </c>
    </row>
    <row r="32979" spans="1:3" x14ac:dyDescent="0.3">
      <c r="A32979">
        <v>44</v>
      </c>
      <c r="B32979">
        <f t="shared" si="1030"/>
        <v>0.12941176470588237</v>
      </c>
      <c r="C32979">
        <f t="shared" si="1031"/>
        <v>-0.8880262405560676</v>
      </c>
    </row>
    <row r="32980" spans="1:3" x14ac:dyDescent="0.3">
      <c r="A32980">
        <v>7</v>
      </c>
      <c r="B32980">
        <f t="shared" si="1030"/>
        <v>2.0588235294117647E-2</v>
      </c>
      <c r="C32980">
        <f t="shared" si="1031"/>
        <v>-1.6863808770279982</v>
      </c>
    </row>
    <row r="32981" spans="1:3" x14ac:dyDescent="0.3">
      <c r="A32981">
        <v>35</v>
      </c>
      <c r="B32981">
        <f t="shared" si="1030"/>
        <v>0.10294117647058823</v>
      </c>
      <c r="C32981">
        <f t="shared" si="1031"/>
        <v>-0.98741087269197947</v>
      </c>
    </row>
    <row r="32982" spans="1:3" x14ac:dyDescent="0.3">
      <c r="A32982">
        <v>6414</v>
      </c>
      <c r="B32982">
        <f t="shared" si="1030"/>
        <v>18.86470588235294</v>
      </c>
      <c r="C32982">
        <f t="shared" si="1031"/>
        <v>1.2756500385501666</v>
      </c>
    </row>
    <row r="32983" spans="1:3" x14ac:dyDescent="0.3">
      <c r="A32983">
        <v>153</v>
      </c>
      <c r="B32983">
        <f t="shared" si="1030"/>
        <v>0.45</v>
      </c>
      <c r="C32983">
        <f t="shared" si="1031"/>
        <v>-0.34678748622465633</v>
      </c>
    </row>
    <row r="32984" spans="1:3" x14ac:dyDescent="0.3">
      <c r="A32984">
        <v>2370</v>
      </c>
      <c r="B32984">
        <f t="shared" si="1030"/>
        <v>6.9705882352941178</v>
      </c>
      <c r="C32984">
        <f t="shared" si="1031"/>
        <v>0.84326942896784873</v>
      </c>
    </row>
    <row r="32985" spans="1:3" x14ac:dyDescent="0.3">
      <c r="A32985">
        <v>10</v>
      </c>
      <c r="B32985">
        <f t="shared" si="1030"/>
        <v>2.9411764705882353E-2</v>
      </c>
      <c r="C32985">
        <f t="shared" si="1031"/>
        <v>-1.5314789170422551</v>
      </c>
    </row>
    <row r="32986" spans="1:3" x14ac:dyDescent="0.3">
      <c r="A32986">
        <v>28</v>
      </c>
      <c r="B32986">
        <f t="shared" si="1030"/>
        <v>8.2352941176470587E-2</v>
      </c>
      <c r="C32986">
        <f t="shared" si="1031"/>
        <v>-1.0843208857000359</v>
      </c>
    </row>
    <row r="32987" spans="1:3" x14ac:dyDescent="0.3">
      <c r="A32987">
        <v>1275</v>
      </c>
      <c r="B32987">
        <f t="shared" si="1030"/>
        <v>3.75</v>
      </c>
      <c r="C32987">
        <f t="shared" si="1031"/>
        <v>0.57403126772771884</v>
      </c>
    </row>
    <row r="32988" spans="1:3" x14ac:dyDescent="0.3">
      <c r="A32988">
        <v>19207</v>
      </c>
      <c r="B32988">
        <f t="shared" si="1030"/>
        <v>56.491176470588236</v>
      </c>
      <c r="C32988">
        <f t="shared" si="1031"/>
        <v>1.7519806193347387</v>
      </c>
    </row>
    <row r="32989" spans="1:3" x14ac:dyDescent="0.3">
      <c r="A32989">
        <v>131669592</v>
      </c>
      <c r="B32989">
        <f t="shared" si="1030"/>
        <v>387263.50588235294</v>
      </c>
      <c r="C32989">
        <f t="shared" si="1031"/>
        <v>5.5880065727912109</v>
      </c>
    </row>
    <row r="32990" spans="1:3" x14ac:dyDescent="0.3">
      <c r="A32990">
        <v>910</v>
      </c>
      <c r="B32990">
        <f t="shared" si="1030"/>
        <v>2.6764705882352939</v>
      </c>
      <c r="C32990">
        <f t="shared" si="1031"/>
        <v>0.42756247527883845</v>
      </c>
    </row>
    <row r="32991" spans="1:3" x14ac:dyDescent="0.3">
      <c r="A32991">
        <v>540896</v>
      </c>
      <c r="B32991">
        <f t="shared" si="1030"/>
        <v>1590.870588235294</v>
      </c>
      <c r="C32991">
        <f t="shared" si="1031"/>
        <v>3.2016348527445109</v>
      </c>
    </row>
    <row r="32992" spans="1:3" x14ac:dyDescent="0.3">
      <c r="A32992">
        <v>23</v>
      </c>
      <c r="B32992">
        <f t="shared" si="1030"/>
        <v>6.7647058823529407E-2</v>
      </c>
      <c r="C32992">
        <f t="shared" si="1031"/>
        <v>-1.1697510810246623</v>
      </c>
    </row>
    <row r="32993" spans="1:3" x14ac:dyDescent="0.3">
      <c r="A32993">
        <v>74</v>
      </c>
      <c r="B32993">
        <f t="shared" si="1030"/>
        <v>0.21764705882352942</v>
      </c>
      <c r="C32993">
        <f t="shared" si="1031"/>
        <v>-0.6622471973112789</v>
      </c>
    </row>
    <row r="32994" spans="1:3" x14ac:dyDescent="0.3">
      <c r="A32994">
        <v>2807</v>
      </c>
      <c r="B32994">
        <f t="shared" si="1030"/>
        <v>8.2558823529411764</v>
      </c>
      <c r="C32994">
        <f t="shared" si="1031"/>
        <v>0.91676349559218406</v>
      </c>
    </row>
    <row r="32995" spans="1:3" x14ac:dyDescent="0.3">
      <c r="A32995">
        <v>576</v>
      </c>
      <c r="B32995">
        <f t="shared" si="1030"/>
        <v>1.6941176470588235</v>
      </c>
      <c r="C32995">
        <f t="shared" si="1031"/>
        <v>0.22894356638095692</v>
      </c>
    </row>
    <row r="32996" spans="1:3" x14ac:dyDescent="0.3">
      <c r="A32996">
        <v>8139</v>
      </c>
      <c r="B32996">
        <f t="shared" si="1030"/>
        <v>23.938235294117646</v>
      </c>
      <c r="C32996">
        <f t="shared" si="1031"/>
        <v>1.3790921314390034</v>
      </c>
    </row>
    <row r="32997" spans="1:3" x14ac:dyDescent="0.3">
      <c r="A32997">
        <v>13055275</v>
      </c>
      <c r="B32997">
        <f t="shared" si="1030"/>
        <v>38397.867647058825</v>
      </c>
      <c r="C32997">
        <f t="shared" si="1031"/>
        <v>4.5843071073146895</v>
      </c>
    </row>
    <row r="32998" spans="1:3" x14ac:dyDescent="0.3">
      <c r="A32998">
        <v>172</v>
      </c>
      <c r="B32998">
        <f t="shared" si="1030"/>
        <v>0.50588235294117645</v>
      </c>
      <c r="C32998">
        <f t="shared" si="1031"/>
        <v>-0.29595047013470621</v>
      </c>
    </row>
    <row r="32999" spans="1:3" x14ac:dyDescent="0.3">
      <c r="A32999">
        <v>92</v>
      </c>
      <c r="B32999">
        <f t="shared" si="1030"/>
        <v>0.27058823529411763</v>
      </c>
      <c r="C32999">
        <f t="shared" si="1031"/>
        <v>-0.5676910896966999</v>
      </c>
    </row>
    <row r="33000" spans="1:3" x14ac:dyDescent="0.3">
      <c r="A33000">
        <v>34</v>
      </c>
      <c r="B33000">
        <f t="shared" si="1030"/>
        <v>0.1</v>
      </c>
      <c r="C33000">
        <f t="shared" si="1031"/>
        <v>-1</v>
      </c>
    </row>
    <row r="33001" spans="1:3" x14ac:dyDescent="0.3">
      <c r="A33001">
        <v>74</v>
      </c>
      <c r="B33001">
        <f t="shared" si="1030"/>
        <v>0.21764705882352942</v>
      </c>
      <c r="C33001">
        <f t="shared" si="1031"/>
        <v>-0.6622471973112789</v>
      </c>
    </row>
    <row r="33002" spans="1:3" x14ac:dyDescent="0.3">
      <c r="A33002">
        <v>40378</v>
      </c>
      <c r="B33002">
        <f t="shared" si="1030"/>
        <v>118.75882352941177</v>
      </c>
      <c r="C33002">
        <f t="shared" si="1031"/>
        <v>2.0746658866571215</v>
      </c>
    </row>
    <row r="33003" spans="1:3" x14ac:dyDescent="0.3">
      <c r="A33003">
        <v>122792</v>
      </c>
      <c r="B33003">
        <f t="shared" si="1030"/>
        <v>361.15294117647056</v>
      </c>
      <c r="C33003">
        <f t="shared" si="1031"/>
        <v>2.5576911560411402</v>
      </c>
    </row>
    <row r="33004" spans="1:3" x14ac:dyDescent="0.3">
      <c r="A33004">
        <v>50257</v>
      </c>
      <c r="B33004">
        <f t="shared" si="1030"/>
        <v>147.81470588235294</v>
      </c>
      <c r="C33004">
        <f t="shared" si="1031"/>
        <v>2.169717643570618</v>
      </c>
    </row>
    <row r="33005" spans="1:3" x14ac:dyDescent="0.3">
      <c r="A33005">
        <v>111</v>
      </c>
      <c r="B33005">
        <f t="shared" si="1030"/>
        <v>0.32647058823529412</v>
      </c>
      <c r="C33005">
        <f t="shared" si="1031"/>
        <v>-0.48615593825559766</v>
      </c>
    </row>
    <row r="33006" spans="1:3" x14ac:dyDescent="0.3">
      <c r="A33006">
        <v>2427</v>
      </c>
      <c r="B33006">
        <f t="shared" si="1030"/>
        <v>7.1382352941176475</v>
      </c>
      <c r="C33006">
        <f t="shared" si="1031"/>
        <v>0.85359085928967959</v>
      </c>
    </row>
    <row r="33007" spans="1:3" x14ac:dyDescent="0.3">
      <c r="A33007">
        <v>8858310</v>
      </c>
      <c r="B33007">
        <f t="shared" si="1030"/>
        <v>26053.852941176472</v>
      </c>
      <c r="C33007">
        <f t="shared" si="1031"/>
        <v>4.4158719574765488</v>
      </c>
    </row>
    <row r="33008" spans="1:3" x14ac:dyDescent="0.3">
      <c r="A33008">
        <v>3389</v>
      </c>
      <c r="B33008">
        <f t="shared" si="1030"/>
        <v>9.9676470588235286</v>
      </c>
      <c r="C33008">
        <f t="shared" si="1031"/>
        <v>0.99859265179512313</v>
      </c>
    </row>
    <row r="33009" spans="1:3" x14ac:dyDescent="0.3">
      <c r="A33009">
        <v>156</v>
      </c>
      <c r="B33009">
        <f t="shared" si="1030"/>
        <v>0.45882352941176469</v>
      </c>
      <c r="C33009">
        <f t="shared" si="1031"/>
        <v>-0.33835431868779353</v>
      </c>
    </row>
    <row r="33010" spans="1:3" x14ac:dyDescent="0.3">
      <c r="A33010">
        <v>416</v>
      </c>
      <c r="B33010">
        <f t="shared" si="1030"/>
        <v>1.223529411764706</v>
      </c>
      <c r="C33010">
        <f t="shared" si="1031"/>
        <v>8.7614413584487655E-2</v>
      </c>
    </row>
    <row r="33011" spans="1:3" x14ac:dyDescent="0.3">
      <c r="A33011">
        <v>20735</v>
      </c>
      <c r="B33011">
        <f t="shared" si="1030"/>
        <v>60.985294117647058</v>
      </c>
      <c r="C33011">
        <f t="shared" si="1031"/>
        <v>1.7852251226577815</v>
      </c>
    </row>
    <row r="33012" spans="1:3" x14ac:dyDescent="0.3">
      <c r="A33012">
        <v>457</v>
      </c>
      <c r="B33012">
        <f t="shared" si="1030"/>
        <v>1.3441176470588236</v>
      </c>
      <c r="C33012">
        <f t="shared" si="1031"/>
        <v>0.12843728302759513</v>
      </c>
    </row>
    <row r="33013" spans="1:3" x14ac:dyDescent="0.3">
      <c r="A33013">
        <v>6196</v>
      </c>
      <c r="B33013">
        <f t="shared" si="1030"/>
        <v>18.223529411764705</v>
      </c>
      <c r="C33013">
        <f t="shared" si="1031"/>
        <v>1.2606324920449132</v>
      </c>
    </row>
    <row r="33014" spans="1:3" x14ac:dyDescent="0.3">
      <c r="A33014">
        <v>282</v>
      </c>
      <c r="B33014">
        <f t="shared" si="1030"/>
        <v>0.8294117647058824</v>
      </c>
      <c r="C33014">
        <f t="shared" si="1031"/>
        <v>-8.1229808722893995E-2</v>
      </c>
    </row>
    <row r="33015" spans="1:3" x14ac:dyDescent="0.3">
      <c r="A33015">
        <v>1592</v>
      </c>
      <c r="B33015">
        <f t="shared" si="1030"/>
        <v>4.6823529411764708</v>
      </c>
      <c r="C33015">
        <f t="shared" si="1031"/>
        <v>0.67046414635939511</v>
      </c>
    </row>
    <row r="33016" spans="1:3" x14ac:dyDescent="0.3">
      <c r="A33016">
        <v>91</v>
      </c>
      <c r="B33016">
        <f t="shared" si="1030"/>
        <v>0.2676470588235294</v>
      </c>
      <c r="C33016">
        <f t="shared" si="1031"/>
        <v>-0.57243752472116149</v>
      </c>
    </row>
    <row r="33017" spans="1:3" x14ac:dyDescent="0.3">
      <c r="A33017">
        <v>11</v>
      </c>
      <c r="B33017">
        <f t="shared" si="1030"/>
        <v>3.2352941176470591E-2</v>
      </c>
      <c r="C33017">
        <f t="shared" si="1031"/>
        <v>-1.49008623188403</v>
      </c>
    </row>
    <row r="33018" spans="1:3" x14ac:dyDescent="0.3">
      <c r="A33018">
        <v>692</v>
      </c>
      <c r="B33018">
        <f t="shared" si="1030"/>
        <v>2.0352941176470587</v>
      </c>
      <c r="C33018">
        <f t="shared" si="1031"/>
        <v>0.30862717741450263</v>
      </c>
    </row>
    <row r="33019" spans="1:3" x14ac:dyDescent="0.3">
      <c r="A33019">
        <v>773</v>
      </c>
      <c r="B33019">
        <f t="shared" si="1030"/>
        <v>2.2735294117647058</v>
      </c>
      <c r="C33019">
        <f t="shared" si="1031"/>
        <v>0.35670057687606976</v>
      </c>
    </row>
    <row r="33020" spans="1:3" x14ac:dyDescent="0.3">
      <c r="A33020">
        <v>32</v>
      </c>
      <c r="B33020">
        <f t="shared" si="1030"/>
        <v>9.4117647058823528E-2</v>
      </c>
      <c r="C33020">
        <f t="shared" si="1031"/>
        <v>-1.0263289387223491</v>
      </c>
    </row>
    <row r="33021" spans="1:3" x14ac:dyDescent="0.3">
      <c r="A33021">
        <v>661425586</v>
      </c>
      <c r="B33021">
        <f t="shared" si="1030"/>
        <v>1945369.3705882353</v>
      </c>
      <c r="C33021">
        <f t="shared" si="1031"/>
        <v>6.2890020737224424</v>
      </c>
    </row>
    <row r="33022" spans="1:3" x14ac:dyDescent="0.3">
      <c r="A33022">
        <v>49</v>
      </c>
      <c r="B33022">
        <f t="shared" si="1030"/>
        <v>0.14411764705882352</v>
      </c>
      <c r="C33022">
        <f t="shared" si="1031"/>
        <v>-0.84128283701374151</v>
      </c>
    </row>
    <row r="33023" spans="1:3" x14ac:dyDescent="0.3">
      <c r="A33023">
        <v>1251</v>
      </c>
      <c r="B33023">
        <f t="shared" si="1030"/>
        <v>3.6794117647058822</v>
      </c>
      <c r="C33023">
        <f t="shared" si="1031"/>
        <v>0.56577839265116481</v>
      </c>
    </row>
    <row r="33024" spans="1:3" x14ac:dyDescent="0.3">
      <c r="A33024">
        <v>11671</v>
      </c>
      <c r="B33024">
        <f t="shared" si="1030"/>
        <v>34.326470588235296</v>
      </c>
      <c r="C33024">
        <f t="shared" si="1031"/>
        <v>1.5356291520173107</v>
      </c>
    </row>
    <row r="33025" spans="1:3" x14ac:dyDescent="0.3">
      <c r="A33025">
        <v>1537</v>
      </c>
      <c r="B33025">
        <f t="shared" si="1030"/>
        <v>4.5205882352941176</v>
      </c>
      <c r="C33025">
        <f t="shared" si="1031"/>
        <v>0.65519495045748999</v>
      </c>
    </row>
    <row r="33026" spans="1:3" x14ac:dyDescent="0.3">
      <c r="A33026">
        <v>1856</v>
      </c>
      <c r="B33026">
        <f t="shared" ref="B33026:B33089" si="1032">A33026/340</f>
        <v>5.4588235294117649</v>
      </c>
      <c r="C33026">
        <f t="shared" ref="C33026:C33089" si="1033">LOG10(B33026)</f>
        <v>0.73709905484058813</v>
      </c>
    </row>
    <row r="33027" spans="1:3" x14ac:dyDescent="0.3">
      <c r="A33027">
        <v>291</v>
      </c>
      <c r="B33027">
        <f t="shared" si="1032"/>
        <v>0.85588235294117643</v>
      </c>
      <c r="C33027">
        <f t="shared" si="1033"/>
        <v>-6.758592805634786E-2</v>
      </c>
    </row>
    <row r="33028" spans="1:3" x14ac:dyDescent="0.3">
      <c r="A33028">
        <v>716884</v>
      </c>
      <c r="B33028">
        <f t="shared" si="1032"/>
        <v>2108.4823529411765</v>
      </c>
      <c r="C33028">
        <f t="shared" si="1033"/>
        <v>3.3239699705145811</v>
      </c>
    </row>
    <row r="33029" spans="1:3" x14ac:dyDescent="0.3">
      <c r="A33029">
        <v>39228</v>
      </c>
      <c r="B33029">
        <f t="shared" si="1032"/>
        <v>115.37647058823529</v>
      </c>
      <c r="C33029">
        <f t="shared" si="1033"/>
        <v>2.0621172495857385</v>
      </c>
    </row>
    <row r="33030" spans="1:3" x14ac:dyDescent="0.3">
      <c r="A33030">
        <v>160</v>
      </c>
      <c r="B33030">
        <f t="shared" si="1032"/>
        <v>0.47058823529411764</v>
      </c>
      <c r="C33030">
        <f t="shared" si="1033"/>
        <v>-0.32735893438633035</v>
      </c>
    </row>
    <row r="33031" spans="1:3" x14ac:dyDescent="0.3">
      <c r="A33031">
        <v>164</v>
      </c>
      <c r="B33031">
        <f t="shared" si="1032"/>
        <v>0.4823529411764706</v>
      </c>
      <c r="C33031">
        <f t="shared" si="1033"/>
        <v>-0.31663506899455723</v>
      </c>
    </row>
    <row r="33032" spans="1:3" x14ac:dyDescent="0.3">
      <c r="A33032">
        <v>64416681</v>
      </c>
      <c r="B33032">
        <f t="shared" si="1032"/>
        <v>189460.82647058825</v>
      </c>
      <c r="C33032">
        <f t="shared" si="1033"/>
        <v>5.2775194274631705</v>
      </c>
    </row>
    <row r="33033" spans="1:3" x14ac:dyDescent="0.3">
      <c r="A33033">
        <v>300140</v>
      </c>
      <c r="B33033">
        <f t="shared" si="1032"/>
        <v>882.76470588235293</v>
      </c>
      <c r="C33033">
        <f t="shared" si="1033"/>
        <v>2.9458449611604927</v>
      </c>
    </row>
    <row r="33034" spans="1:3" x14ac:dyDescent="0.3">
      <c r="A33034">
        <v>44</v>
      </c>
      <c r="B33034">
        <f t="shared" si="1032"/>
        <v>0.12941176470588237</v>
      </c>
      <c r="C33034">
        <f t="shared" si="1033"/>
        <v>-0.8880262405560676</v>
      </c>
    </row>
    <row r="33035" spans="1:3" x14ac:dyDescent="0.3">
      <c r="A33035">
        <v>114</v>
      </c>
      <c r="B33035">
        <f t="shared" si="1032"/>
        <v>0.3352941176470588</v>
      </c>
      <c r="C33035">
        <f t="shared" si="1033"/>
        <v>-0.47457406570578259</v>
      </c>
    </row>
    <row r="33036" spans="1:3" x14ac:dyDescent="0.3">
      <c r="A33036">
        <v>7039</v>
      </c>
      <c r="B33036">
        <f t="shared" si="1032"/>
        <v>20.702941176470588</v>
      </c>
      <c r="C33036">
        <f t="shared" si="1033"/>
        <v>1.3160320481609931</v>
      </c>
    </row>
    <row r="33037" spans="1:3" x14ac:dyDescent="0.3">
      <c r="A33037">
        <v>11111</v>
      </c>
      <c r="B33037">
        <f t="shared" si="1032"/>
        <v>32.679411764705883</v>
      </c>
      <c r="C33037">
        <f t="shared" si="1033"/>
        <v>1.5142742305518861</v>
      </c>
    </row>
    <row r="33038" spans="1:3" x14ac:dyDescent="0.3">
      <c r="A33038">
        <v>88512</v>
      </c>
      <c r="B33038">
        <f t="shared" si="1032"/>
        <v>260.32941176470587</v>
      </c>
      <c r="C33038">
        <f t="shared" si="1033"/>
        <v>2.4155232370509427</v>
      </c>
    </row>
    <row r="33039" spans="1:3" x14ac:dyDescent="0.3">
      <c r="A33039">
        <v>3693</v>
      </c>
      <c r="B33039">
        <f t="shared" si="1032"/>
        <v>10.861764705882353</v>
      </c>
      <c r="C33039">
        <f t="shared" si="1033"/>
        <v>1.0359003906087236</v>
      </c>
    </row>
    <row r="33040" spans="1:3" x14ac:dyDescent="0.3">
      <c r="A33040">
        <v>836</v>
      </c>
      <c r="B33040">
        <f t="shared" si="1032"/>
        <v>2.4588235294117649</v>
      </c>
      <c r="C33040">
        <f t="shared" si="1033"/>
        <v>0.39072736039676131</v>
      </c>
    </row>
    <row r="33041" spans="1:3" x14ac:dyDescent="0.3">
      <c r="A33041">
        <v>5168353</v>
      </c>
      <c r="B33041">
        <f t="shared" si="1032"/>
        <v>15201.038235294118</v>
      </c>
      <c r="C33041">
        <f t="shared" si="1033"/>
        <v>4.1818732513961221</v>
      </c>
    </row>
    <row r="33042" spans="1:3" x14ac:dyDescent="0.3">
      <c r="A33042">
        <v>11</v>
      </c>
      <c r="B33042">
        <f t="shared" si="1032"/>
        <v>3.2352941176470591E-2</v>
      </c>
      <c r="C33042">
        <f t="shared" si="1033"/>
        <v>-1.49008623188403</v>
      </c>
    </row>
    <row r="33043" spans="1:3" x14ac:dyDescent="0.3">
      <c r="A33043">
        <v>2345</v>
      </c>
      <c r="B33043">
        <f t="shared" si="1032"/>
        <v>6.8970588235294121</v>
      </c>
      <c r="C33043">
        <f t="shared" si="1033"/>
        <v>0.83866393000884698</v>
      </c>
    </row>
    <row r="33044" spans="1:3" x14ac:dyDescent="0.3">
      <c r="A33044">
        <v>306</v>
      </c>
      <c r="B33044">
        <f t="shared" si="1032"/>
        <v>0.9</v>
      </c>
      <c r="C33044">
        <f t="shared" si="1033"/>
        <v>-4.5757490560675115E-2</v>
      </c>
    </row>
    <row r="33045" spans="1:3" x14ac:dyDescent="0.3">
      <c r="A33045">
        <v>14435</v>
      </c>
      <c r="B33045">
        <f t="shared" si="1032"/>
        <v>42.455882352941174</v>
      </c>
      <c r="C33045">
        <f t="shared" si="1033"/>
        <v>1.6279378711744841</v>
      </c>
    </row>
    <row r="33046" spans="1:3" x14ac:dyDescent="0.3">
      <c r="A33046">
        <v>16821</v>
      </c>
      <c r="B33046">
        <f t="shared" si="1032"/>
        <v>49.473529411764709</v>
      </c>
      <c r="C33046">
        <f t="shared" si="1033"/>
        <v>1.6943728937759017</v>
      </c>
    </row>
    <row r="33047" spans="1:3" x14ac:dyDescent="0.3">
      <c r="A33047">
        <v>14163</v>
      </c>
      <c r="B33047">
        <f t="shared" si="1032"/>
        <v>41.655882352941177</v>
      </c>
      <c r="C33047">
        <f t="shared" si="1033"/>
        <v>1.6196763381086623</v>
      </c>
    </row>
    <row r="33048" spans="1:3" x14ac:dyDescent="0.3">
      <c r="A33048">
        <v>649</v>
      </c>
      <c r="B33048">
        <f t="shared" si="1032"/>
        <v>1.9088235294117648</v>
      </c>
      <c r="C33048">
        <f t="shared" si="1033"/>
        <v>0.28076577975811412</v>
      </c>
    </row>
    <row r="33049" spans="1:3" x14ac:dyDescent="0.3">
      <c r="A33049">
        <v>2850</v>
      </c>
      <c r="B33049">
        <f t="shared" si="1032"/>
        <v>8.382352941176471</v>
      </c>
      <c r="C33049">
        <f t="shared" si="1033"/>
        <v>0.92336594296625507</v>
      </c>
    </row>
    <row r="33050" spans="1:3" x14ac:dyDescent="0.3">
      <c r="A33050">
        <v>13</v>
      </c>
      <c r="B33050">
        <f t="shared" si="1032"/>
        <v>3.8235294117647062E-2</v>
      </c>
      <c r="C33050">
        <f t="shared" si="1033"/>
        <v>-1.4175355647354184</v>
      </c>
    </row>
    <row r="33051" spans="1:3" x14ac:dyDescent="0.3">
      <c r="A33051">
        <v>15604525</v>
      </c>
      <c r="B33051">
        <f t="shared" si="1032"/>
        <v>45895.661764705881</v>
      </c>
      <c r="C33051">
        <f t="shared" si="1033"/>
        <v>4.6617716362847235</v>
      </c>
    </row>
    <row r="33052" spans="1:3" x14ac:dyDescent="0.3">
      <c r="A33052">
        <v>553</v>
      </c>
      <c r="B33052">
        <f t="shared" si="1032"/>
        <v>1.6264705882352941</v>
      </c>
      <c r="C33052">
        <f t="shared" si="1033"/>
        <v>0.21124621426244314</v>
      </c>
    </row>
    <row r="33053" spans="1:3" x14ac:dyDescent="0.3">
      <c r="A33053">
        <v>168838</v>
      </c>
      <c r="B33053">
        <f t="shared" si="1032"/>
        <v>496.58235294117645</v>
      </c>
      <c r="C33053">
        <f t="shared" si="1033"/>
        <v>2.6959912819594929</v>
      </c>
    </row>
    <row r="33054" spans="1:3" x14ac:dyDescent="0.3">
      <c r="A33054">
        <v>203</v>
      </c>
      <c r="B33054">
        <f t="shared" si="1032"/>
        <v>0.59705882352941175</v>
      </c>
      <c r="C33054">
        <f t="shared" si="1033"/>
        <v>-0.22398287912904222</v>
      </c>
    </row>
    <row r="33055" spans="1:3" x14ac:dyDescent="0.3">
      <c r="A33055">
        <v>33236</v>
      </c>
      <c r="B33055">
        <f t="shared" si="1032"/>
        <v>97.752941176470586</v>
      </c>
      <c r="C33055">
        <f t="shared" si="1033"/>
        <v>1.9901298332545554</v>
      </c>
    </row>
    <row r="33056" spans="1:3" x14ac:dyDescent="0.3">
      <c r="A33056">
        <v>29</v>
      </c>
      <c r="B33056">
        <f t="shared" si="1032"/>
        <v>8.5294117647058826E-2</v>
      </c>
      <c r="C33056">
        <f t="shared" si="1033"/>
        <v>-1.0690809191432991</v>
      </c>
    </row>
    <row r="33057" spans="1:3" x14ac:dyDescent="0.3">
      <c r="A33057">
        <v>63</v>
      </c>
      <c r="B33057">
        <f t="shared" si="1032"/>
        <v>0.18529411764705883</v>
      </c>
      <c r="C33057">
        <f t="shared" si="1033"/>
        <v>-0.73213836758867346</v>
      </c>
    </row>
    <row r="33058" spans="1:3" x14ac:dyDescent="0.3">
      <c r="A33058">
        <v>68</v>
      </c>
      <c r="B33058">
        <f t="shared" si="1032"/>
        <v>0.2</v>
      </c>
      <c r="C33058">
        <f t="shared" si="1033"/>
        <v>-0.69897000433601875</v>
      </c>
    </row>
    <row r="33059" spans="1:3" x14ac:dyDescent="0.3">
      <c r="A33059">
        <v>25</v>
      </c>
      <c r="B33059">
        <f t="shared" si="1032"/>
        <v>7.3529411764705885E-2</v>
      </c>
      <c r="C33059">
        <f t="shared" si="1033"/>
        <v>-1.1335389083702174</v>
      </c>
    </row>
    <row r="33060" spans="1:3" x14ac:dyDescent="0.3">
      <c r="A33060">
        <v>9074</v>
      </c>
      <c r="B33060">
        <f t="shared" si="1032"/>
        <v>26.688235294117646</v>
      </c>
      <c r="C33060">
        <f t="shared" si="1033"/>
        <v>1.4263198578877427</v>
      </c>
    </row>
    <row r="33061" spans="1:3" x14ac:dyDescent="0.3">
      <c r="A33061">
        <v>222</v>
      </c>
      <c r="B33061">
        <f t="shared" si="1032"/>
        <v>0.65294117647058825</v>
      </c>
      <c r="C33061">
        <f t="shared" si="1033"/>
        <v>-0.18512594259161649</v>
      </c>
    </row>
    <row r="33062" spans="1:3" x14ac:dyDescent="0.3">
      <c r="A33062">
        <v>1005</v>
      </c>
      <c r="B33062">
        <f t="shared" si="1032"/>
        <v>2.9558823529411766</v>
      </c>
      <c r="C33062">
        <f t="shared" si="1033"/>
        <v>0.4706871447142526</v>
      </c>
    </row>
    <row r="33063" spans="1:3" x14ac:dyDescent="0.3">
      <c r="A33063">
        <v>32</v>
      </c>
      <c r="B33063">
        <f t="shared" si="1032"/>
        <v>9.4117647058823528E-2</v>
      </c>
      <c r="C33063">
        <f t="shared" si="1033"/>
        <v>-1.0263289387223491</v>
      </c>
    </row>
    <row r="33064" spans="1:3" x14ac:dyDescent="0.3">
      <c r="A33064">
        <v>595810</v>
      </c>
      <c r="B33064">
        <f t="shared" si="1032"/>
        <v>1752.3823529411766</v>
      </c>
      <c r="C33064">
        <f t="shared" si="1033"/>
        <v>3.2436288710418268</v>
      </c>
    </row>
    <row r="33065" spans="1:3" x14ac:dyDescent="0.3">
      <c r="A33065">
        <v>125</v>
      </c>
      <c r="B33065">
        <f t="shared" si="1032"/>
        <v>0.36764705882352944</v>
      </c>
      <c r="C33065">
        <f t="shared" si="1033"/>
        <v>-0.43456890403419868</v>
      </c>
    </row>
    <row r="33066" spans="1:3" x14ac:dyDescent="0.3">
      <c r="A33066">
        <v>5</v>
      </c>
      <c r="B33066">
        <f t="shared" si="1032"/>
        <v>1.4705882352941176E-2</v>
      </c>
      <c r="C33066">
        <f t="shared" si="1033"/>
        <v>-1.8325089127062364</v>
      </c>
    </row>
    <row r="33067" spans="1:3" x14ac:dyDescent="0.3">
      <c r="A33067">
        <v>246</v>
      </c>
      <c r="B33067">
        <f t="shared" si="1032"/>
        <v>0.72352941176470587</v>
      </c>
      <c r="C33067">
        <f t="shared" si="1033"/>
        <v>-0.140543809938876</v>
      </c>
    </row>
    <row r="33068" spans="1:3" x14ac:dyDescent="0.3">
      <c r="A33068">
        <v>29823</v>
      </c>
      <c r="B33068">
        <f t="shared" si="1032"/>
        <v>87.714705882352945</v>
      </c>
      <c r="C33068">
        <f t="shared" si="1033"/>
        <v>1.9430724114748785</v>
      </c>
    </row>
    <row r="33069" spans="1:3" x14ac:dyDescent="0.3">
      <c r="A33069">
        <v>487</v>
      </c>
      <c r="B33069">
        <f t="shared" si="1032"/>
        <v>1.4323529411764706</v>
      </c>
      <c r="C33069">
        <f t="shared" si="1033"/>
        <v>0.15605004417237922</v>
      </c>
    </row>
    <row r="33070" spans="1:3" x14ac:dyDescent="0.3">
      <c r="A33070">
        <v>5615</v>
      </c>
      <c r="B33070">
        <f t="shared" si="1032"/>
        <v>16.514705882352942</v>
      </c>
      <c r="C33070">
        <f t="shared" si="1033"/>
        <v>1.2178708435552215</v>
      </c>
    </row>
    <row r="33071" spans="1:3" x14ac:dyDescent="0.3">
      <c r="A33071">
        <v>501</v>
      </c>
      <c r="B33071">
        <f t="shared" si="1032"/>
        <v>1.473529411764706</v>
      </c>
      <c r="C33071">
        <f t="shared" si="1033"/>
        <v>0.16835880882499063</v>
      </c>
    </row>
    <row r="33072" spans="1:3" x14ac:dyDescent="0.3">
      <c r="A33072">
        <v>82</v>
      </c>
      <c r="B33072">
        <f t="shared" si="1032"/>
        <v>0.2411764705882353</v>
      </c>
      <c r="C33072">
        <f t="shared" si="1033"/>
        <v>-0.61766506465853843</v>
      </c>
    </row>
    <row r="33073" spans="1:3" x14ac:dyDescent="0.3">
      <c r="A33073">
        <v>124</v>
      </c>
      <c r="B33073">
        <f t="shared" si="1032"/>
        <v>0.36470588235294116</v>
      </c>
      <c r="C33073">
        <f t="shared" si="1033"/>
        <v>-0.4380572318800201</v>
      </c>
    </row>
    <row r="33074" spans="1:3" x14ac:dyDescent="0.3">
      <c r="A33074">
        <v>18</v>
      </c>
      <c r="B33074">
        <f t="shared" si="1032"/>
        <v>5.2941176470588235E-2</v>
      </c>
      <c r="C33074">
        <f t="shared" si="1033"/>
        <v>-1.2762064119389491</v>
      </c>
    </row>
    <row r="33075" spans="1:3" x14ac:dyDescent="0.3">
      <c r="A33075">
        <v>374</v>
      </c>
      <c r="B33075">
        <f t="shared" si="1032"/>
        <v>1.1000000000000001</v>
      </c>
      <c r="C33075">
        <f t="shared" si="1033"/>
        <v>4.1392685158225077E-2</v>
      </c>
    </row>
    <row r="33076" spans="1:3" x14ac:dyDescent="0.3">
      <c r="A33076">
        <v>81</v>
      </c>
      <c r="B33076">
        <f t="shared" si="1032"/>
        <v>0.23823529411764705</v>
      </c>
      <c r="C33076">
        <f t="shared" si="1033"/>
        <v>-0.6229938981636054</v>
      </c>
    </row>
    <row r="33077" spans="1:3" x14ac:dyDescent="0.3">
      <c r="A33077">
        <v>48</v>
      </c>
      <c r="B33077">
        <f t="shared" si="1032"/>
        <v>0.14117647058823529</v>
      </c>
      <c r="C33077">
        <f t="shared" si="1033"/>
        <v>-0.85023767966666797</v>
      </c>
    </row>
    <row r="33078" spans="1:3" x14ac:dyDescent="0.3">
      <c r="A33078">
        <v>5</v>
      </c>
      <c r="B33078">
        <f t="shared" si="1032"/>
        <v>1.4705882352941176E-2</v>
      </c>
      <c r="C33078">
        <f t="shared" si="1033"/>
        <v>-1.8325089127062364</v>
      </c>
    </row>
    <row r="33079" spans="1:3" x14ac:dyDescent="0.3">
      <c r="A33079">
        <v>771</v>
      </c>
      <c r="B33079">
        <f t="shared" si="1032"/>
        <v>2.2676470588235293</v>
      </c>
      <c r="C33079">
        <f t="shared" si="1033"/>
        <v>0.35557546100870185</v>
      </c>
    </row>
    <row r="33080" spans="1:3" x14ac:dyDescent="0.3">
      <c r="A33080">
        <v>278</v>
      </c>
      <c r="B33080">
        <f t="shared" si="1032"/>
        <v>0.81764705882352939</v>
      </c>
      <c r="C33080">
        <f t="shared" si="1033"/>
        <v>-8.7434121124178851E-2</v>
      </c>
    </row>
    <row r="33081" spans="1:3" x14ac:dyDescent="0.3">
      <c r="A33081">
        <v>26482</v>
      </c>
      <c r="B33081">
        <f t="shared" si="1032"/>
        <v>77.888235294117649</v>
      </c>
      <c r="C33081">
        <f t="shared" si="1033"/>
        <v>1.8914718641847637</v>
      </c>
    </row>
    <row r="33082" spans="1:3" x14ac:dyDescent="0.3">
      <c r="A33082">
        <v>8938</v>
      </c>
      <c r="B33082">
        <f t="shared" si="1032"/>
        <v>26.288235294117648</v>
      </c>
      <c r="C33082">
        <f t="shared" si="1033"/>
        <v>1.4197614332820852</v>
      </c>
    </row>
    <row r="33083" spans="1:3" x14ac:dyDescent="0.3">
      <c r="A33083">
        <v>316284</v>
      </c>
      <c r="B33083">
        <f t="shared" si="1032"/>
        <v>930.24705882352941</v>
      </c>
      <c r="C33083">
        <f t="shared" si="1033"/>
        <v>2.9685983055801821</v>
      </c>
    </row>
    <row r="33084" spans="1:3" x14ac:dyDescent="0.3">
      <c r="A33084">
        <v>87</v>
      </c>
      <c r="B33084">
        <f t="shared" si="1032"/>
        <v>0.25588235294117645</v>
      </c>
      <c r="C33084">
        <f t="shared" si="1033"/>
        <v>-0.59195966442363668</v>
      </c>
    </row>
    <row r="33085" spans="1:3" x14ac:dyDescent="0.3">
      <c r="A33085">
        <v>83807</v>
      </c>
      <c r="B33085">
        <f t="shared" si="1032"/>
        <v>246.49117647058824</v>
      </c>
      <c r="C33085">
        <f t="shared" si="1033"/>
        <v>2.3918013776549527</v>
      </c>
    </row>
    <row r="33086" spans="1:3" x14ac:dyDescent="0.3">
      <c r="A33086">
        <v>3055</v>
      </c>
      <c r="B33086">
        <f t="shared" si="1032"/>
        <v>8.985294117647058</v>
      </c>
      <c r="C33086">
        <f t="shared" si="1033"/>
        <v>0.95353229753631785</v>
      </c>
    </row>
    <row r="33087" spans="1:3" x14ac:dyDescent="0.3">
      <c r="A33087">
        <v>455</v>
      </c>
      <c r="B33087">
        <f t="shared" si="1032"/>
        <v>1.338235294117647</v>
      </c>
      <c r="C33087">
        <f t="shared" si="1033"/>
        <v>0.12653247961485725</v>
      </c>
    </row>
    <row r="33088" spans="1:3" x14ac:dyDescent="0.3">
      <c r="A33088">
        <v>20</v>
      </c>
      <c r="B33088">
        <f t="shared" si="1032"/>
        <v>5.8823529411764705E-2</v>
      </c>
      <c r="C33088">
        <f t="shared" si="1033"/>
        <v>-1.2304489213782739</v>
      </c>
    </row>
    <row r="33089" spans="1:3" x14ac:dyDescent="0.3">
      <c r="A33089">
        <v>4202</v>
      </c>
      <c r="B33089">
        <f t="shared" si="1032"/>
        <v>12.358823529411765</v>
      </c>
      <c r="C33089">
        <f t="shared" si="1033"/>
        <v>1.0919771310276787</v>
      </c>
    </row>
    <row r="33090" spans="1:3" x14ac:dyDescent="0.3">
      <c r="A33090">
        <v>119</v>
      </c>
      <c r="B33090">
        <f t="shared" ref="B33090:B33153" si="1034">A33090/340</f>
        <v>0.35</v>
      </c>
      <c r="C33090">
        <f t="shared" ref="C33090:C33153" si="1035">LOG10(B33090)</f>
        <v>-0.45593195564972439</v>
      </c>
    </row>
    <row r="33091" spans="1:3" x14ac:dyDescent="0.3">
      <c r="A33091">
        <v>24495</v>
      </c>
      <c r="B33091">
        <f t="shared" si="1034"/>
        <v>72.044117647058826</v>
      </c>
      <c r="C33091">
        <f t="shared" si="1035"/>
        <v>1.8575985267500943</v>
      </c>
    </row>
    <row r="33092" spans="1:3" x14ac:dyDescent="0.3">
      <c r="A33092">
        <v>2798006</v>
      </c>
      <c r="B33092">
        <f t="shared" si="1034"/>
        <v>8229.4294117647059</v>
      </c>
      <c r="C33092">
        <f t="shared" si="1035"/>
        <v>3.9153697244087993</v>
      </c>
    </row>
    <row r="33093" spans="1:3" x14ac:dyDescent="0.3">
      <c r="A33093">
        <v>34</v>
      </c>
      <c r="B33093">
        <f t="shared" si="1034"/>
        <v>0.1</v>
      </c>
      <c r="C33093">
        <f t="shared" si="1035"/>
        <v>-1</v>
      </c>
    </row>
    <row r="33094" spans="1:3" x14ac:dyDescent="0.3">
      <c r="A33094">
        <v>11893</v>
      </c>
      <c r="B33094">
        <f t="shared" si="1034"/>
        <v>34.97941176470588</v>
      </c>
      <c r="C33094">
        <f t="shared" si="1035"/>
        <v>1.5438125018410473</v>
      </c>
    </row>
    <row r="33095" spans="1:3" x14ac:dyDescent="0.3">
      <c r="A33095">
        <v>25883</v>
      </c>
      <c r="B33095">
        <f t="shared" si="1034"/>
        <v>76.126470588235293</v>
      </c>
      <c r="C33095">
        <f t="shared" si="1035"/>
        <v>1.8815356952919913</v>
      </c>
    </row>
    <row r="33096" spans="1:3" x14ac:dyDescent="0.3">
      <c r="A33096">
        <v>15</v>
      </c>
      <c r="B33096">
        <f t="shared" si="1034"/>
        <v>4.4117647058823532E-2</v>
      </c>
      <c r="C33096">
        <f t="shared" si="1035"/>
        <v>-1.3553876579865738</v>
      </c>
    </row>
    <row r="33097" spans="1:3" x14ac:dyDescent="0.3">
      <c r="A33097">
        <v>9</v>
      </c>
      <c r="B33097">
        <f t="shared" si="1034"/>
        <v>2.6470588235294117E-2</v>
      </c>
      <c r="C33097">
        <f t="shared" si="1035"/>
        <v>-1.5772364076029302</v>
      </c>
    </row>
    <row r="33098" spans="1:3" x14ac:dyDescent="0.3">
      <c r="A33098">
        <v>39</v>
      </c>
      <c r="B33098">
        <f t="shared" si="1034"/>
        <v>0.11470588235294117</v>
      </c>
      <c r="C33098">
        <f t="shared" si="1035"/>
        <v>-0.94041431001575593</v>
      </c>
    </row>
    <row r="33099" spans="1:3" x14ac:dyDescent="0.3">
      <c r="A33099">
        <v>302</v>
      </c>
      <c r="B33099">
        <f t="shared" si="1034"/>
        <v>0.88823529411764701</v>
      </c>
      <c r="C33099">
        <f t="shared" si="1035"/>
        <v>-5.1471974085104517E-2</v>
      </c>
    </row>
    <row r="33100" spans="1:3" x14ac:dyDescent="0.3">
      <c r="A33100">
        <v>725</v>
      </c>
      <c r="B33100">
        <f t="shared" si="1034"/>
        <v>2.1323529411764706</v>
      </c>
      <c r="C33100">
        <f t="shared" si="1035"/>
        <v>0.32885908952873855</v>
      </c>
    </row>
    <row r="33101" spans="1:3" x14ac:dyDescent="0.3">
      <c r="A33101" s="39">
        <v>27680000000</v>
      </c>
      <c r="B33101">
        <f t="shared" si="1034"/>
        <v>81411764.705882356</v>
      </c>
      <c r="C33101">
        <f t="shared" si="1035"/>
        <v>7.9106871687424647</v>
      </c>
    </row>
    <row r="33102" spans="1:3" x14ac:dyDescent="0.3">
      <c r="A33102">
        <v>90447</v>
      </c>
      <c r="B33102">
        <f t="shared" si="1034"/>
        <v>266.0205882352941</v>
      </c>
      <c r="C33102">
        <f t="shared" si="1035"/>
        <v>2.4249152494542643</v>
      </c>
    </row>
    <row r="33103" spans="1:3" x14ac:dyDescent="0.3">
      <c r="A33103">
        <v>930</v>
      </c>
      <c r="B33103">
        <f t="shared" si="1034"/>
        <v>2.7352941176470589</v>
      </c>
      <c r="C33103">
        <f t="shared" si="1035"/>
        <v>0.43700403151167999</v>
      </c>
    </row>
    <row r="33104" spans="1:3" x14ac:dyDescent="0.3">
      <c r="A33104">
        <v>13</v>
      </c>
      <c r="B33104">
        <f t="shared" si="1034"/>
        <v>3.8235294117647062E-2</v>
      </c>
      <c r="C33104">
        <f t="shared" si="1035"/>
        <v>-1.4175355647354184</v>
      </c>
    </row>
    <row r="33105" spans="1:3" x14ac:dyDescent="0.3">
      <c r="A33105">
        <v>116</v>
      </c>
      <c r="B33105">
        <f t="shared" si="1034"/>
        <v>0.3411764705882353</v>
      </c>
      <c r="C33105">
        <f t="shared" si="1035"/>
        <v>-0.46702092781533666</v>
      </c>
    </row>
    <row r="33106" spans="1:3" x14ac:dyDescent="0.3">
      <c r="A33106">
        <v>100314</v>
      </c>
      <c r="B33106">
        <f t="shared" si="1034"/>
        <v>295.04117647058825</v>
      </c>
      <c r="C33106">
        <f t="shared" si="1035"/>
        <v>2.469882631117251</v>
      </c>
    </row>
    <row r="33107" spans="1:3" x14ac:dyDescent="0.3">
      <c r="A33107">
        <v>1623</v>
      </c>
      <c r="B33107">
        <f t="shared" si="1034"/>
        <v>4.7735294117647058</v>
      </c>
      <c r="C33107">
        <f t="shared" si="1035"/>
        <v>0.6788396027839767</v>
      </c>
    </row>
    <row r="33108" spans="1:3" x14ac:dyDescent="0.3">
      <c r="A33108">
        <v>1892</v>
      </c>
      <c r="B33108">
        <f t="shared" si="1034"/>
        <v>5.5647058823529409</v>
      </c>
      <c r="C33108">
        <f t="shared" si="1035"/>
        <v>0.74544221502351882</v>
      </c>
    </row>
    <row r="33109" spans="1:3" x14ac:dyDescent="0.3">
      <c r="A33109">
        <v>441</v>
      </c>
      <c r="B33109">
        <f t="shared" si="1034"/>
        <v>1.2970588235294118</v>
      </c>
      <c r="C33109">
        <f t="shared" si="1035"/>
        <v>0.11295967242558343</v>
      </c>
    </row>
    <row r="33110" spans="1:3" x14ac:dyDescent="0.3">
      <c r="A33110">
        <v>149</v>
      </c>
      <c r="B33110">
        <f t="shared" si="1034"/>
        <v>0.43823529411764706</v>
      </c>
      <c r="C33110">
        <f t="shared" si="1035"/>
        <v>-0.35829264862998111</v>
      </c>
    </row>
    <row r="33111" spans="1:3" x14ac:dyDescent="0.3">
      <c r="A33111">
        <v>4331</v>
      </c>
      <c r="B33111">
        <f t="shared" si="1034"/>
        <v>12.738235294117647</v>
      </c>
      <c r="C33111">
        <f t="shared" si="1035"/>
        <v>1.1051092666875872</v>
      </c>
    </row>
    <row r="33112" spans="1:3" x14ac:dyDescent="0.3">
      <c r="A33112">
        <v>5056608</v>
      </c>
      <c r="B33112">
        <f t="shared" si="1034"/>
        <v>14872.376470588235</v>
      </c>
      <c r="C33112">
        <f t="shared" si="1035"/>
        <v>4.1723803703779954</v>
      </c>
    </row>
    <row r="33113" spans="1:3" x14ac:dyDescent="0.3">
      <c r="A33113">
        <v>87</v>
      </c>
      <c r="B33113">
        <f t="shared" si="1034"/>
        <v>0.25588235294117645</v>
      </c>
      <c r="C33113">
        <f t="shared" si="1035"/>
        <v>-0.59195966442363668</v>
      </c>
    </row>
    <row r="33114" spans="1:3" x14ac:dyDescent="0.3">
      <c r="A33114">
        <v>27</v>
      </c>
      <c r="B33114">
        <f t="shared" si="1034"/>
        <v>7.9411764705882348E-2</v>
      </c>
      <c r="C33114">
        <f t="shared" si="1035"/>
        <v>-1.1001151528832678</v>
      </c>
    </row>
    <row r="33115" spans="1:3" x14ac:dyDescent="0.3">
      <c r="A33115">
        <v>19353600</v>
      </c>
      <c r="B33115">
        <f t="shared" si="1034"/>
        <v>56922.352941176468</v>
      </c>
      <c r="C33115">
        <f t="shared" si="1035"/>
        <v>4.755282843770801</v>
      </c>
    </row>
    <row r="33116" spans="1:3" x14ac:dyDescent="0.3">
      <c r="A33116">
        <v>14811</v>
      </c>
      <c r="B33116">
        <f t="shared" si="1034"/>
        <v>43.561764705882354</v>
      </c>
      <c r="C33116">
        <f t="shared" si="1035"/>
        <v>1.6391054648969385</v>
      </c>
    </row>
    <row r="33117" spans="1:3" x14ac:dyDescent="0.3">
      <c r="A33117">
        <v>10</v>
      </c>
      <c r="B33117">
        <f t="shared" si="1034"/>
        <v>2.9411764705882353E-2</v>
      </c>
      <c r="C33117">
        <f t="shared" si="1035"/>
        <v>-1.5314789170422551</v>
      </c>
    </row>
    <row r="33118" spans="1:3" x14ac:dyDescent="0.3">
      <c r="A33118">
        <v>13123</v>
      </c>
      <c r="B33118">
        <f t="shared" si="1034"/>
        <v>38.597058823529409</v>
      </c>
      <c r="C33118">
        <f t="shared" si="1035"/>
        <v>1.5865542117863118</v>
      </c>
    </row>
    <row r="33119" spans="1:3" x14ac:dyDescent="0.3">
      <c r="A33119">
        <v>4940</v>
      </c>
      <c r="B33119">
        <f t="shared" si="1034"/>
        <v>14.529411764705882</v>
      </c>
      <c r="C33119">
        <f t="shared" si="1035"/>
        <v>1.1622480318813917</v>
      </c>
    </row>
    <row r="33120" spans="1:3" x14ac:dyDescent="0.3">
      <c r="A33120">
        <v>9</v>
      </c>
      <c r="B33120">
        <f t="shared" si="1034"/>
        <v>2.6470588235294117E-2</v>
      </c>
      <c r="C33120">
        <f t="shared" si="1035"/>
        <v>-1.5772364076029302</v>
      </c>
    </row>
    <row r="33121" spans="1:3" x14ac:dyDescent="0.3">
      <c r="A33121">
        <v>551</v>
      </c>
      <c r="B33121">
        <f t="shared" si="1034"/>
        <v>1.6205882352941177</v>
      </c>
      <c r="C33121">
        <f t="shared" si="1035"/>
        <v>0.20967268180952994</v>
      </c>
    </row>
    <row r="33122" spans="1:3" x14ac:dyDescent="0.3">
      <c r="A33122">
        <v>209896</v>
      </c>
      <c r="B33122">
        <f t="shared" si="1034"/>
        <v>617.34117647058827</v>
      </c>
      <c r="C33122">
        <f t="shared" si="1035"/>
        <v>2.7905252452443841</v>
      </c>
    </row>
    <row r="33123" spans="1:3" x14ac:dyDescent="0.3">
      <c r="A33123">
        <v>224</v>
      </c>
      <c r="B33123">
        <f t="shared" si="1034"/>
        <v>0.6588235294117647</v>
      </c>
      <c r="C33123">
        <f t="shared" si="1035"/>
        <v>-0.18123089870809234</v>
      </c>
    </row>
    <row r="33124" spans="1:3" x14ac:dyDescent="0.3">
      <c r="A33124">
        <v>354</v>
      </c>
      <c r="B33124">
        <f t="shared" si="1034"/>
        <v>1.0411764705882354</v>
      </c>
      <c r="C33124">
        <f t="shared" si="1035"/>
        <v>1.7524344983532732E-2</v>
      </c>
    </row>
    <row r="33125" spans="1:3" x14ac:dyDescent="0.3">
      <c r="A33125">
        <v>156</v>
      </c>
      <c r="B33125">
        <f t="shared" si="1034"/>
        <v>0.45882352941176469</v>
      </c>
      <c r="C33125">
        <f t="shared" si="1035"/>
        <v>-0.33835431868779353</v>
      </c>
    </row>
    <row r="33126" spans="1:3" x14ac:dyDescent="0.3">
      <c r="A33126">
        <v>31393552</v>
      </c>
      <c r="B33126">
        <f t="shared" si="1034"/>
        <v>92333.976470588241</v>
      </c>
      <c r="C33126">
        <f t="shared" si="1035"/>
        <v>4.9653615393627089</v>
      </c>
    </row>
    <row r="33127" spans="1:3" x14ac:dyDescent="0.3">
      <c r="A33127">
        <v>141</v>
      </c>
      <c r="B33127">
        <f t="shared" si="1034"/>
        <v>0.4147058823529412</v>
      </c>
      <c r="C33127">
        <f t="shared" si="1035"/>
        <v>-0.38225980438687518</v>
      </c>
    </row>
    <row r="33128" spans="1:3" x14ac:dyDescent="0.3">
      <c r="A33128">
        <v>365</v>
      </c>
      <c r="B33128">
        <f t="shared" si="1034"/>
        <v>1.0735294117647058</v>
      </c>
      <c r="C33128">
        <f t="shared" si="1035"/>
        <v>3.0813947414219566E-2</v>
      </c>
    </row>
    <row r="33129" spans="1:3" x14ac:dyDescent="0.3">
      <c r="A33129">
        <v>37</v>
      </c>
      <c r="B33129">
        <f t="shared" si="1034"/>
        <v>0.10882352941176471</v>
      </c>
      <c r="C33129">
        <f t="shared" si="1035"/>
        <v>-0.96327719297526015</v>
      </c>
    </row>
    <row r="33130" spans="1:3" x14ac:dyDescent="0.3">
      <c r="A33130">
        <v>38</v>
      </c>
      <c r="B33130">
        <f t="shared" si="1034"/>
        <v>0.11176470588235295</v>
      </c>
      <c r="C33130">
        <f t="shared" si="1035"/>
        <v>-0.95169532042544491</v>
      </c>
    </row>
    <row r="33131" spans="1:3" x14ac:dyDescent="0.3">
      <c r="A33131">
        <v>11</v>
      </c>
      <c r="B33131">
        <f t="shared" si="1034"/>
        <v>3.2352941176470591E-2</v>
      </c>
      <c r="C33131">
        <f t="shared" si="1035"/>
        <v>-1.49008623188403</v>
      </c>
    </row>
    <row r="33132" spans="1:3" x14ac:dyDescent="0.3">
      <c r="A33132">
        <v>14994</v>
      </c>
      <c r="B33132">
        <f t="shared" si="1034"/>
        <v>44.1</v>
      </c>
      <c r="C33132">
        <f t="shared" si="1035"/>
        <v>1.6444385894678386</v>
      </c>
    </row>
    <row r="33133" spans="1:3" x14ac:dyDescent="0.3">
      <c r="A33133">
        <v>49</v>
      </c>
      <c r="B33133">
        <f t="shared" si="1034"/>
        <v>0.14411764705882352</v>
      </c>
      <c r="C33133">
        <f t="shared" si="1035"/>
        <v>-0.84128283701374151</v>
      </c>
    </row>
    <row r="33134" spans="1:3" x14ac:dyDescent="0.3">
      <c r="A33134">
        <v>39</v>
      </c>
      <c r="B33134">
        <f t="shared" si="1034"/>
        <v>0.11470588235294117</v>
      </c>
      <c r="C33134">
        <f t="shared" si="1035"/>
        <v>-0.94041431001575593</v>
      </c>
    </row>
    <row r="33135" spans="1:3" x14ac:dyDescent="0.3">
      <c r="A33135">
        <v>94</v>
      </c>
      <c r="B33135">
        <f t="shared" si="1034"/>
        <v>0.27647058823529413</v>
      </c>
      <c r="C33135">
        <f t="shared" si="1035"/>
        <v>-0.55835106344255647</v>
      </c>
    </row>
    <row r="33136" spans="1:3" x14ac:dyDescent="0.3">
      <c r="A33136">
        <v>319</v>
      </c>
      <c r="B33136">
        <f t="shared" si="1034"/>
        <v>0.93823529411764706</v>
      </c>
      <c r="C33136">
        <f t="shared" si="1035"/>
        <v>-2.7688233985073998E-2</v>
      </c>
    </row>
    <row r="33137" spans="1:3" x14ac:dyDescent="0.3">
      <c r="A33137">
        <v>328</v>
      </c>
      <c r="B33137">
        <f t="shared" si="1034"/>
        <v>0.96470588235294119</v>
      </c>
      <c r="C33137">
        <f t="shared" si="1035"/>
        <v>-1.5605073330576038E-2</v>
      </c>
    </row>
    <row r="33138" spans="1:3" x14ac:dyDescent="0.3">
      <c r="A33138">
        <v>7</v>
      </c>
      <c r="B33138">
        <f t="shared" si="1034"/>
        <v>2.0588235294117647E-2</v>
      </c>
      <c r="C33138">
        <f t="shared" si="1035"/>
        <v>-1.6863808770279982</v>
      </c>
    </row>
    <row r="33139" spans="1:3" x14ac:dyDescent="0.3">
      <c r="A33139">
        <v>5</v>
      </c>
      <c r="B33139">
        <f t="shared" si="1034"/>
        <v>1.4705882352941176E-2</v>
      </c>
      <c r="C33139">
        <f t="shared" si="1035"/>
        <v>-1.8325089127062364</v>
      </c>
    </row>
    <row r="33140" spans="1:3" x14ac:dyDescent="0.3">
      <c r="A33140">
        <v>30002</v>
      </c>
      <c r="B33140">
        <f t="shared" si="1034"/>
        <v>88.241176470588229</v>
      </c>
      <c r="C33140">
        <f t="shared" si="1035"/>
        <v>1.9456712896778114</v>
      </c>
    </row>
    <row r="33141" spans="1:3" x14ac:dyDescent="0.3">
      <c r="A33141">
        <v>1804280</v>
      </c>
      <c r="B33141">
        <f t="shared" si="1034"/>
        <v>5306.7058823529414</v>
      </c>
      <c r="C33141">
        <f t="shared" si="1035"/>
        <v>3.7248250180588518</v>
      </c>
    </row>
    <row r="33142" spans="1:3" x14ac:dyDescent="0.3">
      <c r="A33142">
        <v>6525471</v>
      </c>
      <c r="B33142">
        <f t="shared" si="1034"/>
        <v>19192.561764705883</v>
      </c>
      <c r="C33142">
        <f t="shared" si="1035"/>
        <v>4.2831329469096149</v>
      </c>
    </row>
    <row r="33143" spans="1:3" x14ac:dyDescent="0.3">
      <c r="A33143">
        <v>399238</v>
      </c>
      <c r="B33143">
        <f t="shared" si="1034"/>
        <v>1174.2294117647059</v>
      </c>
      <c r="C33143">
        <f t="shared" si="1035"/>
        <v>3.0697529542626816</v>
      </c>
    </row>
    <row r="33144" spans="1:3" x14ac:dyDescent="0.3">
      <c r="A33144">
        <v>2</v>
      </c>
      <c r="B33144">
        <f t="shared" si="1034"/>
        <v>5.8823529411764705E-3</v>
      </c>
      <c r="C33144">
        <f t="shared" si="1035"/>
        <v>-2.2304489213782741</v>
      </c>
    </row>
    <row r="33145" spans="1:3" x14ac:dyDescent="0.3">
      <c r="A33145">
        <v>919</v>
      </c>
      <c r="B33145">
        <f t="shared" si="1034"/>
        <v>2.7029411764705884</v>
      </c>
      <c r="C33145">
        <f t="shared" si="1035"/>
        <v>0.43183659434385618</v>
      </c>
    </row>
    <row r="33146" spans="1:3" x14ac:dyDescent="0.3">
      <c r="A33146">
        <v>23699</v>
      </c>
      <c r="B33146">
        <f t="shared" si="1034"/>
        <v>69.702941176470588</v>
      </c>
      <c r="C33146">
        <f t="shared" si="1035"/>
        <v>1.843251103919558</v>
      </c>
    </row>
    <row r="33147" spans="1:3" x14ac:dyDescent="0.3">
      <c r="A33147">
        <v>10639</v>
      </c>
      <c r="B33147">
        <f t="shared" si="1034"/>
        <v>31.291176470588237</v>
      </c>
      <c r="C33147">
        <f t="shared" si="1035"/>
        <v>1.495421891848</v>
      </c>
    </row>
    <row r="33148" spans="1:3" x14ac:dyDescent="0.3">
      <c r="A33148">
        <v>4</v>
      </c>
      <c r="B33148">
        <f t="shared" si="1034"/>
        <v>1.1764705882352941E-2</v>
      </c>
      <c r="C33148">
        <f t="shared" si="1035"/>
        <v>-1.9294189257142926</v>
      </c>
    </row>
    <row r="33149" spans="1:3" x14ac:dyDescent="0.3">
      <c r="A33149">
        <v>12780</v>
      </c>
      <c r="B33149">
        <f t="shared" si="1034"/>
        <v>37.588235294117645</v>
      </c>
      <c r="C33149">
        <f t="shared" si="1035"/>
        <v>1.5750519367801261</v>
      </c>
    </row>
    <row r="33150" spans="1:3" x14ac:dyDescent="0.3">
      <c r="A33150">
        <v>165</v>
      </c>
      <c r="B33150">
        <f t="shared" si="1034"/>
        <v>0.48529411764705882</v>
      </c>
      <c r="C33150">
        <f t="shared" si="1035"/>
        <v>-0.31399497282834882</v>
      </c>
    </row>
    <row r="33151" spans="1:3" x14ac:dyDescent="0.3">
      <c r="A33151">
        <v>42</v>
      </c>
      <c r="B33151">
        <f t="shared" si="1034"/>
        <v>0.12352941176470589</v>
      </c>
      <c r="C33151">
        <f t="shared" si="1035"/>
        <v>-0.90822962664435469</v>
      </c>
    </row>
    <row r="33152" spans="1:3" x14ac:dyDescent="0.3">
      <c r="A33152">
        <v>290</v>
      </c>
      <c r="B33152">
        <f t="shared" si="1034"/>
        <v>0.8529411764705882</v>
      </c>
      <c r="C33152">
        <f t="shared" si="1035"/>
        <v>-6.9080919143299058E-2</v>
      </c>
    </row>
    <row r="33153" spans="1:3" x14ac:dyDescent="0.3">
      <c r="A33153">
        <v>3</v>
      </c>
      <c r="B33153">
        <f t="shared" si="1034"/>
        <v>8.8235294117647058E-3</v>
      </c>
      <c r="C33153">
        <f t="shared" si="1035"/>
        <v>-2.0543576623225928</v>
      </c>
    </row>
    <row r="33154" spans="1:3" x14ac:dyDescent="0.3">
      <c r="A33154">
        <v>51</v>
      </c>
      <c r="B33154">
        <f t="shared" ref="B33154:B33217" si="1036">A33154/340</f>
        <v>0.15</v>
      </c>
      <c r="C33154">
        <f t="shared" ref="C33154:C33217" si="1037">LOG10(B33154)</f>
        <v>-0.82390874094431876</v>
      </c>
    </row>
    <row r="33155" spans="1:3" x14ac:dyDescent="0.3">
      <c r="A33155">
        <v>31</v>
      </c>
      <c r="B33155">
        <f t="shared" si="1036"/>
        <v>9.1176470588235289E-2</v>
      </c>
      <c r="C33155">
        <f t="shared" si="1037"/>
        <v>-1.0401172232079825</v>
      </c>
    </row>
    <row r="33156" spans="1:3" x14ac:dyDescent="0.3">
      <c r="A33156">
        <v>7</v>
      </c>
      <c r="B33156">
        <f t="shared" si="1036"/>
        <v>2.0588235294117647E-2</v>
      </c>
      <c r="C33156">
        <f t="shared" si="1037"/>
        <v>-1.6863808770279982</v>
      </c>
    </row>
    <row r="33157" spans="1:3" x14ac:dyDescent="0.3">
      <c r="A33157">
        <v>76216583</v>
      </c>
      <c r="B33157">
        <f t="shared" si="1036"/>
        <v>224166.42058823528</v>
      </c>
      <c r="C33157">
        <f t="shared" si="1037"/>
        <v>5.3505705572087745</v>
      </c>
    </row>
    <row r="33158" spans="1:3" x14ac:dyDescent="0.3">
      <c r="A33158">
        <v>12</v>
      </c>
      <c r="B33158">
        <f t="shared" si="1036"/>
        <v>3.5294117647058823E-2</v>
      </c>
      <c r="C33158">
        <f t="shared" si="1037"/>
        <v>-1.4522976709946303</v>
      </c>
    </row>
    <row r="33159" spans="1:3" x14ac:dyDescent="0.3">
      <c r="A33159">
        <v>151306</v>
      </c>
      <c r="B33159">
        <f t="shared" si="1036"/>
        <v>445.01764705882351</v>
      </c>
      <c r="C33159">
        <f t="shared" si="1037"/>
        <v>2.648377233156908</v>
      </c>
    </row>
    <row r="33160" spans="1:3" x14ac:dyDescent="0.3">
      <c r="A33160">
        <v>7</v>
      </c>
      <c r="B33160">
        <f t="shared" si="1036"/>
        <v>2.0588235294117647E-2</v>
      </c>
      <c r="C33160">
        <f t="shared" si="1037"/>
        <v>-1.6863808770279982</v>
      </c>
    </row>
    <row r="33161" spans="1:3" x14ac:dyDescent="0.3">
      <c r="A33161">
        <v>2841</v>
      </c>
      <c r="B33161">
        <f t="shared" si="1036"/>
        <v>8.3558823529411761</v>
      </c>
      <c r="C33161">
        <f t="shared" si="1037"/>
        <v>0.92199231668068071</v>
      </c>
    </row>
    <row r="33162" spans="1:3" x14ac:dyDescent="0.3">
      <c r="A33162">
        <v>51</v>
      </c>
      <c r="B33162">
        <f t="shared" si="1036"/>
        <v>0.15</v>
      </c>
      <c r="C33162">
        <f t="shared" si="1037"/>
        <v>-0.82390874094431876</v>
      </c>
    </row>
    <row r="33163" spans="1:3" x14ac:dyDescent="0.3">
      <c r="A33163">
        <v>10347</v>
      </c>
      <c r="B33163">
        <f t="shared" si="1036"/>
        <v>30.432352941176472</v>
      </c>
      <c r="C33163">
        <f t="shared" si="1037"/>
        <v>1.4833355320447981</v>
      </c>
    </row>
    <row r="33164" spans="1:3" x14ac:dyDescent="0.3">
      <c r="A33164">
        <v>42421</v>
      </c>
      <c r="B33164">
        <f t="shared" si="1036"/>
        <v>124.76764705882353</v>
      </c>
      <c r="C33164">
        <f t="shared" si="1037"/>
        <v>2.0961019849827718</v>
      </c>
    </row>
    <row r="33165" spans="1:3" x14ac:dyDescent="0.3">
      <c r="A33165">
        <v>5</v>
      </c>
      <c r="B33165">
        <f t="shared" si="1036"/>
        <v>1.4705882352941176E-2</v>
      </c>
      <c r="C33165">
        <f t="shared" si="1037"/>
        <v>-1.8325089127062364</v>
      </c>
    </row>
    <row r="33166" spans="1:3" x14ac:dyDescent="0.3">
      <c r="A33166">
        <v>112</v>
      </c>
      <c r="B33166">
        <f t="shared" si="1036"/>
        <v>0.32941176470588235</v>
      </c>
      <c r="C33166">
        <f t="shared" si="1037"/>
        <v>-0.48226089437207353</v>
      </c>
    </row>
    <row r="33167" spans="1:3" x14ac:dyDescent="0.3">
      <c r="A33167">
        <v>140</v>
      </c>
      <c r="B33167">
        <f t="shared" si="1036"/>
        <v>0.41176470588235292</v>
      </c>
      <c r="C33167">
        <f t="shared" si="1037"/>
        <v>-0.38535088136401713</v>
      </c>
    </row>
    <row r="33168" spans="1:3" x14ac:dyDescent="0.3">
      <c r="A33168">
        <v>2914</v>
      </c>
      <c r="B33168">
        <f t="shared" si="1036"/>
        <v>8.5705882352941174</v>
      </c>
      <c r="C33168">
        <f t="shared" si="1037"/>
        <v>0.93301063039171617</v>
      </c>
    </row>
    <row r="33169" spans="1:3" x14ac:dyDescent="0.3">
      <c r="A33169">
        <v>15997</v>
      </c>
      <c r="B33169">
        <f t="shared" si="1036"/>
        <v>47.05</v>
      </c>
      <c r="C33169">
        <f t="shared" si="1037"/>
        <v>1.6725596277632757</v>
      </c>
    </row>
    <row r="33170" spans="1:3" x14ac:dyDescent="0.3">
      <c r="A33170">
        <v>235</v>
      </c>
      <c r="B33170">
        <f t="shared" si="1036"/>
        <v>0.69117647058823528</v>
      </c>
      <c r="C33170">
        <f t="shared" si="1037"/>
        <v>-0.16041105477051887</v>
      </c>
    </row>
    <row r="33171" spans="1:3" x14ac:dyDescent="0.3">
      <c r="A33171">
        <v>68587</v>
      </c>
      <c r="B33171">
        <f t="shared" si="1036"/>
        <v>201.72647058823529</v>
      </c>
      <c r="C33171">
        <f t="shared" si="1037"/>
        <v>2.304762890161772</v>
      </c>
    </row>
    <row r="33172" spans="1:3" x14ac:dyDescent="0.3">
      <c r="A33172">
        <v>1701</v>
      </c>
      <c r="B33172">
        <f t="shared" si="1036"/>
        <v>5.0029411764705882</v>
      </c>
      <c r="C33172">
        <f t="shared" si="1037"/>
        <v>0.69922539657031391</v>
      </c>
    </row>
    <row r="33173" spans="1:3" x14ac:dyDescent="0.3">
      <c r="A33173">
        <v>50</v>
      </c>
      <c r="B33173">
        <f t="shared" si="1036"/>
        <v>0.14705882352941177</v>
      </c>
      <c r="C33173">
        <f t="shared" si="1037"/>
        <v>-0.83250891270623628</v>
      </c>
    </row>
    <row r="33174" spans="1:3" x14ac:dyDescent="0.3">
      <c r="A33174">
        <v>816</v>
      </c>
      <c r="B33174">
        <f t="shared" si="1036"/>
        <v>2.4</v>
      </c>
      <c r="C33174">
        <f t="shared" si="1037"/>
        <v>0.38021124171160603</v>
      </c>
    </row>
    <row r="33175" spans="1:3" x14ac:dyDescent="0.3">
      <c r="A33175" s="39">
        <v>4990000000</v>
      </c>
      <c r="B33175">
        <f t="shared" si="1036"/>
        <v>14676470.588235294</v>
      </c>
      <c r="C33175">
        <f t="shared" si="1037"/>
        <v>7.1666216285811348</v>
      </c>
    </row>
    <row r="33176" spans="1:3" x14ac:dyDescent="0.3">
      <c r="A33176">
        <v>80</v>
      </c>
      <c r="B33176">
        <f t="shared" si="1036"/>
        <v>0.23529411764705882</v>
      </c>
      <c r="C33176">
        <f t="shared" si="1037"/>
        <v>-0.62838893005031149</v>
      </c>
    </row>
    <row r="33177" spans="1:3" x14ac:dyDescent="0.3">
      <c r="A33177">
        <v>692</v>
      </c>
      <c r="B33177">
        <f t="shared" si="1036"/>
        <v>2.0352941176470587</v>
      </c>
      <c r="C33177">
        <f t="shared" si="1037"/>
        <v>0.30862717741450263</v>
      </c>
    </row>
    <row r="33178" spans="1:3" x14ac:dyDescent="0.3">
      <c r="A33178">
        <v>293880</v>
      </c>
      <c r="B33178">
        <f t="shared" si="1036"/>
        <v>864.35294117647061</v>
      </c>
      <c r="C33178">
        <f t="shared" si="1037"/>
        <v>2.9366911141300838</v>
      </c>
    </row>
    <row r="33179" spans="1:3" x14ac:dyDescent="0.3">
      <c r="A33179">
        <v>21604</v>
      </c>
      <c r="B33179">
        <f t="shared" si="1036"/>
        <v>63.541176470588233</v>
      </c>
      <c r="C33179">
        <f t="shared" si="1037"/>
        <v>1.8030552515669007</v>
      </c>
    </row>
    <row r="33180" spans="1:3" x14ac:dyDescent="0.3">
      <c r="A33180">
        <v>7625666</v>
      </c>
      <c r="B33180">
        <f t="shared" si="1036"/>
        <v>22428.429411764704</v>
      </c>
      <c r="C33180">
        <f t="shared" si="1037"/>
        <v>4.3507988624511844</v>
      </c>
    </row>
    <row r="33181" spans="1:3" x14ac:dyDescent="0.3">
      <c r="A33181">
        <v>77</v>
      </c>
      <c r="B33181">
        <f t="shared" si="1036"/>
        <v>0.22647058823529412</v>
      </c>
      <c r="C33181">
        <f t="shared" si="1037"/>
        <v>-0.6449881918697733</v>
      </c>
    </row>
    <row r="33182" spans="1:3" x14ac:dyDescent="0.3">
      <c r="A33182">
        <v>3</v>
      </c>
      <c r="B33182">
        <f t="shared" si="1036"/>
        <v>8.8235294117647058E-3</v>
      </c>
      <c r="C33182">
        <f t="shared" si="1037"/>
        <v>-2.0543576623225928</v>
      </c>
    </row>
    <row r="33183" spans="1:3" x14ac:dyDescent="0.3">
      <c r="A33183">
        <v>576</v>
      </c>
      <c r="B33183">
        <f t="shared" si="1036"/>
        <v>1.6941176470588235</v>
      </c>
      <c r="C33183">
        <f t="shared" si="1037"/>
        <v>0.22894356638095692</v>
      </c>
    </row>
    <row r="33184" spans="1:3" x14ac:dyDescent="0.3">
      <c r="A33184">
        <v>177735</v>
      </c>
      <c r="B33184">
        <f t="shared" si="1036"/>
        <v>522.75</v>
      </c>
      <c r="C33184">
        <f t="shared" si="1037"/>
        <v>2.7182940414897097</v>
      </c>
    </row>
    <row r="33185" spans="1:3" x14ac:dyDescent="0.3">
      <c r="A33185">
        <v>1451</v>
      </c>
      <c r="B33185">
        <f t="shared" si="1036"/>
        <v>4.2676470588235293</v>
      </c>
      <c r="C33185">
        <f t="shared" si="1037"/>
        <v>0.63018849539548072</v>
      </c>
    </row>
    <row r="33186" spans="1:3" x14ac:dyDescent="0.3">
      <c r="A33186">
        <v>1232</v>
      </c>
      <c r="B33186">
        <f t="shared" si="1036"/>
        <v>3.6235294117647059</v>
      </c>
      <c r="C33186">
        <f t="shared" si="1037"/>
        <v>0.55913179078615149</v>
      </c>
    </row>
    <row r="33187" spans="1:3" x14ac:dyDescent="0.3">
      <c r="A33187">
        <v>289812</v>
      </c>
      <c r="B33187">
        <f t="shared" si="1036"/>
        <v>852.38823529411764</v>
      </c>
      <c r="C33187">
        <f t="shared" si="1037"/>
        <v>2.930637446928948</v>
      </c>
    </row>
    <row r="33188" spans="1:3" x14ac:dyDescent="0.3">
      <c r="A33188">
        <v>37</v>
      </c>
      <c r="B33188">
        <f t="shared" si="1036"/>
        <v>0.10882352941176471</v>
      </c>
      <c r="C33188">
        <f t="shared" si="1037"/>
        <v>-0.96327719297526015</v>
      </c>
    </row>
    <row r="33189" spans="1:3" x14ac:dyDescent="0.3">
      <c r="A33189">
        <v>7</v>
      </c>
      <c r="B33189">
        <f t="shared" si="1036"/>
        <v>2.0588235294117647E-2</v>
      </c>
      <c r="C33189">
        <f t="shared" si="1037"/>
        <v>-1.6863808770279982</v>
      </c>
    </row>
    <row r="33190" spans="1:3" x14ac:dyDescent="0.3">
      <c r="A33190">
        <v>67</v>
      </c>
      <c r="B33190">
        <f t="shared" si="1036"/>
        <v>0.19705882352941176</v>
      </c>
      <c r="C33190">
        <f t="shared" si="1037"/>
        <v>-0.70540411434142869</v>
      </c>
    </row>
    <row r="33191" spans="1:3" x14ac:dyDescent="0.3">
      <c r="A33191">
        <v>2444198</v>
      </c>
      <c r="B33191">
        <f t="shared" si="1036"/>
        <v>7188.8176470588232</v>
      </c>
      <c r="C33191">
        <f t="shared" si="1037"/>
        <v>3.8566574673532878</v>
      </c>
    </row>
    <row r="33192" spans="1:3" x14ac:dyDescent="0.3">
      <c r="A33192">
        <v>810546</v>
      </c>
      <c r="B33192">
        <f t="shared" si="1036"/>
        <v>2383.9588235294118</v>
      </c>
      <c r="C33192">
        <f t="shared" si="1037"/>
        <v>3.377298749865012</v>
      </c>
    </row>
    <row r="33193" spans="1:3" x14ac:dyDescent="0.3">
      <c r="A33193">
        <v>63</v>
      </c>
      <c r="B33193">
        <f t="shared" si="1036"/>
        <v>0.18529411764705883</v>
      </c>
      <c r="C33193">
        <f t="shared" si="1037"/>
        <v>-0.73213836758867346</v>
      </c>
    </row>
    <row r="33194" spans="1:3" x14ac:dyDescent="0.3">
      <c r="A33194">
        <v>37</v>
      </c>
      <c r="B33194">
        <f t="shared" si="1036"/>
        <v>0.10882352941176471</v>
      </c>
      <c r="C33194">
        <f t="shared" si="1037"/>
        <v>-0.96327719297526015</v>
      </c>
    </row>
    <row r="33195" spans="1:3" x14ac:dyDescent="0.3">
      <c r="A33195">
        <v>34</v>
      </c>
      <c r="B33195">
        <f t="shared" si="1036"/>
        <v>0.1</v>
      </c>
      <c r="C33195">
        <f t="shared" si="1037"/>
        <v>-1</v>
      </c>
    </row>
    <row r="33196" spans="1:3" x14ac:dyDescent="0.3">
      <c r="A33196">
        <v>196</v>
      </c>
      <c r="B33196">
        <f t="shared" si="1036"/>
        <v>0.57647058823529407</v>
      </c>
      <c r="C33196">
        <f t="shared" si="1037"/>
        <v>-0.23922284568577912</v>
      </c>
    </row>
    <row r="33197" spans="1:3" x14ac:dyDescent="0.3">
      <c r="A33197">
        <v>1935</v>
      </c>
      <c r="B33197">
        <f t="shared" si="1036"/>
        <v>5.6911764705882355</v>
      </c>
      <c r="C33197">
        <f t="shared" si="1037"/>
        <v>0.75520205231267512</v>
      </c>
    </row>
    <row r="33198" spans="1:3" x14ac:dyDescent="0.3">
      <c r="A33198">
        <v>71387</v>
      </c>
      <c r="B33198">
        <f t="shared" si="1036"/>
        <v>209.96176470588236</v>
      </c>
      <c r="C33198">
        <f t="shared" si="1037"/>
        <v>2.3221402143095062</v>
      </c>
    </row>
    <row r="33199" spans="1:3" x14ac:dyDescent="0.3">
      <c r="A33199">
        <v>490</v>
      </c>
      <c r="B33199">
        <f t="shared" si="1036"/>
        <v>1.4411764705882353</v>
      </c>
      <c r="C33199">
        <f t="shared" si="1037"/>
        <v>0.15871716298625854</v>
      </c>
    </row>
    <row r="33200" spans="1:3" x14ac:dyDescent="0.3">
      <c r="A33200">
        <v>134</v>
      </c>
      <c r="B33200">
        <f t="shared" si="1036"/>
        <v>0.39411764705882352</v>
      </c>
      <c r="C33200">
        <f t="shared" si="1037"/>
        <v>-0.40437411867744749</v>
      </c>
    </row>
    <row r="33201" spans="1:3" x14ac:dyDescent="0.3">
      <c r="A33201">
        <v>4372</v>
      </c>
      <c r="B33201">
        <f t="shared" si="1036"/>
        <v>12.858823529411765</v>
      </c>
      <c r="C33201">
        <f t="shared" si="1037"/>
        <v>1.10920123623541</v>
      </c>
    </row>
    <row r="33202" spans="1:3" x14ac:dyDescent="0.3">
      <c r="A33202">
        <v>39959071</v>
      </c>
      <c r="B33202">
        <f t="shared" si="1036"/>
        <v>117526.67941176471</v>
      </c>
      <c r="C33202">
        <f t="shared" si="1037"/>
        <v>5.0701364658083961</v>
      </c>
    </row>
    <row r="33203" spans="1:3" x14ac:dyDescent="0.3">
      <c r="A33203">
        <v>23604</v>
      </c>
      <c r="B33203">
        <f t="shared" si="1036"/>
        <v>69.423529411764704</v>
      </c>
      <c r="C33203">
        <f t="shared" si="1037"/>
        <v>1.8415066889247065</v>
      </c>
    </row>
    <row r="33204" spans="1:3" x14ac:dyDescent="0.3">
      <c r="A33204">
        <v>128550</v>
      </c>
      <c r="B33204">
        <f t="shared" si="1036"/>
        <v>378.08823529411762</v>
      </c>
      <c r="C33204">
        <f t="shared" si="1037"/>
        <v>2.5775931639366241</v>
      </c>
    </row>
    <row r="33205" spans="1:3" x14ac:dyDescent="0.3">
      <c r="A33205">
        <v>235</v>
      </c>
      <c r="B33205">
        <f t="shared" si="1036"/>
        <v>0.69117647058823528</v>
      </c>
      <c r="C33205">
        <f t="shared" si="1037"/>
        <v>-0.16041105477051887</v>
      </c>
    </row>
    <row r="33206" spans="1:3" x14ac:dyDescent="0.3">
      <c r="A33206">
        <v>4220165</v>
      </c>
      <c r="B33206">
        <f t="shared" si="1036"/>
        <v>12412.25</v>
      </c>
      <c r="C33206">
        <f t="shared" si="1037"/>
        <v>4.0938505142958741</v>
      </c>
    </row>
    <row r="33207" spans="1:3" x14ac:dyDescent="0.3">
      <c r="A33207">
        <v>120</v>
      </c>
      <c r="B33207">
        <f t="shared" si="1036"/>
        <v>0.35294117647058826</v>
      </c>
      <c r="C33207">
        <f t="shared" si="1037"/>
        <v>-0.45229767099463025</v>
      </c>
    </row>
    <row r="33208" spans="1:3" x14ac:dyDescent="0.3">
      <c r="A33208" s="39">
        <v>1563000000</v>
      </c>
      <c r="B33208">
        <f t="shared" si="1036"/>
        <v>4597058.823529412</v>
      </c>
      <c r="C33208">
        <f t="shared" si="1037"/>
        <v>6.6624800609769315</v>
      </c>
    </row>
    <row r="33209" spans="1:3" x14ac:dyDescent="0.3">
      <c r="A33209">
        <v>1250</v>
      </c>
      <c r="B33209">
        <f t="shared" si="1036"/>
        <v>3.6764705882352939</v>
      </c>
      <c r="C33209">
        <f t="shared" si="1037"/>
        <v>0.56543109596580132</v>
      </c>
    </row>
    <row r="33210" spans="1:3" x14ac:dyDescent="0.3">
      <c r="A33210">
        <v>2</v>
      </c>
      <c r="B33210">
        <f t="shared" si="1036"/>
        <v>5.8823529411764705E-3</v>
      </c>
      <c r="C33210">
        <f t="shared" si="1037"/>
        <v>-2.2304489213782741</v>
      </c>
    </row>
    <row r="33211" spans="1:3" x14ac:dyDescent="0.3">
      <c r="A33211">
        <v>115</v>
      </c>
      <c r="B33211">
        <f t="shared" si="1036"/>
        <v>0.33823529411764708</v>
      </c>
      <c r="C33211">
        <f t="shared" si="1037"/>
        <v>-0.47078107668864344</v>
      </c>
    </row>
    <row r="33212" spans="1:3" x14ac:dyDescent="0.3">
      <c r="A33212">
        <v>920</v>
      </c>
      <c r="B33212">
        <f t="shared" si="1036"/>
        <v>2.7058823529411766</v>
      </c>
      <c r="C33212">
        <f t="shared" si="1037"/>
        <v>0.43230891030330015</v>
      </c>
    </row>
    <row r="33213" spans="1:3" x14ac:dyDescent="0.3">
      <c r="A33213">
        <v>592</v>
      </c>
      <c r="B33213">
        <f t="shared" si="1036"/>
        <v>1.7411764705882353</v>
      </c>
      <c r="C33213">
        <f t="shared" si="1037"/>
        <v>0.24084278968066467</v>
      </c>
    </row>
    <row r="33214" spans="1:3" x14ac:dyDescent="0.3">
      <c r="A33214">
        <v>27</v>
      </c>
      <c r="B33214">
        <f t="shared" si="1036"/>
        <v>7.9411764705882348E-2</v>
      </c>
      <c r="C33214">
        <f t="shared" si="1037"/>
        <v>-1.1001151528832678</v>
      </c>
    </row>
    <row r="33215" spans="1:3" x14ac:dyDescent="0.3">
      <c r="A33215">
        <v>34</v>
      </c>
      <c r="B33215">
        <f t="shared" si="1036"/>
        <v>0.1</v>
      </c>
      <c r="C33215">
        <f t="shared" si="1037"/>
        <v>-1</v>
      </c>
    </row>
    <row r="33216" spans="1:3" x14ac:dyDescent="0.3">
      <c r="A33216">
        <v>146</v>
      </c>
      <c r="B33216">
        <f t="shared" si="1036"/>
        <v>0.42941176470588233</v>
      </c>
      <c r="C33216">
        <f t="shared" si="1037"/>
        <v>-0.36712606125781805</v>
      </c>
    </row>
    <row r="33217" spans="1:3" x14ac:dyDescent="0.3">
      <c r="A33217">
        <v>155</v>
      </c>
      <c r="B33217">
        <f t="shared" si="1036"/>
        <v>0.45588235294117646</v>
      </c>
      <c r="C33217">
        <f t="shared" si="1037"/>
        <v>-0.34114721887196364</v>
      </c>
    </row>
    <row r="33218" spans="1:3" x14ac:dyDescent="0.3">
      <c r="A33218">
        <v>180411658</v>
      </c>
      <c r="B33218">
        <f t="shared" ref="B33218:B33281" si="1038">A33218/340</f>
        <v>530622.52352941176</v>
      </c>
      <c r="C33218">
        <f t="shared" ref="C33218:C33281" si="1039">LOG10(B33218)</f>
        <v>5.7247856806951738</v>
      </c>
    </row>
    <row r="33219" spans="1:3" x14ac:dyDescent="0.3">
      <c r="A33219">
        <v>6</v>
      </c>
      <c r="B33219">
        <f t="shared" si="1038"/>
        <v>1.7647058823529412E-2</v>
      </c>
      <c r="C33219">
        <f t="shared" si="1039"/>
        <v>-1.7533276666586115</v>
      </c>
    </row>
    <row r="33220" spans="1:3" x14ac:dyDescent="0.3">
      <c r="A33220">
        <v>25318345</v>
      </c>
      <c r="B33220">
        <f t="shared" si="1038"/>
        <v>74465.720588235301</v>
      </c>
      <c r="C33220">
        <f t="shared" si="1039"/>
        <v>4.8719563964334425</v>
      </c>
    </row>
    <row r="33221" spans="1:3" x14ac:dyDescent="0.3">
      <c r="A33221">
        <v>31</v>
      </c>
      <c r="B33221">
        <f t="shared" si="1038"/>
        <v>9.1176470588235289E-2</v>
      </c>
      <c r="C33221">
        <f t="shared" si="1039"/>
        <v>-1.0401172232079825</v>
      </c>
    </row>
    <row r="33222" spans="1:3" x14ac:dyDescent="0.3">
      <c r="A33222">
        <v>3807416</v>
      </c>
      <c r="B33222">
        <f t="shared" si="1038"/>
        <v>11198.282352941176</v>
      </c>
      <c r="C33222">
        <f t="shared" si="1039"/>
        <v>4.0491514135767508</v>
      </c>
    </row>
    <row r="33223" spans="1:3" x14ac:dyDescent="0.3">
      <c r="A33223">
        <v>1141694</v>
      </c>
      <c r="B33223">
        <f t="shared" si="1038"/>
        <v>3357.9235294117648</v>
      </c>
      <c r="C33223">
        <f t="shared" si="1039"/>
        <v>3.526070801649364</v>
      </c>
    </row>
    <row r="33224" spans="1:3" x14ac:dyDescent="0.3">
      <c r="A33224">
        <v>16883652</v>
      </c>
      <c r="B33224">
        <f t="shared" si="1038"/>
        <v>49657.8</v>
      </c>
      <c r="C33224">
        <f t="shared" si="1039"/>
        <v>4.6959874750045989</v>
      </c>
    </row>
    <row r="33225" spans="1:3" x14ac:dyDescent="0.3">
      <c r="A33225">
        <v>54035</v>
      </c>
      <c r="B33225">
        <f t="shared" si="1038"/>
        <v>158.9264705882353</v>
      </c>
      <c r="C33225">
        <f t="shared" si="1039"/>
        <v>2.2011962387616157</v>
      </c>
    </row>
    <row r="33226" spans="1:3" x14ac:dyDescent="0.3">
      <c r="A33226">
        <v>19</v>
      </c>
      <c r="B33226">
        <f t="shared" si="1038"/>
        <v>5.5882352941176473E-2</v>
      </c>
      <c r="C33226">
        <f t="shared" si="1039"/>
        <v>-1.2527253160894261</v>
      </c>
    </row>
    <row r="33227" spans="1:3" x14ac:dyDescent="0.3">
      <c r="A33227" s="39">
        <v>340000000000</v>
      </c>
      <c r="B33227">
        <f t="shared" si="1038"/>
        <v>1000000000</v>
      </c>
      <c r="C33227">
        <f t="shared" si="1039"/>
        <v>9</v>
      </c>
    </row>
    <row r="33228" spans="1:3" x14ac:dyDescent="0.3">
      <c r="A33228">
        <v>28</v>
      </c>
      <c r="B33228">
        <f t="shared" si="1038"/>
        <v>8.2352941176470587E-2</v>
      </c>
      <c r="C33228">
        <f t="shared" si="1039"/>
        <v>-1.0843208857000359</v>
      </c>
    </row>
    <row r="33229" spans="1:3" x14ac:dyDescent="0.3">
      <c r="A33229">
        <v>152</v>
      </c>
      <c r="B33229">
        <f t="shared" si="1038"/>
        <v>0.44705882352941179</v>
      </c>
      <c r="C33229">
        <f t="shared" si="1039"/>
        <v>-0.34963532909748257</v>
      </c>
    </row>
    <row r="33230" spans="1:3" x14ac:dyDescent="0.3">
      <c r="A33230">
        <v>5970</v>
      </c>
      <c r="B33230">
        <f t="shared" si="1038"/>
        <v>17.558823529411764</v>
      </c>
      <c r="C33230">
        <f t="shared" si="1039"/>
        <v>1.2444954140871141</v>
      </c>
    </row>
    <row r="33231" spans="1:3" x14ac:dyDescent="0.3">
      <c r="A33231">
        <v>3286106</v>
      </c>
      <c r="B33231">
        <f t="shared" si="1038"/>
        <v>9665.0176470588231</v>
      </c>
      <c r="C33231">
        <f t="shared" si="1039"/>
        <v>3.985202651330249</v>
      </c>
    </row>
    <row r="33232" spans="1:3" x14ac:dyDescent="0.3">
      <c r="A33232">
        <v>441</v>
      </c>
      <c r="B33232">
        <f t="shared" si="1038"/>
        <v>1.2970588235294118</v>
      </c>
      <c r="C33232">
        <f t="shared" si="1039"/>
        <v>0.11295967242558343</v>
      </c>
    </row>
    <row r="33233" spans="1:3" x14ac:dyDescent="0.3">
      <c r="A33233">
        <v>24</v>
      </c>
      <c r="B33233">
        <f t="shared" si="1038"/>
        <v>7.0588235294117646E-2</v>
      </c>
      <c r="C33233">
        <f t="shared" si="1039"/>
        <v>-1.151267675330649</v>
      </c>
    </row>
    <row r="33234" spans="1:3" x14ac:dyDescent="0.3">
      <c r="A33234">
        <v>45</v>
      </c>
      <c r="B33234">
        <f t="shared" si="1038"/>
        <v>0.13235294117647059</v>
      </c>
      <c r="C33234">
        <f t="shared" si="1039"/>
        <v>-0.87826640326691141</v>
      </c>
    </row>
    <row r="33235" spans="1:3" x14ac:dyDescent="0.3">
      <c r="A33235">
        <v>389884819</v>
      </c>
      <c r="B33235">
        <f t="shared" si="1038"/>
        <v>1146720.0558823529</v>
      </c>
      <c r="C33235">
        <f t="shared" si="1039"/>
        <v>6.0594574082896528</v>
      </c>
    </row>
    <row r="33236" spans="1:3" x14ac:dyDescent="0.3">
      <c r="A33236">
        <v>9</v>
      </c>
      <c r="B33236">
        <f t="shared" si="1038"/>
        <v>2.6470588235294117E-2</v>
      </c>
      <c r="C33236">
        <f t="shared" si="1039"/>
        <v>-1.5772364076029302</v>
      </c>
    </row>
    <row r="33237" spans="1:3" x14ac:dyDescent="0.3">
      <c r="A33237">
        <v>16979</v>
      </c>
      <c r="B33237">
        <f t="shared" si="1038"/>
        <v>49.938235294117646</v>
      </c>
      <c r="C33237">
        <f t="shared" si="1039"/>
        <v>1.6984331912878921</v>
      </c>
    </row>
    <row r="33238" spans="1:3" x14ac:dyDescent="0.3">
      <c r="A33238">
        <v>60</v>
      </c>
      <c r="B33238">
        <f t="shared" si="1038"/>
        <v>0.17647058823529413</v>
      </c>
      <c r="C33238">
        <f t="shared" si="1039"/>
        <v>-0.75332766665861151</v>
      </c>
    </row>
    <row r="33239" spans="1:3" x14ac:dyDescent="0.3">
      <c r="A33239">
        <v>15</v>
      </c>
      <c r="B33239">
        <f t="shared" si="1038"/>
        <v>4.4117647058823532E-2</v>
      </c>
      <c r="C33239">
        <f t="shared" si="1039"/>
        <v>-1.3553876579865738</v>
      </c>
    </row>
    <row r="33240" spans="1:3" x14ac:dyDescent="0.3">
      <c r="A33240" s="39">
        <v>1707000000</v>
      </c>
      <c r="B33240">
        <f t="shared" si="1038"/>
        <v>5020588.2352941176</v>
      </c>
      <c r="C33240">
        <f t="shared" si="1039"/>
        <v>6.7007546040724781</v>
      </c>
    </row>
    <row r="33241" spans="1:3" x14ac:dyDescent="0.3">
      <c r="A33241">
        <v>25701</v>
      </c>
      <c r="B33241">
        <f t="shared" si="1038"/>
        <v>75.591176470588238</v>
      </c>
      <c r="C33241">
        <f t="shared" si="1039"/>
        <v>1.8784711045782541</v>
      </c>
    </row>
    <row r="33242" spans="1:3" x14ac:dyDescent="0.3">
      <c r="A33242">
        <v>9937</v>
      </c>
      <c r="B33242">
        <f t="shared" si="1038"/>
        <v>29.226470588235294</v>
      </c>
      <c r="C33242">
        <f t="shared" si="1039"/>
        <v>1.4657763727778481</v>
      </c>
    </row>
    <row r="33243" spans="1:3" x14ac:dyDescent="0.3">
      <c r="A33243">
        <v>6693427</v>
      </c>
      <c r="B33243">
        <f t="shared" si="1038"/>
        <v>19686.55</v>
      </c>
      <c r="C33243">
        <f t="shared" si="1039"/>
        <v>4.2941696141959014</v>
      </c>
    </row>
    <row r="33244" spans="1:3" x14ac:dyDescent="0.3">
      <c r="A33244">
        <v>2</v>
      </c>
      <c r="B33244">
        <f t="shared" si="1038"/>
        <v>5.8823529411764705E-3</v>
      </c>
      <c r="C33244">
        <f t="shared" si="1039"/>
        <v>-2.2304489213782741</v>
      </c>
    </row>
    <row r="33245" spans="1:3" x14ac:dyDescent="0.3">
      <c r="A33245">
        <v>64</v>
      </c>
      <c r="B33245">
        <f t="shared" si="1038"/>
        <v>0.18823529411764706</v>
      </c>
      <c r="C33245">
        <f t="shared" si="1039"/>
        <v>-0.72529894305836795</v>
      </c>
    </row>
    <row r="33246" spans="1:3" x14ac:dyDescent="0.3">
      <c r="A33246">
        <v>9</v>
      </c>
      <c r="B33246">
        <f t="shared" si="1038"/>
        <v>2.6470588235294117E-2</v>
      </c>
      <c r="C33246">
        <f t="shared" si="1039"/>
        <v>-1.5772364076029302</v>
      </c>
    </row>
    <row r="33247" spans="1:3" x14ac:dyDescent="0.3">
      <c r="A33247">
        <v>599900</v>
      </c>
      <c r="B33247">
        <f t="shared" si="1038"/>
        <v>1764.4117647058824</v>
      </c>
      <c r="C33247">
        <f t="shared" si="1039"/>
        <v>3.2465999448952001</v>
      </c>
    </row>
    <row r="33248" spans="1:3" x14ac:dyDescent="0.3">
      <c r="A33248">
        <v>6693</v>
      </c>
      <c r="B33248">
        <f t="shared" si="1038"/>
        <v>19.685294117647057</v>
      </c>
      <c r="C33248">
        <f t="shared" si="1039"/>
        <v>1.2941419079612451</v>
      </c>
    </row>
    <row r="33249" spans="1:3" x14ac:dyDescent="0.3">
      <c r="A33249">
        <v>130</v>
      </c>
      <c r="B33249">
        <f t="shared" si="1038"/>
        <v>0.38235294117647056</v>
      </c>
      <c r="C33249">
        <f t="shared" si="1039"/>
        <v>-0.41753556473541836</v>
      </c>
    </row>
    <row r="33250" spans="1:3" x14ac:dyDescent="0.3">
      <c r="A33250">
        <v>51</v>
      </c>
      <c r="B33250">
        <f t="shared" si="1038"/>
        <v>0.15</v>
      </c>
      <c r="C33250">
        <f t="shared" si="1039"/>
        <v>-0.82390874094431876</v>
      </c>
    </row>
    <row r="33251" spans="1:3" x14ac:dyDescent="0.3">
      <c r="A33251">
        <v>156</v>
      </c>
      <c r="B33251">
        <f t="shared" si="1038"/>
        <v>0.45882352941176469</v>
      </c>
      <c r="C33251">
        <f t="shared" si="1039"/>
        <v>-0.33835431868779353</v>
      </c>
    </row>
    <row r="33252" spans="1:3" x14ac:dyDescent="0.3">
      <c r="A33252">
        <v>4</v>
      </c>
      <c r="B33252">
        <f t="shared" si="1038"/>
        <v>1.1764705882352941E-2</v>
      </c>
      <c r="C33252">
        <f t="shared" si="1039"/>
        <v>-1.9294189257142926</v>
      </c>
    </row>
    <row r="33253" spans="1:3" x14ac:dyDescent="0.3">
      <c r="A33253">
        <v>96241</v>
      </c>
      <c r="B33253">
        <f t="shared" si="1038"/>
        <v>283.06176470588235</v>
      </c>
      <c r="C33253">
        <f t="shared" si="1039"/>
        <v>2.4518812098853937</v>
      </c>
    </row>
    <row r="33254" spans="1:3" x14ac:dyDescent="0.3">
      <c r="A33254">
        <v>41</v>
      </c>
      <c r="B33254">
        <f t="shared" si="1038"/>
        <v>0.12058823529411765</v>
      </c>
      <c r="C33254">
        <f t="shared" si="1039"/>
        <v>-0.91869506032251957</v>
      </c>
    </row>
    <row r="33255" spans="1:3" x14ac:dyDescent="0.3">
      <c r="A33255">
        <v>8225</v>
      </c>
      <c r="B33255">
        <f t="shared" si="1038"/>
        <v>24.191176470588236</v>
      </c>
      <c r="C33255">
        <f t="shared" si="1039"/>
        <v>1.3836569895797568</v>
      </c>
    </row>
    <row r="33256" spans="1:3" x14ac:dyDescent="0.3">
      <c r="A33256">
        <v>58</v>
      </c>
      <c r="B33256">
        <f t="shared" si="1038"/>
        <v>0.17058823529411765</v>
      </c>
      <c r="C33256">
        <f t="shared" si="1039"/>
        <v>-0.7680509234793178</v>
      </c>
    </row>
    <row r="33257" spans="1:3" x14ac:dyDescent="0.3">
      <c r="A33257">
        <v>28</v>
      </c>
      <c r="B33257">
        <f t="shared" si="1038"/>
        <v>8.2352941176470587E-2</v>
      </c>
      <c r="C33257">
        <f t="shared" si="1039"/>
        <v>-1.0843208857000359</v>
      </c>
    </row>
    <row r="33258" spans="1:3" x14ac:dyDescent="0.3">
      <c r="A33258">
        <v>20775</v>
      </c>
      <c r="B33258">
        <f t="shared" si="1038"/>
        <v>61.102941176470587</v>
      </c>
      <c r="C33258">
        <f t="shared" si="1039"/>
        <v>1.7860621154138934</v>
      </c>
    </row>
    <row r="33259" spans="1:3" x14ac:dyDescent="0.3">
      <c r="A33259">
        <v>19</v>
      </c>
      <c r="B33259">
        <f t="shared" si="1038"/>
        <v>5.5882352941176473E-2</v>
      </c>
      <c r="C33259">
        <f t="shared" si="1039"/>
        <v>-1.2527253160894261</v>
      </c>
    </row>
    <row r="33260" spans="1:3" x14ac:dyDescent="0.3">
      <c r="A33260">
        <v>96</v>
      </c>
      <c r="B33260">
        <f t="shared" si="1038"/>
        <v>0.28235294117647058</v>
      </c>
      <c r="C33260">
        <f t="shared" si="1039"/>
        <v>-0.54920768400268671</v>
      </c>
    </row>
    <row r="33261" spans="1:3" x14ac:dyDescent="0.3">
      <c r="A33261">
        <v>14</v>
      </c>
      <c r="B33261">
        <f t="shared" si="1038"/>
        <v>4.1176470588235294E-2</v>
      </c>
      <c r="C33261">
        <f t="shared" si="1039"/>
        <v>-1.3853508813640172</v>
      </c>
    </row>
    <row r="33262" spans="1:3" x14ac:dyDescent="0.3">
      <c r="A33262">
        <v>775</v>
      </c>
      <c r="B33262">
        <f t="shared" si="1038"/>
        <v>2.2794117647058822</v>
      </c>
      <c r="C33262">
        <f t="shared" si="1039"/>
        <v>0.35782278546405516</v>
      </c>
    </row>
    <row r="33263" spans="1:3" x14ac:dyDescent="0.3">
      <c r="A33263">
        <v>36565</v>
      </c>
      <c r="B33263">
        <f t="shared" si="1038"/>
        <v>107.54411764705883</v>
      </c>
      <c r="C33263">
        <f t="shared" si="1039"/>
        <v>2.0315866607180113</v>
      </c>
    </row>
    <row r="33264" spans="1:3" x14ac:dyDescent="0.3">
      <c r="A33264">
        <v>428</v>
      </c>
      <c r="B33264">
        <f t="shared" si="1038"/>
        <v>1.2588235294117647</v>
      </c>
      <c r="C33264">
        <f t="shared" si="1039"/>
        <v>9.9964851970916896E-2</v>
      </c>
    </row>
    <row r="33265" spans="1:3" x14ac:dyDescent="0.3">
      <c r="A33265">
        <v>73</v>
      </c>
      <c r="B33265">
        <f t="shared" si="1038"/>
        <v>0.21470588235294116</v>
      </c>
      <c r="C33265">
        <f t="shared" si="1039"/>
        <v>-0.66815605692179925</v>
      </c>
    </row>
    <row r="33266" spans="1:3" x14ac:dyDescent="0.3">
      <c r="A33266">
        <v>105794</v>
      </c>
      <c r="B33266">
        <f t="shared" si="1038"/>
        <v>311.15882352941179</v>
      </c>
      <c r="C33266">
        <f t="shared" si="1039"/>
        <v>2.4929821207818481</v>
      </c>
    </row>
    <row r="33267" spans="1:3" x14ac:dyDescent="0.3">
      <c r="A33267">
        <v>21</v>
      </c>
      <c r="B33267">
        <f t="shared" si="1038"/>
        <v>6.1764705882352944E-2</v>
      </c>
      <c r="C33267">
        <f t="shared" si="1039"/>
        <v>-1.2092596223083358</v>
      </c>
    </row>
    <row r="33268" spans="1:3" x14ac:dyDescent="0.3">
      <c r="A33268">
        <v>7706</v>
      </c>
      <c r="B33268">
        <f t="shared" si="1038"/>
        <v>22.664705882352941</v>
      </c>
      <c r="C33268">
        <f t="shared" si="1039"/>
        <v>1.3553500876347271</v>
      </c>
    </row>
    <row r="33269" spans="1:3" x14ac:dyDescent="0.3">
      <c r="A33269">
        <v>163</v>
      </c>
      <c r="B33269">
        <f t="shared" si="1038"/>
        <v>0.47941176470588237</v>
      </c>
      <c r="C33269">
        <f t="shared" si="1039"/>
        <v>-0.3192913126382973</v>
      </c>
    </row>
    <row r="33270" spans="1:3" x14ac:dyDescent="0.3">
      <c r="A33270">
        <v>89141</v>
      </c>
      <c r="B33270">
        <f t="shared" si="1038"/>
        <v>262.17941176470589</v>
      </c>
      <c r="C33270">
        <f t="shared" si="1039"/>
        <v>2.4185985847299567</v>
      </c>
    </row>
    <row r="33271" spans="1:3" x14ac:dyDescent="0.3">
      <c r="A33271">
        <v>5509563</v>
      </c>
      <c r="B33271">
        <f t="shared" si="1038"/>
        <v>16204.597058823529</v>
      </c>
      <c r="C33271">
        <f t="shared" si="1039"/>
        <v>4.2096382363984564</v>
      </c>
    </row>
    <row r="33272" spans="1:3" x14ac:dyDescent="0.3">
      <c r="A33272">
        <v>55</v>
      </c>
      <c r="B33272">
        <f t="shared" si="1038"/>
        <v>0.16176470588235295</v>
      </c>
      <c r="C33272">
        <f t="shared" si="1039"/>
        <v>-0.79111622754801125</v>
      </c>
    </row>
    <row r="33273" spans="1:3" x14ac:dyDescent="0.3">
      <c r="A33273">
        <v>4177</v>
      </c>
      <c r="B33273">
        <f t="shared" si="1038"/>
        <v>12.285294117647059</v>
      </c>
      <c r="C33273">
        <f t="shared" si="1039"/>
        <v>1.089385558222866</v>
      </c>
    </row>
    <row r="33274" spans="1:3" x14ac:dyDescent="0.3">
      <c r="A33274">
        <v>4376</v>
      </c>
      <c r="B33274">
        <f t="shared" si="1038"/>
        <v>12.870588235294118</v>
      </c>
      <c r="C33274">
        <f t="shared" si="1039"/>
        <v>1.1095983962831193</v>
      </c>
    </row>
    <row r="33275" spans="1:3" x14ac:dyDescent="0.3">
      <c r="A33275">
        <v>18</v>
      </c>
      <c r="B33275">
        <f t="shared" si="1038"/>
        <v>5.2941176470588235E-2</v>
      </c>
      <c r="C33275">
        <f t="shared" si="1039"/>
        <v>-1.2762064119389491</v>
      </c>
    </row>
    <row r="33276" spans="1:3" x14ac:dyDescent="0.3">
      <c r="A33276">
        <v>343</v>
      </c>
      <c r="B33276">
        <f t="shared" si="1038"/>
        <v>1.0088235294117647</v>
      </c>
      <c r="C33276">
        <f t="shared" si="1039"/>
        <v>3.8152030005153548E-3</v>
      </c>
    </row>
    <row r="33277" spans="1:3" x14ac:dyDescent="0.3">
      <c r="A33277">
        <v>33</v>
      </c>
      <c r="B33277">
        <f t="shared" si="1038"/>
        <v>9.7058823529411767E-2</v>
      </c>
      <c r="C33277">
        <f t="shared" si="1039"/>
        <v>-1.0129649771643676</v>
      </c>
    </row>
    <row r="33278" spans="1:3" x14ac:dyDescent="0.3">
      <c r="A33278">
        <v>56</v>
      </c>
      <c r="B33278">
        <f t="shared" si="1038"/>
        <v>0.16470588235294117</v>
      </c>
      <c r="C33278">
        <f t="shared" si="1039"/>
        <v>-0.78329089003605468</v>
      </c>
    </row>
    <row r="33279" spans="1:3" x14ac:dyDescent="0.3">
      <c r="A33279">
        <v>54</v>
      </c>
      <c r="B33279">
        <f t="shared" si="1038"/>
        <v>0.1588235294117647</v>
      </c>
      <c r="C33279">
        <f t="shared" si="1039"/>
        <v>-0.79908515721928663</v>
      </c>
    </row>
    <row r="33280" spans="1:3" x14ac:dyDescent="0.3">
      <c r="A33280">
        <v>11</v>
      </c>
      <c r="B33280">
        <f t="shared" si="1038"/>
        <v>3.2352941176470591E-2</v>
      </c>
      <c r="C33280">
        <f t="shared" si="1039"/>
        <v>-1.49008623188403</v>
      </c>
    </row>
    <row r="33281" spans="1:3" x14ac:dyDescent="0.3">
      <c r="A33281">
        <v>304</v>
      </c>
      <c r="B33281">
        <f t="shared" si="1038"/>
        <v>0.89411764705882357</v>
      </c>
      <c r="C33281">
        <f t="shared" si="1039"/>
        <v>-4.860533343350136E-2</v>
      </c>
    </row>
    <row r="33282" spans="1:3" x14ac:dyDescent="0.3">
      <c r="A33282">
        <v>4</v>
      </c>
      <c r="B33282">
        <f t="shared" ref="B33282:B33345" si="1040">A33282/340</f>
        <v>1.1764705882352941E-2</v>
      </c>
      <c r="C33282">
        <f t="shared" ref="C33282:C33345" si="1041">LOG10(B33282)</f>
        <v>-1.9294189257142926</v>
      </c>
    </row>
    <row r="33283" spans="1:3" x14ac:dyDescent="0.3">
      <c r="A33283">
        <v>44443</v>
      </c>
      <c r="B33283">
        <f t="shared" si="1040"/>
        <v>130.71470588235294</v>
      </c>
      <c r="C33283">
        <f t="shared" si="1041"/>
        <v>2.1163244500463536</v>
      </c>
    </row>
    <row r="33284" spans="1:3" x14ac:dyDescent="0.3">
      <c r="A33284">
        <v>621</v>
      </c>
      <c r="B33284">
        <f t="shared" si="1040"/>
        <v>1.8264705882352941</v>
      </c>
      <c r="C33284">
        <f t="shared" si="1041"/>
        <v>0.26161268313432506</v>
      </c>
    </row>
    <row r="33285" spans="1:3" x14ac:dyDescent="0.3">
      <c r="A33285">
        <v>99</v>
      </c>
      <c r="B33285">
        <f t="shared" si="1040"/>
        <v>0.29117647058823531</v>
      </c>
      <c r="C33285">
        <f t="shared" si="1041"/>
        <v>-0.53584372244470513</v>
      </c>
    </row>
    <row r="33286" spans="1:3" x14ac:dyDescent="0.3">
      <c r="A33286">
        <v>314</v>
      </c>
      <c r="B33286">
        <f t="shared" si="1040"/>
        <v>0.92352941176470593</v>
      </c>
      <c r="C33286">
        <f t="shared" si="1041"/>
        <v>-3.4549268969040169E-2</v>
      </c>
    </row>
    <row r="33287" spans="1:3" x14ac:dyDescent="0.3">
      <c r="A33287">
        <v>96225023</v>
      </c>
      <c r="B33287">
        <f t="shared" si="1040"/>
        <v>283014.77352941176</v>
      </c>
      <c r="C33287">
        <f t="shared" si="1041"/>
        <v>5.4518091065307841</v>
      </c>
    </row>
    <row r="33288" spans="1:3" x14ac:dyDescent="0.3">
      <c r="A33288">
        <v>103027</v>
      </c>
      <c r="B33288">
        <f t="shared" si="1040"/>
        <v>303.0205882352941</v>
      </c>
      <c r="C33288">
        <f t="shared" si="1041"/>
        <v>2.4814721369287756</v>
      </c>
    </row>
    <row r="33289" spans="1:3" x14ac:dyDescent="0.3">
      <c r="A33289">
        <v>21</v>
      </c>
      <c r="B33289">
        <f t="shared" si="1040"/>
        <v>6.1764705882352944E-2</v>
      </c>
      <c r="C33289">
        <f t="shared" si="1041"/>
        <v>-1.2092596223083358</v>
      </c>
    </row>
    <row r="33290" spans="1:3" x14ac:dyDescent="0.3">
      <c r="A33290">
        <v>5483</v>
      </c>
      <c r="B33290">
        <f t="shared" si="1040"/>
        <v>16.126470588235293</v>
      </c>
      <c r="C33290">
        <f t="shared" si="1041"/>
        <v>1.2075393288412257</v>
      </c>
    </row>
    <row r="33291" spans="1:3" x14ac:dyDescent="0.3">
      <c r="A33291">
        <v>3</v>
      </c>
      <c r="B33291">
        <f t="shared" si="1040"/>
        <v>8.8235294117647058E-3</v>
      </c>
      <c r="C33291">
        <f t="shared" si="1041"/>
        <v>-2.0543576623225928</v>
      </c>
    </row>
    <row r="33292" spans="1:3" x14ac:dyDescent="0.3">
      <c r="A33292">
        <v>126</v>
      </c>
      <c r="B33292">
        <f t="shared" si="1040"/>
        <v>0.37058823529411766</v>
      </c>
      <c r="C33292">
        <f t="shared" si="1041"/>
        <v>-0.4311083719246922</v>
      </c>
    </row>
    <row r="33293" spans="1:3" x14ac:dyDescent="0.3">
      <c r="A33293">
        <v>29</v>
      </c>
      <c r="B33293">
        <f t="shared" si="1040"/>
        <v>8.5294117647058826E-2</v>
      </c>
      <c r="C33293">
        <f t="shared" si="1041"/>
        <v>-1.0690809191432991</v>
      </c>
    </row>
    <row r="33294" spans="1:3" x14ac:dyDescent="0.3">
      <c r="A33294">
        <v>3241343</v>
      </c>
      <c r="B33294">
        <f t="shared" si="1040"/>
        <v>9533.3617647058818</v>
      </c>
      <c r="C33294">
        <f t="shared" si="1041"/>
        <v>3.9792460736090098</v>
      </c>
    </row>
    <row r="33295" spans="1:3" x14ac:dyDescent="0.3">
      <c r="A33295">
        <v>5677</v>
      </c>
      <c r="B33295">
        <f t="shared" si="1040"/>
        <v>16.69705882352941</v>
      </c>
      <c r="C33295">
        <f t="shared" si="1041"/>
        <v>1.2226399771831578</v>
      </c>
    </row>
    <row r="33296" spans="1:3" x14ac:dyDescent="0.3">
      <c r="A33296">
        <v>14926177</v>
      </c>
      <c r="B33296">
        <f t="shared" si="1040"/>
        <v>43900.520588235297</v>
      </c>
      <c r="C33296">
        <f t="shared" si="1041"/>
        <v>4.6424696702935426</v>
      </c>
    </row>
    <row r="33297" spans="1:3" x14ac:dyDescent="0.3">
      <c r="A33297">
        <v>6</v>
      </c>
      <c r="B33297">
        <f t="shared" si="1040"/>
        <v>1.7647058823529412E-2</v>
      </c>
      <c r="C33297">
        <f t="shared" si="1041"/>
        <v>-1.7533276666586115</v>
      </c>
    </row>
    <row r="33298" spans="1:3" x14ac:dyDescent="0.3">
      <c r="A33298">
        <v>1069</v>
      </c>
      <c r="B33298">
        <f t="shared" si="1040"/>
        <v>3.1441176470588235</v>
      </c>
      <c r="C33298">
        <f t="shared" si="1041"/>
        <v>0.49749878816652288</v>
      </c>
    </row>
    <row r="33299" spans="1:3" x14ac:dyDescent="0.3">
      <c r="A33299">
        <v>2</v>
      </c>
      <c r="B33299">
        <f t="shared" si="1040"/>
        <v>5.8823529411764705E-3</v>
      </c>
      <c r="C33299">
        <f t="shared" si="1041"/>
        <v>-2.2304489213782741</v>
      </c>
    </row>
    <row r="33300" spans="1:3" x14ac:dyDescent="0.3">
      <c r="A33300">
        <v>588392</v>
      </c>
      <c r="B33300">
        <f t="shared" si="1040"/>
        <v>1730.5647058823529</v>
      </c>
      <c r="C33300">
        <f t="shared" si="1041"/>
        <v>3.2381878422214725</v>
      </c>
    </row>
    <row r="33301" spans="1:3" x14ac:dyDescent="0.3">
      <c r="A33301">
        <v>2972</v>
      </c>
      <c r="B33301">
        <f t="shared" si="1040"/>
        <v>8.7411764705882344</v>
      </c>
      <c r="C33301">
        <f t="shared" si="1041"/>
        <v>0.9415698880462825</v>
      </c>
    </row>
    <row r="33302" spans="1:3" x14ac:dyDescent="0.3">
      <c r="A33302">
        <v>72</v>
      </c>
      <c r="B33302">
        <f t="shared" si="1040"/>
        <v>0.21176470588235294</v>
      </c>
      <c r="C33302">
        <f t="shared" si="1041"/>
        <v>-0.67414642061098662</v>
      </c>
    </row>
    <row r="33303" spans="1:3" x14ac:dyDescent="0.3">
      <c r="A33303">
        <v>18719</v>
      </c>
      <c r="B33303">
        <f t="shared" si="1040"/>
        <v>55.055882352941175</v>
      </c>
      <c r="C33303">
        <f t="shared" si="1041"/>
        <v>1.7408037272486101</v>
      </c>
    </row>
    <row r="33304" spans="1:3" x14ac:dyDescent="0.3">
      <c r="A33304">
        <v>97</v>
      </c>
      <c r="B33304">
        <f t="shared" si="1040"/>
        <v>0.28529411764705881</v>
      </c>
      <c r="C33304">
        <f t="shared" si="1041"/>
        <v>-0.54470718277601027</v>
      </c>
    </row>
    <row r="33305" spans="1:3" x14ac:dyDescent="0.3">
      <c r="A33305">
        <v>1790</v>
      </c>
      <c r="B33305">
        <f t="shared" si="1040"/>
        <v>5.2647058823529411</v>
      </c>
      <c r="C33305">
        <f t="shared" si="1041"/>
        <v>0.72137411393763806</v>
      </c>
    </row>
    <row r="33306" spans="1:3" x14ac:dyDescent="0.3">
      <c r="A33306">
        <v>202837</v>
      </c>
      <c r="B33306">
        <f t="shared" si="1040"/>
        <v>596.57941176470592</v>
      </c>
      <c r="C33306">
        <f t="shared" si="1041"/>
        <v>2.7756682615784007</v>
      </c>
    </row>
    <row r="33307" spans="1:3" x14ac:dyDescent="0.3">
      <c r="A33307">
        <v>597</v>
      </c>
      <c r="B33307">
        <f t="shared" si="1040"/>
        <v>1.7558823529411764</v>
      </c>
      <c r="C33307">
        <f t="shared" si="1041"/>
        <v>0.24449541408711395</v>
      </c>
    </row>
    <row r="33308" spans="1:3" x14ac:dyDescent="0.3">
      <c r="A33308">
        <v>166</v>
      </c>
      <c r="B33308">
        <f t="shared" si="1040"/>
        <v>0.48823529411764705</v>
      </c>
      <c r="C33308">
        <f t="shared" si="1041"/>
        <v>-0.31137082900220003</v>
      </c>
    </row>
    <row r="33309" spans="1:3" x14ac:dyDescent="0.3">
      <c r="A33309">
        <v>38</v>
      </c>
      <c r="B33309">
        <f t="shared" si="1040"/>
        <v>0.11176470588235295</v>
      </c>
      <c r="C33309">
        <f t="shared" si="1041"/>
        <v>-0.95169532042544491</v>
      </c>
    </row>
    <row r="33310" spans="1:3" x14ac:dyDescent="0.3">
      <c r="A33310">
        <v>4448</v>
      </c>
      <c r="B33310">
        <f t="shared" si="1040"/>
        <v>13.08235294117647</v>
      </c>
      <c r="C33310">
        <f t="shared" si="1041"/>
        <v>1.1166858615317459</v>
      </c>
    </row>
    <row r="33311" spans="1:3" x14ac:dyDescent="0.3">
      <c r="A33311">
        <v>64</v>
      </c>
      <c r="B33311">
        <f t="shared" si="1040"/>
        <v>0.18823529411764706</v>
      </c>
      <c r="C33311">
        <f t="shared" si="1041"/>
        <v>-0.72529894305836795</v>
      </c>
    </row>
    <row r="33312" spans="1:3" x14ac:dyDescent="0.3">
      <c r="A33312">
        <v>104</v>
      </c>
      <c r="B33312">
        <f t="shared" si="1040"/>
        <v>0.30588235294117649</v>
      </c>
      <c r="C33312">
        <f t="shared" si="1041"/>
        <v>-0.51444557774347477</v>
      </c>
    </row>
    <row r="33313" spans="1:3" x14ac:dyDescent="0.3">
      <c r="A33313">
        <v>271</v>
      </c>
      <c r="B33313">
        <f t="shared" si="1040"/>
        <v>0.79705882352941182</v>
      </c>
      <c r="C33313">
        <f t="shared" si="1041"/>
        <v>-9.8509626167849362E-2</v>
      </c>
    </row>
    <row r="33314" spans="1:3" x14ac:dyDescent="0.3">
      <c r="A33314">
        <v>11</v>
      </c>
      <c r="B33314">
        <f t="shared" si="1040"/>
        <v>3.2352941176470591E-2</v>
      </c>
      <c r="C33314">
        <f t="shared" si="1041"/>
        <v>-1.49008623188403</v>
      </c>
    </row>
    <row r="33315" spans="1:3" x14ac:dyDescent="0.3">
      <c r="A33315">
        <v>1366</v>
      </c>
      <c r="B33315">
        <f t="shared" si="1040"/>
        <v>4.0176470588235293</v>
      </c>
      <c r="C33315">
        <f t="shared" si="1041"/>
        <v>0.60397178230325865</v>
      </c>
    </row>
    <row r="33316" spans="1:3" x14ac:dyDescent="0.3">
      <c r="A33316">
        <v>3</v>
      </c>
      <c r="B33316">
        <f t="shared" si="1040"/>
        <v>8.8235294117647058E-3</v>
      </c>
      <c r="C33316">
        <f t="shared" si="1041"/>
        <v>-2.0543576623225928</v>
      </c>
    </row>
    <row r="33317" spans="1:3" x14ac:dyDescent="0.3">
      <c r="A33317">
        <v>362</v>
      </c>
      <c r="B33317">
        <f t="shared" si="1040"/>
        <v>1.0647058823529412</v>
      </c>
      <c r="C33317">
        <f t="shared" si="1041"/>
        <v>2.7229653490910579E-2</v>
      </c>
    </row>
    <row r="33318" spans="1:3" x14ac:dyDescent="0.3">
      <c r="A33318">
        <v>22352</v>
      </c>
      <c r="B33318">
        <f t="shared" si="1040"/>
        <v>65.741176470588229</v>
      </c>
      <c r="C33318">
        <f t="shared" si="1041"/>
        <v>1.8178374717278516</v>
      </c>
    </row>
    <row r="33319" spans="1:3" x14ac:dyDescent="0.3">
      <c r="A33319">
        <v>19</v>
      </c>
      <c r="B33319">
        <f t="shared" si="1040"/>
        <v>5.5882352941176473E-2</v>
      </c>
      <c r="C33319">
        <f t="shared" si="1041"/>
        <v>-1.2527253160894261</v>
      </c>
    </row>
    <row r="33320" spans="1:3" x14ac:dyDescent="0.3">
      <c r="A33320">
        <v>7</v>
      </c>
      <c r="B33320">
        <f t="shared" si="1040"/>
        <v>2.0588235294117647E-2</v>
      </c>
      <c r="C33320">
        <f t="shared" si="1041"/>
        <v>-1.6863808770279982</v>
      </c>
    </row>
    <row r="33321" spans="1:3" x14ac:dyDescent="0.3">
      <c r="A33321">
        <v>23</v>
      </c>
      <c r="B33321">
        <f t="shared" si="1040"/>
        <v>6.7647058823529407E-2</v>
      </c>
      <c r="C33321">
        <f t="shared" si="1041"/>
        <v>-1.1697510810246623</v>
      </c>
    </row>
    <row r="33322" spans="1:3" x14ac:dyDescent="0.3">
      <c r="A33322">
        <v>35</v>
      </c>
      <c r="B33322">
        <f t="shared" si="1040"/>
        <v>0.10294117647058823</v>
      </c>
      <c r="C33322">
        <f t="shared" si="1041"/>
        <v>-0.98741087269197947</v>
      </c>
    </row>
    <row r="33323" spans="1:3" x14ac:dyDescent="0.3">
      <c r="A33323">
        <v>512245</v>
      </c>
      <c r="B33323">
        <f t="shared" si="1040"/>
        <v>1506.6029411764705</v>
      </c>
      <c r="C33323">
        <f t="shared" si="1041"/>
        <v>3.1779988109231057</v>
      </c>
    </row>
    <row r="33324" spans="1:3" x14ac:dyDescent="0.3">
      <c r="A33324">
        <v>273</v>
      </c>
      <c r="B33324">
        <f t="shared" si="1040"/>
        <v>0.80294117647058827</v>
      </c>
      <c r="C33324">
        <f t="shared" si="1041"/>
        <v>-9.5316270001499073E-2</v>
      </c>
    </row>
    <row r="33325" spans="1:3" x14ac:dyDescent="0.3">
      <c r="A33325">
        <v>1013</v>
      </c>
      <c r="B33325">
        <f t="shared" si="1040"/>
        <v>2.9794117647058824</v>
      </c>
      <c r="C33325">
        <f t="shared" si="1041"/>
        <v>0.47413052831802532</v>
      </c>
    </row>
    <row r="33326" spans="1:3" x14ac:dyDescent="0.3">
      <c r="A33326">
        <v>1232564</v>
      </c>
      <c r="B33326">
        <f t="shared" si="1040"/>
        <v>3625.1882352941175</v>
      </c>
      <c r="C33326">
        <f t="shared" si="1041"/>
        <v>3.559330561921386</v>
      </c>
    </row>
    <row r="33327" spans="1:3" x14ac:dyDescent="0.3">
      <c r="A33327">
        <v>2279360</v>
      </c>
      <c r="B33327">
        <f t="shared" si="1040"/>
        <v>6704</v>
      </c>
      <c r="C33327">
        <f t="shared" si="1041"/>
        <v>3.8263340056222201</v>
      </c>
    </row>
    <row r="33328" spans="1:3" x14ac:dyDescent="0.3">
      <c r="A33328">
        <v>69</v>
      </c>
      <c r="B33328">
        <f t="shared" si="1040"/>
        <v>0.20294117647058824</v>
      </c>
      <c r="C33328">
        <f t="shared" si="1041"/>
        <v>-0.69262982630499981</v>
      </c>
    </row>
    <row r="33329" spans="1:3" x14ac:dyDescent="0.3">
      <c r="A33329">
        <v>89</v>
      </c>
      <c r="B33329">
        <f t="shared" si="1040"/>
        <v>0.26176470588235295</v>
      </c>
      <c r="C33329">
        <f t="shared" si="1041"/>
        <v>-0.58208891039734234</v>
      </c>
    </row>
    <row r="33330" spans="1:3" x14ac:dyDescent="0.3">
      <c r="A33330">
        <v>3754</v>
      </c>
      <c r="B33330">
        <f t="shared" si="1040"/>
        <v>11.041176470588235</v>
      </c>
      <c r="C33330">
        <f t="shared" si="1041"/>
        <v>1.0430153512430724</v>
      </c>
    </row>
    <row r="33331" spans="1:3" x14ac:dyDescent="0.3">
      <c r="A33331">
        <v>40</v>
      </c>
      <c r="B33331">
        <f t="shared" si="1040"/>
        <v>0.11764705882352941</v>
      </c>
      <c r="C33331">
        <f t="shared" si="1041"/>
        <v>-0.92941892571429274</v>
      </c>
    </row>
    <row r="33332" spans="1:3" x14ac:dyDescent="0.3">
      <c r="A33332">
        <v>4851</v>
      </c>
      <c r="B33332">
        <f t="shared" si="1040"/>
        <v>14.267647058823529</v>
      </c>
      <c r="C33332">
        <f t="shared" si="1041"/>
        <v>1.1543523575838084</v>
      </c>
    </row>
    <row r="33333" spans="1:3" x14ac:dyDescent="0.3">
      <c r="A33333">
        <v>137169</v>
      </c>
      <c r="B33333">
        <f t="shared" si="1040"/>
        <v>403.43823529411765</v>
      </c>
      <c r="C33333">
        <f t="shared" si="1041"/>
        <v>2.6057770554789994</v>
      </c>
    </row>
    <row r="33334" spans="1:3" x14ac:dyDescent="0.3">
      <c r="A33334">
        <v>4</v>
      </c>
      <c r="B33334">
        <f t="shared" si="1040"/>
        <v>1.1764705882352941E-2</v>
      </c>
      <c r="C33334">
        <f t="shared" si="1041"/>
        <v>-1.9294189257142926</v>
      </c>
    </row>
    <row r="33335" spans="1:3" x14ac:dyDescent="0.3">
      <c r="A33335">
        <v>34534298</v>
      </c>
      <c r="B33335">
        <f t="shared" si="1040"/>
        <v>101571.46470588235</v>
      </c>
      <c r="C33335">
        <f t="shared" si="1041"/>
        <v>5.0067717152175311</v>
      </c>
    </row>
    <row r="33336" spans="1:3" x14ac:dyDescent="0.3">
      <c r="A33336">
        <v>1089</v>
      </c>
      <c r="B33336">
        <f t="shared" si="1040"/>
        <v>3.2029411764705884</v>
      </c>
      <c r="C33336">
        <f t="shared" si="1041"/>
        <v>0.5055489627135199</v>
      </c>
    </row>
    <row r="33337" spans="1:3" x14ac:dyDescent="0.3">
      <c r="A33337">
        <v>745</v>
      </c>
      <c r="B33337">
        <f t="shared" si="1040"/>
        <v>2.1911764705882355</v>
      </c>
      <c r="C33337">
        <f t="shared" si="1041"/>
        <v>0.34067735570603774</v>
      </c>
    </row>
    <row r="33338" spans="1:3" x14ac:dyDescent="0.3">
      <c r="A33338">
        <v>327</v>
      </c>
      <c r="B33338">
        <f t="shared" si="1040"/>
        <v>0.96176470588235297</v>
      </c>
      <c r="C33338">
        <f t="shared" si="1041"/>
        <v>-1.6931164381969042E-2</v>
      </c>
    </row>
    <row r="33339" spans="1:3" x14ac:dyDescent="0.3">
      <c r="A33339">
        <v>295844</v>
      </c>
      <c r="B33339">
        <f t="shared" si="1040"/>
        <v>870.12941176470588</v>
      </c>
      <c r="C33339">
        <f t="shared" si="1041"/>
        <v>2.93958384875156</v>
      </c>
    </row>
    <row r="33340" spans="1:3" x14ac:dyDescent="0.3">
      <c r="A33340">
        <v>118</v>
      </c>
      <c r="B33340">
        <f t="shared" si="1040"/>
        <v>0.34705882352941175</v>
      </c>
      <c r="C33340">
        <f t="shared" si="1041"/>
        <v>-0.45959690973612977</v>
      </c>
    </row>
    <row r="33341" spans="1:3" x14ac:dyDescent="0.3">
      <c r="A33341">
        <v>25</v>
      </c>
      <c r="B33341">
        <f t="shared" si="1040"/>
        <v>7.3529411764705885E-2</v>
      </c>
      <c r="C33341">
        <f t="shared" si="1041"/>
        <v>-1.1335389083702174</v>
      </c>
    </row>
    <row r="33342" spans="1:3" x14ac:dyDescent="0.3">
      <c r="A33342">
        <v>86</v>
      </c>
      <c r="B33342">
        <f t="shared" si="1040"/>
        <v>0.25294117647058822</v>
      </c>
      <c r="C33342">
        <f t="shared" si="1041"/>
        <v>-0.59698046579868747</v>
      </c>
    </row>
    <row r="33343" spans="1:3" x14ac:dyDescent="0.3">
      <c r="A33343">
        <v>25</v>
      </c>
      <c r="B33343">
        <f t="shared" si="1040"/>
        <v>7.3529411764705885E-2</v>
      </c>
      <c r="C33343">
        <f t="shared" si="1041"/>
        <v>-1.1335389083702174</v>
      </c>
    </row>
    <row r="33344" spans="1:3" x14ac:dyDescent="0.3">
      <c r="A33344">
        <v>527</v>
      </c>
      <c r="B33344">
        <f t="shared" si="1040"/>
        <v>1.55</v>
      </c>
      <c r="C33344">
        <f t="shared" si="1041"/>
        <v>0.1903316981702915</v>
      </c>
    </row>
    <row r="33345" spans="1:3" x14ac:dyDescent="0.3">
      <c r="A33345">
        <v>23</v>
      </c>
      <c r="B33345">
        <f t="shared" si="1040"/>
        <v>6.7647058823529407E-2</v>
      </c>
      <c r="C33345">
        <f t="shared" si="1041"/>
        <v>-1.1697510810246623</v>
      </c>
    </row>
    <row r="33346" spans="1:3" x14ac:dyDescent="0.3">
      <c r="A33346">
        <v>2594</v>
      </c>
      <c r="B33346">
        <f t="shared" ref="B33346:B33409" si="1042">A33346/340</f>
        <v>7.6294117647058828</v>
      </c>
      <c r="C33346">
        <f t="shared" ref="C33346:C33409" si="1043">LOG10(B33346)</f>
        <v>0.88249105470580613</v>
      </c>
    </row>
    <row r="33347" spans="1:3" x14ac:dyDescent="0.3">
      <c r="A33347">
        <v>26</v>
      </c>
      <c r="B33347">
        <f t="shared" si="1042"/>
        <v>7.6470588235294124E-2</v>
      </c>
      <c r="C33347">
        <f t="shared" si="1043"/>
        <v>-1.1165055690714372</v>
      </c>
    </row>
    <row r="33348" spans="1:3" x14ac:dyDescent="0.3">
      <c r="A33348">
        <v>507231</v>
      </c>
      <c r="B33348">
        <f t="shared" si="1042"/>
        <v>1491.8558823529411</v>
      </c>
      <c r="C33348">
        <f t="shared" si="1043"/>
        <v>3.1737268710442037</v>
      </c>
    </row>
    <row r="33349" spans="1:3" x14ac:dyDescent="0.3">
      <c r="A33349">
        <v>45</v>
      </c>
      <c r="B33349">
        <f t="shared" si="1042"/>
        <v>0.13235294117647059</v>
      </c>
      <c r="C33349">
        <f t="shared" si="1043"/>
        <v>-0.87826640326691141</v>
      </c>
    </row>
    <row r="33350" spans="1:3" x14ac:dyDescent="0.3">
      <c r="A33350">
        <v>9264</v>
      </c>
      <c r="B33350">
        <f t="shared" si="1042"/>
        <v>27.247058823529411</v>
      </c>
      <c r="C33350">
        <f t="shared" si="1043"/>
        <v>1.4353196293411059</v>
      </c>
    </row>
    <row r="33351" spans="1:3" x14ac:dyDescent="0.3">
      <c r="A33351">
        <v>13306</v>
      </c>
      <c r="B33351">
        <f t="shared" si="1042"/>
        <v>39.135294117647057</v>
      </c>
      <c r="C33351">
        <f t="shared" si="1043"/>
        <v>1.5925686020677754</v>
      </c>
    </row>
    <row r="33352" spans="1:3" x14ac:dyDescent="0.3">
      <c r="A33352">
        <v>31</v>
      </c>
      <c r="B33352">
        <f t="shared" si="1042"/>
        <v>9.1176470588235289E-2</v>
      </c>
      <c r="C33352">
        <f t="shared" si="1043"/>
        <v>-1.0401172232079825</v>
      </c>
    </row>
    <row r="33353" spans="1:3" x14ac:dyDescent="0.3">
      <c r="A33353">
        <v>17</v>
      </c>
      <c r="B33353">
        <f t="shared" si="1042"/>
        <v>0.05</v>
      </c>
      <c r="C33353">
        <f t="shared" si="1043"/>
        <v>-1.3010299956639813</v>
      </c>
    </row>
    <row r="33354" spans="1:3" x14ac:dyDescent="0.3">
      <c r="A33354">
        <v>5774</v>
      </c>
      <c r="B33354">
        <f t="shared" si="1042"/>
        <v>16.982352941176469</v>
      </c>
      <c r="C33354">
        <f t="shared" si="1043"/>
        <v>1.2299978625024466</v>
      </c>
    </row>
    <row r="33355" spans="1:3" x14ac:dyDescent="0.3">
      <c r="A33355">
        <v>101</v>
      </c>
      <c r="B33355">
        <f t="shared" si="1042"/>
        <v>0.29705882352941176</v>
      </c>
      <c r="C33355">
        <f t="shared" si="1043"/>
        <v>-0.5271575432596125</v>
      </c>
    </row>
    <row r="33356" spans="1:3" x14ac:dyDescent="0.3">
      <c r="A33356">
        <v>474</v>
      </c>
      <c r="B33356">
        <f t="shared" si="1042"/>
        <v>1.3941176470588235</v>
      </c>
      <c r="C33356">
        <f t="shared" si="1043"/>
        <v>0.1442994246318299</v>
      </c>
    </row>
    <row r="33357" spans="1:3" x14ac:dyDescent="0.3">
      <c r="A33357">
        <v>245</v>
      </c>
      <c r="B33357">
        <f t="shared" si="1042"/>
        <v>0.72058823529411764</v>
      </c>
      <c r="C33357">
        <f t="shared" si="1043"/>
        <v>-0.14231283267772266</v>
      </c>
    </row>
    <row r="33358" spans="1:3" x14ac:dyDescent="0.3">
      <c r="A33358">
        <v>182</v>
      </c>
      <c r="B33358">
        <f t="shared" si="1042"/>
        <v>0.53529411764705881</v>
      </c>
      <c r="C33358">
        <f t="shared" si="1043"/>
        <v>-0.27140752905718035</v>
      </c>
    </row>
    <row r="33359" spans="1:3" x14ac:dyDescent="0.3">
      <c r="A33359">
        <v>265417</v>
      </c>
      <c r="B33359">
        <f t="shared" si="1042"/>
        <v>780.63823529411764</v>
      </c>
      <c r="C33359">
        <f t="shared" si="1043"/>
        <v>2.892449819005928</v>
      </c>
    </row>
    <row r="33360" spans="1:3" x14ac:dyDescent="0.3">
      <c r="A33360">
        <v>18686028</v>
      </c>
      <c r="B33360">
        <f t="shared" si="1042"/>
        <v>54958.905882352941</v>
      </c>
      <c r="C33360">
        <f t="shared" si="1043"/>
        <v>4.7400380782366023</v>
      </c>
    </row>
    <row r="33361" spans="1:3" x14ac:dyDescent="0.3">
      <c r="A33361">
        <v>3315</v>
      </c>
      <c r="B33361">
        <f t="shared" si="1042"/>
        <v>9.75</v>
      </c>
      <c r="C33361">
        <f t="shared" si="1043"/>
        <v>0.98900461569853682</v>
      </c>
    </row>
    <row r="33362" spans="1:3" x14ac:dyDescent="0.3">
      <c r="A33362">
        <v>140</v>
      </c>
      <c r="B33362">
        <f t="shared" si="1042"/>
        <v>0.41176470588235292</v>
      </c>
      <c r="C33362">
        <f t="shared" si="1043"/>
        <v>-0.38535088136401713</v>
      </c>
    </row>
    <row r="33363" spans="1:3" x14ac:dyDescent="0.3">
      <c r="A33363">
        <v>168631</v>
      </c>
      <c r="B33363">
        <f t="shared" si="1042"/>
        <v>495.97352941176473</v>
      </c>
      <c r="C33363">
        <f t="shared" si="1043"/>
        <v>2.6954584983910541</v>
      </c>
    </row>
    <row r="33364" spans="1:3" x14ac:dyDescent="0.3">
      <c r="A33364">
        <v>7893657</v>
      </c>
      <c r="B33364">
        <f t="shared" si="1042"/>
        <v>23216.638235294118</v>
      </c>
      <c r="C33364">
        <f t="shared" si="1043"/>
        <v>4.3657993341984342</v>
      </c>
    </row>
    <row r="33365" spans="1:3" x14ac:dyDescent="0.3">
      <c r="A33365">
        <v>1595</v>
      </c>
      <c r="B33365">
        <f t="shared" si="1042"/>
        <v>4.6911764705882355</v>
      </c>
      <c r="C33365">
        <f t="shared" si="1043"/>
        <v>0.67128177035094483</v>
      </c>
    </row>
    <row r="33366" spans="1:3" x14ac:dyDescent="0.3">
      <c r="A33366">
        <v>15</v>
      </c>
      <c r="B33366">
        <f t="shared" si="1042"/>
        <v>4.4117647058823532E-2</v>
      </c>
      <c r="C33366">
        <f t="shared" si="1043"/>
        <v>-1.3553876579865738</v>
      </c>
    </row>
    <row r="33367" spans="1:3" x14ac:dyDescent="0.3">
      <c r="A33367">
        <v>2962</v>
      </c>
      <c r="B33367">
        <f t="shared" si="1042"/>
        <v>8.7117647058823522</v>
      </c>
      <c r="C33367">
        <f t="shared" si="1043"/>
        <v>0.94010613714293456</v>
      </c>
    </row>
    <row r="33368" spans="1:3" x14ac:dyDescent="0.3">
      <c r="A33368">
        <v>24</v>
      </c>
      <c r="B33368">
        <f t="shared" si="1042"/>
        <v>7.0588235294117646E-2</v>
      </c>
      <c r="C33368">
        <f t="shared" si="1043"/>
        <v>-1.151267675330649</v>
      </c>
    </row>
    <row r="33369" spans="1:3" x14ac:dyDescent="0.3">
      <c r="A33369">
        <v>12436</v>
      </c>
      <c r="B33369">
        <f t="shared" si="1042"/>
        <v>36.576470588235296</v>
      </c>
      <c r="C33369">
        <f t="shared" si="1043"/>
        <v>1.5632017963288991</v>
      </c>
    </row>
    <row r="33370" spans="1:3" x14ac:dyDescent="0.3">
      <c r="A33370">
        <v>157</v>
      </c>
      <c r="B33370">
        <f t="shared" si="1042"/>
        <v>0.46176470588235297</v>
      </c>
      <c r="C33370">
        <f t="shared" si="1043"/>
        <v>-0.33557926463302135</v>
      </c>
    </row>
    <row r="33371" spans="1:3" x14ac:dyDescent="0.3">
      <c r="A33371">
        <v>1044</v>
      </c>
      <c r="B33371">
        <f t="shared" si="1042"/>
        <v>3.0705882352941178</v>
      </c>
      <c r="C33371">
        <f t="shared" si="1043"/>
        <v>0.48722158162398826</v>
      </c>
    </row>
    <row r="33372" spans="1:3" x14ac:dyDescent="0.3">
      <c r="A33372">
        <v>1778</v>
      </c>
      <c r="B33372">
        <f t="shared" si="1042"/>
        <v>5.2294117647058824</v>
      </c>
      <c r="C33372">
        <f t="shared" si="1043"/>
        <v>0.71845283959193973</v>
      </c>
    </row>
    <row r="33373" spans="1:3" x14ac:dyDescent="0.3">
      <c r="A33373">
        <v>94</v>
      </c>
      <c r="B33373">
        <f t="shared" si="1042"/>
        <v>0.27647058823529413</v>
      </c>
      <c r="C33373">
        <f t="shared" si="1043"/>
        <v>-0.55835106344255647</v>
      </c>
    </row>
    <row r="33374" spans="1:3" x14ac:dyDescent="0.3">
      <c r="A33374" s="39">
        <v>1782000000</v>
      </c>
      <c r="B33374">
        <f t="shared" si="1042"/>
        <v>5241176.4705882352</v>
      </c>
      <c r="C33374">
        <f t="shared" si="1043"/>
        <v>6.7194287826586008</v>
      </c>
    </row>
    <row r="33375" spans="1:3" x14ac:dyDescent="0.3">
      <c r="A33375">
        <v>7996</v>
      </c>
      <c r="B33375">
        <f t="shared" si="1042"/>
        <v>23.517647058823531</v>
      </c>
      <c r="C33375">
        <f t="shared" si="1043"/>
        <v>1.3713938684038243</v>
      </c>
    </row>
    <row r="33376" spans="1:3" x14ac:dyDescent="0.3">
      <c r="A33376">
        <v>102</v>
      </c>
      <c r="B33376">
        <f t="shared" si="1042"/>
        <v>0.3</v>
      </c>
      <c r="C33376">
        <f t="shared" si="1043"/>
        <v>-0.52287874528033762</v>
      </c>
    </row>
    <row r="33377" spans="1:3" x14ac:dyDescent="0.3">
      <c r="A33377">
        <v>9</v>
      </c>
      <c r="B33377">
        <f t="shared" si="1042"/>
        <v>2.6470588235294117E-2</v>
      </c>
      <c r="C33377">
        <f t="shared" si="1043"/>
        <v>-1.5772364076029302</v>
      </c>
    </row>
    <row r="33378" spans="1:3" x14ac:dyDescent="0.3">
      <c r="A33378">
        <v>42</v>
      </c>
      <c r="B33378">
        <f t="shared" si="1042"/>
        <v>0.12352941176470589</v>
      </c>
      <c r="C33378">
        <f t="shared" si="1043"/>
        <v>-0.90822962664435469</v>
      </c>
    </row>
    <row r="33379" spans="1:3" x14ac:dyDescent="0.3">
      <c r="A33379">
        <v>12</v>
      </c>
      <c r="B33379">
        <f t="shared" si="1042"/>
        <v>3.5294117647058823E-2</v>
      </c>
      <c r="C33379">
        <f t="shared" si="1043"/>
        <v>-1.4522976709946303</v>
      </c>
    </row>
    <row r="33380" spans="1:3" x14ac:dyDescent="0.3">
      <c r="A33380">
        <v>13960</v>
      </c>
      <c r="B33380">
        <f t="shared" si="1042"/>
        <v>41.058823529411768</v>
      </c>
      <c r="C33380">
        <f t="shared" si="1043"/>
        <v>1.6134065012448873</v>
      </c>
    </row>
    <row r="33381" spans="1:3" x14ac:dyDescent="0.3">
      <c r="A33381">
        <v>1543</v>
      </c>
      <c r="B33381">
        <f t="shared" si="1042"/>
        <v>4.5382352941176469</v>
      </c>
      <c r="C33381">
        <f t="shared" si="1043"/>
        <v>0.65688700902089314</v>
      </c>
    </row>
    <row r="33382" spans="1:3" x14ac:dyDescent="0.3">
      <c r="A33382">
        <v>653372</v>
      </c>
      <c r="B33382">
        <f t="shared" si="1042"/>
        <v>1921.6823529411765</v>
      </c>
      <c r="C33382">
        <f t="shared" si="1043"/>
        <v>3.283681601976792</v>
      </c>
    </row>
    <row r="33383" spans="1:3" x14ac:dyDescent="0.3">
      <c r="A33383">
        <v>53</v>
      </c>
      <c r="B33383">
        <f t="shared" si="1042"/>
        <v>0.15588235294117647</v>
      </c>
      <c r="C33383">
        <f t="shared" si="1043"/>
        <v>-0.80720304744146609</v>
      </c>
    </row>
    <row r="33384" spans="1:3" x14ac:dyDescent="0.3">
      <c r="A33384">
        <v>83</v>
      </c>
      <c r="B33384">
        <f t="shared" si="1042"/>
        <v>0.24411764705882352</v>
      </c>
      <c r="C33384">
        <f t="shared" si="1043"/>
        <v>-0.61240082466618129</v>
      </c>
    </row>
    <row r="33385" spans="1:3" x14ac:dyDescent="0.3">
      <c r="A33385">
        <v>317</v>
      </c>
      <c r="B33385">
        <f t="shared" si="1042"/>
        <v>0.93235294117647061</v>
      </c>
      <c r="C33385">
        <f t="shared" si="1043"/>
        <v>-3.0419654824503619E-2</v>
      </c>
    </row>
    <row r="33386" spans="1:3" x14ac:dyDescent="0.3">
      <c r="A33386" s="39">
        <v>4488000000</v>
      </c>
      <c r="B33386">
        <f t="shared" si="1042"/>
        <v>13200000</v>
      </c>
      <c r="C33386">
        <f t="shared" si="1043"/>
        <v>7.1205739312058496</v>
      </c>
    </row>
    <row r="33387" spans="1:3" x14ac:dyDescent="0.3">
      <c r="A33387">
        <v>449</v>
      </c>
      <c r="B33387">
        <f t="shared" si="1042"/>
        <v>1.3205882352941176</v>
      </c>
      <c r="C33387">
        <f t="shared" si="1043"/>
        <v>0.12076742396106804</v>
      </c>
    </row>
    <row r="33388" spans="1:3" x14ac:dyDescent="0.3">
      <c r="A33388">
        <v>17</v>
      </c>
      <c r="B33388">
        <f t="shared" si="1042"/>
        <v>0.05</v>
      </c>
      <c r="C33388">
        <f t="shared" si="1043"/>
        <v>-1.3010299956639813</v>
      </c>
    </row>
    <row r="33389" spans="1:3" x14ac:dyDescent="0.3">
      <c r="A33389">
        <v>206</v>
      </c>
      <c r="B33389">
        <f t="shared" si="1042"/>
        <v>0.60588235294117643</v>
      </c>
      <c r="C33389">
        <f t="shared" si="1043"/>
        <v>-0.21761169667310176</v>
      </c>
    </row>
    <row r="33390" spans="1:3" x14ac:dyDescent="0.3">
      <c r="A33390">
        <v>1369</v>
      </c>
      <c r="B33390">
        <f t="shared" si="1042"/>
        <v>4.026470588235294</v>
      </c>
      <c r="C33390">
        <f t="shared" si="1043"/>
        <v>0.60492453109173483</v>
      </c>
    </row>
    <row r="33391" spans="1:3" x14ac:dyDescent="0.3">
      <c r="A33391">
        <v>6791</v>
      </c>
      <c r="B33391">
        <f t="shared" si="1042"/>
        <v>19.973529411764705</v>
      </c>
      <c r="C33391">
        <f t="shared" si="1043"/>
        <v>1.3004548134244902</v>
      </c>
    </row>
    <row r="33392" spans="1:3" x14ac:dyDescent="0.3">
      <c r="A33392">
        <v>96</v>
      </c>
      <c r="B33392">
        <f t="shared" si="1042"/>
        <v>0.28235294117647058</v>
      </c>
      <c r="C33392">
        <f t="shared" si="1043"/>
        <v>-0.54920768400268671</v>
      </c>
    </row>
    <row r="33393" spans="1:3" x14ac:dyDescent="0.3">
      <c r="A33393">
        <v>15</v>
      </c>
      <c r="B33393">
        <f t="shared" si="1042"/>
        <v>4.4117647058823532E-2</v>
      </c>
      <c r="C33393">
        <f t="shared" si="1043"/>
        <v>-1.3553876579865738</v>
      </c>
    </row>
    <row r="33394" spans="1:3" x14ac:dyDescent="0.3">
      <c r="A33394">
        <v>586</v>
      </c>
      <c r="B33394">
        <f t="shared" si="1042"/>
        <v>1.723529411764706</v>
      </c>
      <c r="C33394">
        <f t="shared" si="1043"/>
        <v>0.23641869897583556</v>
      </c>
    </row>
    <row r="33395" spans="1:3" x14ac:dyDescent="0.3">
      <c r="A33395">
        <v>58149</v>
      </c>
      <c r="B33395">
        <f t="shared" si="1042"/>
        <v>171.0264705882353</v>
      </c>
      <c r="C33395">
        <f t="shared" si="1043"/>
        <v>2.2330633334372387</v>
      </c>
    </row>
    <row r="33396" spans="1:3" x14ac:dyDescent="0.3">
      <c r="A33396">
        <v>16</v>
      </c>
      <c r="B33396">
        <f t="shared" si="1042"/>
        <v>4.7058823529411764E-2</v>
      </c>
      <c r="C33396">
        <f t="shared" si="1043"/>
        <v>-1.3273589343863303</v>
      </c>
    </row>
    <row r="33397" spans="1:3" x14ac:dyDescent="0.3">
      <c r="A33397">
        <v>576182395</v>
      </c>
      <c r="B33397">
        <f t="shared" si="1042"/>
        <v>1694654.1029411764</v>
      </c>
      <c r="C33397">
        <f t="shared" si="1043"/>
        <v>6.2290810674277219</v>
      </c>
    </row>
    <row r="33398" spans="1:3" x14ac:dyDescent="0.3">
      <c r="A33398">
        <v>71</v>
      </c>
      <c r="B33398">
        <f t="shared" si="1042"/>
        <v>0.20882352941176471</v>
      </c>
      <c r="C33398">
        <f t="shared" si="1043"/>
        <v>-0.68022056832317979</v>
      </c>
    </row>
    <row r="33399" spans="1:3" x14ac:dyDescent="0.3">
      <c r="A33399">
        <v>114</v>
      </c>
      <c r="B33399">
        <f t="shared" si="1042"/>
        <v>0.3352941176470588</v>
      </c>
      <c r="C33399">
        <f t="shared" si="1043"/>
        <v>-0.47457406570578259</v>
      </c>
    </row>
    <row r="33400" spans="1:3" x14ac:dyDescent="0.3">
      <c r="A33400">
        <v>13277325</v>
      </c>
      <c r="B33400">
        <f t="shared" si="1042"/>
        <v>39050.955882352944</v>
      </c>
      <c r="C33400">
        <f t="shared" si="1043"/>
        <v>4.5916316689265173</v>
      </c>
    </row>
    <row r="33401" spans="1:3" x14ac:dyDescent="0.3">
      <c r="A33401">
        <v>892278</v>
      </c>
      <c r="B33401">
        <f t="shared" si="1042"/>
        <v>2624.3470588235296</v>
      </c>
      <c r="C33401">
        <f t="shared" si="1043"/>
        <v>3.4190212681141006</v>
      </c>
    </row>
    <row r="33402" spans="1:3" x14ac:dyDescent="0.3">
      <c r="A33402">
        <v>72</v>
      </c>
      <c r="B33402">
        <f t="shared" si="1042"/>
        <v>0.21176470588235294</v>
      </c>
      <c r="C33402">
        <f t="shared" si="1043"/>
        <v>-0.67414642061098662</v>
      </c>
    </row>
    <row r="33403" spans="1:3" x14ac:dyDescent="0.3">
      <c r="A33403">
        <v>52</v>
      </c>
      <c r="B33403">
        <f t="shared" si="1042"/>
        <v>0.15294117647058825</v>
      </c>
      <c r="C33403">
        <f t="shared" si="1043"/>
        <v>-0.81547557340745591</v>
      </c>
    </row>
    <row r="33404" spans="1:3" x14ac:dyDescent="0.3">
      <c r="A33404">
        <v>979</v>
      </c>
      <c r="B33404">
        <f t="shared" si="1042"/>
        <v>2.8794117647058823</v>
      </c>
      <c r="C33404">
        <f t="shared" si="1043"/>
        <v>0.45930377476088269</v>
      </c>
    </row>
    <row r="33405" spans="1:3" x14ac:dyDescent="0.3">
      <c r="A33405">
        <v>643</v>
      </c>
      <c r="B33405">
        <f t="shared" si="1042"/>
        <v>1.8911764705882352</v>
      </c>
      <c r="C33405">
        <f t="shared" si="1043"/>
        <v>0.27673205588196692</v>
      </c>
    </row>
    <row r="33406" spans="1:3" x14ac:dyDescent="0.3">
      <c r="A33406">
        <v>19</v>
      </c>
      <c r="B33406">
        <f t="shared" si="1042"/>
        <v>5.5882352941176473E-2</v>
      </c>
      <c r="C33406">
        <f t="shared" si="1043"/>
        <v>-1.2527253160894261</v>
      </c>
    </row>
    <row r="33407" spans="1:3" x14ac:dyDescent="0.3">
      <c r="A33407">
        <v>146</v>
      </c>
      <c r="B33407">
        <f t="shared" si="1042"/>
        <v>0.42941176470588233</v>
      </c>
      <c r="C33407">
        <f t="shared" si="1043"/>
        <v>-0.36712606125781805</v>
      </c>
    </row>
    <row r="33408" spans="1:3" x14ac:dyDescent="0.3">
      <c r="A33408">
        <v>4557</v>
      </c>
      <c r="B33408">
        <f t="shared" si="1042"/>
        <v>13.402941176470588</v>
      </c>
      <c r="C33408">
        <f t="shared" si="1043"/>
        <v>1.1272001115401937</v>
      </c>
    </row>
    <row r="33409" spans="1:3" x14ac:dyDescent="0.3">
      <c r="A33409">
        <v>1190550</v>
      </c>
      <c r="B33409">
        <f t="shared" si="1042"/>
        <v>3501.6176470588234</v>
      </c>
      <c r="C33409">
        <f t="shared" si="1043"/>
        <v>3.5442687223190616</v>
      </c>
    </row>
    <row r="33410" spans="1:3" x14ac:dyDescent="0.3">
      <c r="A33410">
        <v>123044</v>
      </c>
      <c r="B33410">
        <f t="shared" ref="B33410:B33473" si="1044">A33410/340</f>
        <v>361.89411764705881</v>
      </c>
      <c r="C33410">
        <f t="shared" ref="C33410:C33473" si="1045">LOG10(B33410)</f>
        <v>2.5585815239919101</v>
      </c>
    </row>
    <row r="33411" spans="1:3" x14ac:dyDescent="0.3">
      <c r="A33411">
        <v>2257</v>
      </c>
      <c r="B33411">
        <f t="shared" si="1044"/>
        <v>6.6382352941176475</v>
      </c>
      <c r="C33411">
        <f t="shared" si="1045"/>
        <v>0.82205264203550699</v>
      </c>
    </row>
    <row r="33412" spans="1:3" x14ac:dyDescent="0.3">
      <c r="A33412">
        <v>9</v>
      </c>
      <c r="B33412">
        <f t="shared" si="1044"/>
        <v>2.6470588235294117E-2</v>
      </c>
      <c r="C33412">
        <f t="shared" si="1045"/>
        <v>-1.5772364076029302</v>
      </c>
    </row>
    <row r="33413" spans="1:3" x14ac:dyDescent="0.3">
      <c r="A33413">
        <v>36737</v>
      </c>
      <c r="B33413">
        <f t="shared" si="1044"/>
        <v>108.05</v>
      </c>
      <c r="C33413">
        <f t="shared" si="1045"/>
        <v>2.0336247712192601</v>
      </c>
    </row>
    <row r="33414" spans="1:3" x14ac:dyDescent="0.3">
      <c r="A33414">
        <v>4980</v>
      </c>
      <c r="B33414">
        <f t="shared" si="1044"/>
        <v>14.647058823529411</v>
      </c>
      <c r="C33414">
        <f t="shared" si="1045"/>
        <v>1.1657504257174625</v>
      </c>
    </row>
    <row r="33415" spans="1:3" x14ac:dyDescent="0.3">
      <c r="A33415">
        <v>22429</v>
      </c>
      <c r="B33415">
        <f t="shared" si="1044"/>
        <v>65.96764705882353</v>
      </c>
      <c r="C33415">
        <f t="shared" si="1045"/>
        <v>1.81933099389411</v>
      </c>
    </row>
    <row r="33416" spans="1:3" x14ac:dyDescent="0.3">
      <c r="A33416">
        <v>12</v>
      </c>
      <c r="B33416">
        <f t="shared" si="1044"/>
        <v>3.5294117647058823E-2</v>
      </c>
      <c r="C33416">
        <f t="shared" si="1045"/>
        <v>-1.4522976709946303</v>
      </c>
    </row>
    <row r="33417" spans="1:3" x14ac:dyDescent="0.3">
      <c r="A33417">
        <v>32</v>
      </c>
      <c r="B33417">
        <f t="shared" si="1044"/>
        <v>9.4117647058823528E-2</v>
      </c>
      <c r="C33417">
        <f t="shared" si="1045"/>
        <v>-1.0263289387223491</v>
      </c>
    </row>
    <row r="33418" spans="1:3" x14ac:dyDescent="0.3">
      <c r="A33418">
        <v>12035</v>
      </c>
      <c r="B33418">
        <f t="shared" si="1044"/>
        <v>35.397058823529413</v>
      </c>
      <c r="C33418">
        <f t="shared" si="1045"/>
        <v>1.5489671775687937</v>
      </c>
    </row>
    <row r="33419" spans="1:3" x14ac:dyDescent="0.3">
      <c r="A33419">
        <v>725</v>
      </c>
      <c r="B33419">
        <f t="shared" si="1044"/>
        <v>2.1323529411764706</v>
      </c>
      <c r="C33419">
        <f t="shared" si="1045"/>
        <v>0.32885908952873855</v>
      </c>
    </row>
    <row r="33420" spans="1:3" x14ac:dyDescent="0.3">
      <c r="A33420">
        <v>1462049</v>
      </c>
      <c r="B33420">
        <f t="shared" si="1044"/>
        <v>4300.1441176470589</v>
      </c>
      <c r="C33420">
        <f t="shared" si="1045"/>
        <v>3.6334830110330794</v>
      </c>
    </row>
    <row r="33421" spans="1:3" x14ac:dyDescent="0.3">
      <c r="A33421">
        <v>962</v>
      </c>
      <c r="B33421">
        <f t="shared" si="1044"/>
        <v>2.8294117647058825</v>
      </c>
      <c r="C33421">
        <f t="shared" si="1045"/>
        <v>0.45169615499555787</v>
      </c>
    </row>
    <row r="33422" spans="1:3" x14ac:dyDescent="0.3">
      <c r="A33422">
        <v>3304</v>
      </c>
      <c r="B33422">
        <f t="shared" si="1044"/>
        <v>9.7176470588235286</v>
      </c>
      <c r="C33422">
        <f t="shared" si="1045"/>
        <v>0.98756112160608944</v>
      </c>
    </row>
    <row r="33423" spans="1:3" x14ac:dyDescent="0.3">
      <c r="A33423">
        <v>14096</v>
      </c>
      <c r="B33423">
        <f t="shared" si="1044"/>
        <v>41.458823529411767</v>
      </c>
      <c r="C33423">
        <f t="shared" si="1045"/>
        <v>1.6176169740257176</v>
      </c>
    </row>
    <row r="33424" spans="1:3" x14ac:dyDescent="0.3">
      <c r="A33424">
        <v>808</v>
      </c>
      <c r="B33424">
        <f t="shared" si="1044"/>
        <v>2.3764705882352941</v>
      </c>
      <c r="C33424">
        <f t="shared" si="1045"/>
        <v>0.37593244373233103</v>
      </c>
    </row>
    <row r="33425" spans="1:3" x14ac:dyDescent="0.3">
      <c r="A33425">
        <v>22698273</v>
      </c>
      <c r="B33425">
        <f t="shared" si="1044"/>
        <v>66759.626470588235</v>
      </c>
      <c r="C33425">
        <f t="shared" si="1045"/>
        <v>4.8245138980758702</v>
      </c>
    </row>
    <row r="33426" spans="1:3" x14ac:dyDescent="0.3">
      <c r="A33426">
        <v>70233</v>
      </c>
      <c r="B33426">
        <f t="shared" si="1044"/>
        <v>206.56764705882352</v>
      </c>
      <c r="C33426">
        <f t="shared" si="1045"/>
        <v>2.3150623026429908</v>
      </c>
    </row>
    <row r="33427" spans="1:3" x14ac:dyDescent="0.3">
      <c r="A33427">
        <v>317611</v>
      </c>
      <c r="B33427">
        <f t="shared" si="1044"/>
        <v>934.15</v>
      </c>
      <c r="C33427">
        <f t="shared" si="1045"/>
        <v>2.9704166181377833</v>
      </c>
    </row>
    <row r="33428" spans="1:3" x14ac:dyDescent="0.3">
      <c r="A33428">
        <v>20</v>
      </c>
      <c r="B33428">
        <f t="shared" si="1044"/>
        <v>5.8823529411764705E-2</v>
      </c>
      <c r="C33428">
        <f t="shared" si="1045"/>
        <v>-1.2304489213782739</v>
      </c>
    </row>
    <row r="33429" spans="1:3" x14ac:dyDescent="0.3">
      <c r="A33429">
        <v>88</v>
      </c>
      <c r="B33429">
        <f t="shared" si="1044"/>
        <v>0.25882352941176473</v>
      </c>
      <c r="C33429">
        <f t="shared" si="1045"/>
        <v>-0.58699624489208646</v>
      </c>
    </row>
    <row r="33430" spans="1:3" x14ac:dyDescent="0.3">
      <c r="A33430">
        <v>29746</v>
      </c>
      <c r="B33430">
        <f t="shared" si="1044"/>
        <v>87.488235294117644</v>
      </c>
      <c r="C33430">
        <f t="shared" si="1045"/>
        <v>1.9419496565610308</v>
      </c>
    </row>
    <row r="33431" spans="1:3" x14ac:dyDescent="0.3">
      <c r="A33431">
        <v>9</v>
      </c>
      <c r="B33431">
        <f t="shared" si="1044"/>
        <v>2.6470588235294117E-2</v>
      </c>
      <c r="C33431">
        <f t="shared" si="1045"/>
        <v>-1.5772364076029302</v>
      </c>
    </row>
    <row r="33432" spans="1:3" x14ac:dyDescent="0.3">
      <c r="A33432">
        <v>193</v>
      </c>
      <c r="B33432">
        <f t="shared" si="1044"/>
        <v>0.56764705882352939</v>
      </c>
      <c r="C33432">
        <f t="shared" si="1045"/>
        <v>-0.24592160803448138</v>
      </c>
    </row>
    <row r="33433" spans="1:3" x14ac:dyDescent="0.3">
      <c r="A33433">
        <v>65</v>
      </c>
      <c r="B33433">
        <f t="shared" si="1044"/>
        <v>0.19117647058823528</v>
      </c>
      <c r="C33433">
        <f t="shared" si="1045"/>
        <v>-0.71856556039939956</v>
      </c>
    </row>
    <row r="33434" spans="1:3" x14ac:dyDescent="0.3">
      <c r="A33434">
        <v>49</v>
      </c>
      <c r="B33434">
        <f t="shared" si="1044"/>
        <v>0.14411764705882352</v>
      </c>
      <c r="C33434">
        <f t="shared" si="1045"/>
        <v>-0.84128283701374151</v>
      </c>
    </row>
    <row r="33435" spans="1:3" x14ac:dyDescent="0.3">
      <c r="A33435">
        <v>17</v>
      </c>
      <c r="B33435">
        <f t="shared" si="1044"/>
        <v>0.05</v>
      </c>
      <c r="C33435">
        <f t="shared" si="1045"/>
        <v>-1.3010299956639813</v>
      </c>
    </row>
    <row r="33436" spans="1:3" x14ac:dyDescent="0.3">
      <c r="A33436">
        <v>12</v>
      </c>
      <c r="B33436">
        <f t="shared" si="1044"/>
        <v>3.5294117647058823E-2</v>
      </c>
      <c r="C33436">
        <f t="shared" si="1045"/>
        <v>-1.4522976709946303</v>
      </c>
    </row>
    <row r="33437" spans="1:3" x14ac:dyDescent="0.3">
      <c r="A33437">
        <v>946</v>
      </c>
      <c r="B33437">
        <f t="shared" si="1044"/>
        <v>2.7823529411764705</v>
      </c>
      <c r="C33437">
        <f t="shared" si="1045"/>
        <v>0.44441221935953762</v>
      </c>
    </row>
    <row r="33438" spans="1:3" x14ac:dyDescent="0.3">
      <c r="A33438">
        <v>348</v>
      </c>
      <c r="B33438">
        <f t="shared" si="1044"/>
        <v>1.0235294117647058</v>
      </c>
      <c r="C33438">
        <f t="shared" si="1045"/>
        <v>1.0100326904325756E-2</v>
      </c>
    </row>
    <row r="33439" spans="1:3" x14ac:dyDescent="0.3">
      <c r="A33439">
        <v>128</v>
      </c>
      <c r="B33439">
        <f t="shared" si="1044"/>
        <v>0.37647058823529411</v>
      </c>
      <c r="C33439">
        <f t="shared" si="1045"/>
        <v>-0.42426894739438675</v>
      </c>
    </row>
    <row r="33440" spans="1:3" x14ac:dyDescent="0.3">
      <c r="A33440">
        <v>1180</v>
      </c>
      <c r="B33440">
        <f t="shared" si="1044"/>
        <v>3.4705882352941178</v>
      </c>
      <c r="C33440">
        <f t="shared" si="1045"/>
        <v>0.54040309026387023</v>
      </c>
    </row>
    <row r="33441" spans="1:3" x14ac:dyDescent="0.3">
      <c r="A33441">
        <v>108</v>
      </c>
      <c r="B33441">
        <f t="shared" si="1044"/>
        <v>0.31764705882352939</v>
      </c>
      <c r="C33441">
        <f t="shared" si="1045"/>
        <v>-0.49805516155530544</v>
      </c>
    </row>
    <row r="33442" spans="1:3" x14ac:dyDescent="0.3">
      <c r="A33442">
        <v>8</v>
      </c>
      <c r="B33442">
        <f t="shared" si="1044"/>
        <v>2.3529411764705882E-2</v>
      </c>
      <c r="C33442">
        <f t="shared" si="1045"/>
        <v>-1.6283889300503116</v>
      </c>
    </row>
    <row r="33443" spans="1:3" x14ac:dyDescent="0.3">
      <c r="A33443">
        <v>12</v>
      </c>
      <c r="B33443">
        <f t="shared" si="1044"/>
        <v>3.5294117647058823E-2</v>
      </c>
      <c r="C33443">
        <f t="shared" si="1045"/>
        <v>-1.4522976709946303</v>
      </c>
    </row>
    <row r="33444" spans="1:3" x14ac:dyDescent="0.3">
      <c r="A33444">
        <v>8042</v>
      </c>
      <c r="B33444">
        <f t="shared" si="1044"/>
        <v>23.652941176470588</v>
      </c>
      <c r="C33444">
        <f t="shared" si="1045"/>
        <v>1.3738851517246371</v>
      </c>
    </row>
    <row r="33445" spans="1:3" x14ac:dyDescent="0.3">
      <c r="A33445">
        <v>42</v>
      </c>
      <c r="B33445">
        <f t="shared" si="1044"/>
        <v>0.12352941176470589</v>
      </c>
      <c r="C33445">
        <f t="shared" si="1045"/>
        <v>-0.90822962664435469</v>
      </c>
    </row>
    <row r="33446" spans="1:3" x14ac:dyDescent="0.3">
      <c r="A33446">
        <v>837</v>
      </c>
      <c r="B33446">
        <f t="shared" si="1044"/>
        <v>2.4617647058823531</v>
      </c>
      <c r="C33446">
        <f t="shared" si="1045"/>
        <v>0.39124654095100492</v>
      </c>
    </row>
    <row r="33447" spans="1:3" x14ac:dyDescent="0.3">
      <c r="A33447">
        <v>246</v>
      </c>
      <c r="B33447">
        <f t="shared" si="1044"/>
        <v>0.72352941176470587</v>
      </c>
      <c r="C33447">
        <f t="shared" si="1045"/>
        <v>-0.140543809938876</v>
      </c>
    </row>
    <row r="33448" spans="1:3" x14ac:dyDescent="0.3">
      <c r="A33448">
        <v>133721</v>
      </c>
      <c r="B33448">
        <f t="shared" si="1044"/>
        <v>393.29705882352943</v>
      </c>
      <c r="C33448">
        <f t="shared" si="1045"/>
        <v>2.5947206986561553</v>
      </c>
    </row>
    <row r="33449" spans="1:3" x14ac:dyDescent="0.3">
      <c r="A33449">
        <v>4</v>
      </c>
      <c r="B33449">
        <f t="shared" si="1044"/>
        <v>1.1764705882352941E-2</v>
      </c>
      <c r="C33449">
        <f t="shared" si="1045"/>
        <v>-1.9294189257142926</v>
      </c>
    </row>
    <row r="33450" spans="1:3" x14ac:dyDescent="0.3">
      <c r="A33450">
        <v>23</v>
      </c>
      <c r="B33450">
        <f t="shared" si="1044"/>
        <v>6.7647058823529407E-2</v>
      </c>
      <c r="C33450">
        <f t="shared" si="1045"/>
        <v>-1.1697510810246623</v>
      </c>
    </row>
    <row r="33451" spans="1:3" x14ac:dyDescent="0.3">
      <c r="A33451">
        <v>8036</v>
      </c>
      <c r="B33451">
        <f t="shared" si="1044"/>
        <v>23.63529411764706</v>
      </c>
      <c r="C33451">
        <f t="shared" si="1045"/>
        <v>1.3735610110339564</v>
      </c>
    </row>
    <row r="33452" spans="1:3" x14ac:dyDescent="0.3">
      <c r="A33452">
        <v>1882</v>
      </c>
      <c r="B33452">
        <f t="shared" si="1044"/>
        <v>5.5352941176470587</v>
      </c>
      <c r="C33452">
        <f t="shared" si="1045"/>
        <v>0.74314070204898297</v>
      </c>
    </row>
    <row r="33453" spans="1:3" x14ac:dyDescent="0.3">
      <c r="A33453">
        <v>195877</v>
      </c>
      <c r="B33453">
        <f t="shared" si="1044"/>
        <v>576.10882352941178</v>
      </c>
      <c r="C33453">
        <f t="shared" si="1045"/>
        <v>2.7605045268161628</v>
      </c>
    </row>
    <row r="33454" spans="1:3" x14ac:dyDescent="0.3">
      <c r="A33454">
        <v>14820</v>
      </c>
      <c r="B33454">
        <f t="shared" si="1044"/>
        <v>43.588235294117645</v>
      </c>
      <c r="C33454">
        <f t="shared" si="1045"/>
        <v>1.6393692866010543</v>
      </c>
    </row>
    <row r="33455" spans="1:3" x14ac:dyDescent="0.3">
      <c r="A33455">
        <v>886</v>
      </c>
      <c r="B33455">
        <f t="shared" si="1044"/>
        <v>2.6058823529411765</v>
      </c>
      <c r="C33455">
        <f t="shared" si="1045"/>
        <v>0.41595480484479563</v>
      </c>
    </row>
    <row r="33456" spans="1:3" x14ac:dyDescent="0.3">
      <c r="A33456">
        <v>23</v>
      </c>
      <c r="B33456">
        <f t="shared" si="1044"/>
        <v>6.7647058823529407E-2</v>
      </c>
      <c r="C33456">
        <f t="shared" si="1045"/>
        <v>-1.1697510810246623</v>
      </c>
    </row>
    <row r="33457" spans="1:3" x14ac:dyDescent="0.3">
      <c r="A33457">
        <v>587</v>
      </c>
      <c r="B33457">
        <f t="shared" si="1044"/>
        <v>1.7264705882352942</v>
      </c>
      <c r="C33457">
        <f t="shared" si="1045"/>
        <v>0.23715918420535936</v>
      </c>
    </row>
    <row r="33458" spans="1:3" x14ac:dyDescent="0.3">
      <c r="A33458">
        <v>575</v>
      </c>
      <c r="B33458">
        <f t="shared" si="1044"/>
        <v>1.6911764705882353</v>
      </c>
      <c r="C33458">
        <f t="shared" si="1045"/>
        <v>0.22818892764737536</v>
      </c>
    </row>
    <row r="33459" spans="1:3" x14ac:dyDescent="0.3">
      <c r="A33459">
        <v>256</v>
      </c>
      <c r="B33459">
        <f t="shared" si="1044"/>
        <v>0.75294117647058822</v>
      </c>
      <c r="C33459">
        <f t="shared" si="1045"/>
        <v>-0.12323895173040557</v>
      </c>
    </row>
    <row r="33460" spans="1:3" x14ac:dyDescent="0.3">
      <c r="A33460">
        <v>34207</v>
      </c>
      <c r="B33460">
        <f t="shared" si="1044"/>
        <v>100.60882352941177</v>
      </c>
      <c r="C33460">
        <f t="shared" si="1045"/>
        <v>2.0026360706015516</v>
      </c>
    </row>
    <row r="33461" spans="1:3" x14ac:dyDescent="0.3">
      <c r="A33461">
        <v>2239</v>
      </c>
      <c r="B33461">
        <f t="shared" si="1044"/>
        <v>6.5852941176470585</v>
      </c>
      <c r="C33461">
        <f t="shared" si="1045"/>
        <v>0.81857517653677514</v>
      </c>
    </row>
    <row r="33462" spans="1:3" x14ac:dyDescent="0.3">
      <c r="A33462">
        <v>137058</v>
      </c>
      <c r="B33462">
        <f t="shared" si="1044"/>
        <v>403.11176470588236</v>
      </c>
      <c r="C33462">
        <f t="shared" si="1045"/>
        <v>2.6054254731029092</v>
      </c>
    </row>
    <row r="33463" spans="1:3" x14ac:dyDescent="0.3">
      <c r="A33463">
        <v>628</v>
      </c>
      <c r="B33463">
        <f t="shared" si="1044"/>
        <v>1.8470588235294119</v>
      </c>
      <c r="C33463">
        <f t="shared" si="1045"/>
        <v>0.26648072669494105</v>
      </c>
    </row>
    <row r="33464" spans="1:3" x14ac:dyDescent="0.3">
      <c r="A33464">
        <v>526</v>
      </c>
      <c r="B33464">
        <f t="shared" si="1044"/>
        <v>1.5470588235294118</v>
      </c>
      <c r="C33464">
        <f t="shared" si="1045"/>
        <v>0.18950682711148395</v>
      </c>
    </row>
    <row r="33465" spans="1:3" x14ac:dyDescent="0.3">
      <c r="A33465">
        <v>68</v>
      </c>
      <c r="B33465">
        <f t="shared" si="1044"/>
        <v>0.2</v>
      </c>
      <c r="C33465">
        <f t="shared" si="1045"/>
        <v>-0.69897000433601875</v>
      </c>
    </row>
    <row r="33466" spans="1:3" x14ac:dyDescent="0.3">
      <c r="A33466">
        <v>2280</v>
      </c>
      <c r="B33466">
        <f t="shared" si="1044"/>
        <v>6.7058823529411766</v>
      </c>
      <c r="C33466">
        <f t="shared" si="1045"/>
        <v>0.82645592995819872</v>
      </c>
    </row>
    <row r="33467" spans="1:3" x14ac:dyDescent="0.3">
      <c r="A33467">
        <v>1510148</v>
      </c>
      <c r="B33467">
        <f t="shared" si="1044"/>
        <v>4441.6117647058827</v>
      </c>
      <c r="C33467">
        <f t="shared" si="1045"/>
        <v>3.6475405947764763</v>
      </c>
    </row>
    <row r="33468" spans="1:3" x14ac:dyDescent="0.3">
      <c r="A33468">
        <v>1026</v>
      </c>
      <c r="B33468">
        <f t="shared" si="1044"/>
        <v>3.0176470588235293</v>
      </c>
      <c r="C33468">
        <f t="shared" si="1045"/>
        <v>0.47966844373354234</v>
      </c>
    </row>
    <row r="33469" spans="1:3" x14ac:dyDescent="0.3">
      <c r="A33469">
        <v>3247</v>
      </c>
      <c r="B33469">
        <f t="shared" si="1044"/>
        <v>9.5500000000000007</v>
      </c>
      <c r="C33469">
        <f t="shared" si="1045"/>
        <v>0.9800033715837464</v>
      </c>
    </row>
    <row r="33470" spans="1:3" x14ac:dyDescent="0.3">
      <c r="A33470">
        <v>376</v>
      </c>
      <c r="B33470">
        <f t="shared" si="1044"/>
        <v>1.1058823529411765</v>
      </c>
      <c r="C33470">
        <f t="shared" si="1045"/>
        <v>4.3708927885405952E-2</v>
      </c>
    </row>
    <row r="33471" spans="1:3" x14ac:dyDescent="0.3">
      <c r="A33471">
        <v>28</v>
      </c>
      <c r="B33471">
        <f t="shared" si="1044"/>
        <v>8.2352941176470587E-2</v>
      </c>
      <c r="C33471">
        <f t="shared" si="1045"/>
        <v>-1.0843208857000359</v>
      </c>
    </row>
    <row r="33472" spans="1:3" x14ac:dyDescent="0.3">
      <c r="A33472">
        <v>9115</v>
      </c>
      <c r="B33472">
        <f t="shared" si="1044"/>
        <v>26.808823529411764</v>
      </c>
      <c r="C33472">
        <f t="shared" si="1045"/>
        <v>1.4282777559487401</v>
      </c>
    </row>
    <row r="33473" spans="1:3" x14ac:dyDescent="0.3">
      <c r="A33473">
        <v>299</v>
      </c>
      <c r="B33473">
        <f t="shared" si="1044"/>
        <v>0.87941176470588234</v>
      </c>
      <c r="C33473">
        <f t="shared" si="1045"/>
        <v>-5.5807728717825481E-2</v>
      </c>
    </row>
    <row r="33474" spans="1:3" x14ac:dyDescent="0.3">
      <c r="A33474">
        <v>824544</v>
      </c>
      <c r="B33474">
        <f t="shared" ref="B33474:B33537" si="1046">A33474/340</f>
        <v>2425.1294117647058</v>
      </c>
      <c r="C33474">
        <f t="shared" ref="C33474:C33537" si="1047">LOG10(B33474)</f>
        <v>3.3847349187385745</v>
      </c>
    </row>
    <row r="33475" spans="1:3" x14ac:dyDescent="0.3">
      <c r="A33475">
        <v>291</v>
      </c>
      <c r="B33475">
        <f t="shared" si="1046"/>
        <v>0.85588235294117643</v>
      </c>
      <c r="C33475">
        <f t="shared" si="1047"/>
        <v>-6.758592805634786E-2</v>
      </c>
    </row>
    <row r="33476" spans="1:3" x14ac:dyDescent="0.3">
      <c r="A33476">
        <v>17</v>
      </c>
      <c r="B33476">
        <f t="shared" si="1046"/>
        <v>0.05</v>
      </c>
      <c r="C33476">
        <f t="shared" si="1047"/>
        <v>-1.3010299956639813</v>
      </c>
    </row>
    <row r="33477" spans="1:3" x14ac:dyDescent="0.3">
      <c r="A33477">
        <v>5</v>
      </c>
      <c r="B33477">
        <f t="shared" si="1046"/>
        <v>1.4705882352941176E-2</v>
      </c>
      <c r="C33477">
        <f t="shared" si="1047"/>
        <v>-1.8325089127062364</v>
      </c>
    </row>
    <row r="33478" spans="1:3" x14ac:dyDescent="0.3">
      <c r="A33478">
        <v>54</v>
      </c>
      <c r="B33478">
        <f t="shared" si="1046"/>
        <v>0.1588235294117647</v>
      </c>
      <c r="C33478">
        <f t="shared" si="1047"/>
        <v>-0.79908515721928663</v>
      </c>
    </row>
    <row r="33479" spans="1:3" x14ac:dyDescent="0.3">
      <c r="A33479">
        <v>61</v>
      </c>
      <c r="B33479">
        <f t="shared" si="1046"/>
        <v>0.17941176470588235</v>
      </c>
      <c r="C33479">
        <f t="shared" si="1047"/>
        <v>-0.74614908203148811</v>
      </c>
    </row>
    <row r="33480" spans="1:3" x14ac:dyDescent="0.3">
      <c r="A33480">
        <v>6584</v>
      </c>
      <c r="B33480">
        <f t="shared" si="1046"/>
        <v>19.36470588235294</v>
      </c>
      <c r="C33480">
        <f t="shared" si="1047"/>
        <v>1.2870109051619583</v>
      </c>
    </row>
    <row r="33481" spans="1:3" x14ac:dyDescent="0.3">
      <c r="A33481">
        <v>322</v>
      </c>
      <c r="B33481">
        <f t="shared" si="1046"/>
        <v>0.94705882352941173</v>
      </c>
      <c r="C33481">
        <f t="shared" si="1047"/>
        <v>-2.3623045346424235E-2</v>
      </c>
    </row>
    <row r="33482" spans="1:3" x14ac:dyDescent="0.3">
      <c r="A33482">
        <v>123553</v>
      </c>
      <c r="B33482">
        <f t="shared" si="1046"/>
        <v>363.39117647058822</v>
      </c>
      <c r="C33482">
        <f t="shared" si="1047"/>
        <v>2.5603743779619528</v>
      </c>
    </row>
    <row r="33483" spans="1:3" x14ac:dyDescent="0.3">
      <c r="A33483">
        <v>54</v>
      </c>
      <c r="B33483">
        <f t="shared" si="1046"/>
        <v>0.1588235294117647</v>
      </c>
      <c r="C33483">
        <f t="shared" si="1047"/>
        <v>-0.79908515721928663</v>
      </c>
    </row>
    <row r="33484" spans="1:3" x14ac:dyDescent="0.3">
      <c r="A33484">
        <v>797</v>
      </c>
      <c r="B33484">
        <f t="shared" si="1046"/>
        <v>2.3441176470588236</v>
      </c>
      <c r="C33484">
        <f t="shared" si="1047"/>
        <v>0.36997940435385723</v>
      </c>
    </row>
    <row r="33485" spans="1:3" x14ac:dyDescent="0.3">
      <c r="A33485">
        <v>1041353</v>
      </c>
      <c r="B33485">
        <f t="shared" si="1046"/>
        <v>3062.8029411764705</v>
      </c>
      <c r="C33485">
        <f t="shared" si="1047"/>
        <v>3.4861190554703851</v>
      </c>
    </row>
    <row r="33486" spans="1:3" x14ac:dyDescent="0.3">
      <c r="A33486">
        <v>2237319</v>
      </c>
      <c r="B33486">
        <f t="shared" si="1046"/>
        <v>6580.35</v>
      </c>
      <c r="C33486">
        <f t="shared" si="1047"/>
        <v>3.8182489937699091</v>
      </c>
    </row>
    <row r="33487" spans="1:3" x14ac:dyDescent="0.3">
      <c r="A33487">
        <v>21</v>
      </c>
      <c r="B33487">
        <f t="shared" si="1046"/>
        <v>6.1764705882352944E-2</v>
      </c>
      <c r="C33487">
        <f t="shared" si="1047"/>
        <v>-1.2092596223083358</v>
      </c>
    </row>
    <row r="33488" spans="1:3" x14ac:dyDescent="0.3">
      <c r="A33488">
        <v>111</v>
      </c>
      <c r="B33488">
        <f t="shared" si="1046"/>
        <v>0.32647058823529412</v>
      </c>
      <c r="C33488">
        <f t="shared" si="1047"/>
        <v>-0.48615593825559766</v>
      </c>
    </row>
    <row r="33489" spans="1:3" x14ac:dyDescent="0.3">
      <c r="A33489">
        <v>312</v>
      </c>
      <c r="B33489">
        <f t="shared" si="1046"/>
        <v>0.91764705882352937</v>
      </c>
      <c r="C33489">
        <f t="shared" si="1047"/>
        <v>-3.7324323023812347E-2</v>
      </c>
    </row>
    <row r="33490" spans="1:3" x14ac:dyDescent="0.3">
      <c r="A33490">
        <v>3587</v>
      </c>
      <c r="B33490">
        <f t="shared" si="1046"/>
        <v>10.55</v>
      </c>
      <c r="C33490">
        <f t="shared" si="1047"/>
        <v>1.0232524596337116</v>
      </c>
    </row>
    <row r="33491" spans="1:3" x14ac:dyDescent="0.3">
      <c r="A33491">
        <v>95</v>
      </c>
      <c r="B33491">
        <f t="shared" si="1046"/>
        <v>0.27941176470588236</v>
      </c>
      <c r="C33491">
        <f t="shared" si="1047"/>
        <v>-0.55375531175340731</v>
      </c>
    </row>
    <row r="33492" spans="1:3" x14ac:dyDescent="0.3">
      <c r="A33492">
        <v>1463</v>
      </c>
      <c r="B33492">
        <f t="shared" si="1046"/>
        <v>4.302941176470588</v>
      </c>
      <c r="C33492">
        <f t="shared" si="1047"/>
        <v>0.63376540908305568</v>
      </c>
    </row>
    <row r="33493" spans="1:3" x14ac:dyDescent="0.3">
      <c r="A33493">
        <v>14661283</v>
      </c>
      <c r="B33493">
        <f t="shared" si="1046"/>
        <v>43121.420588235291</v>
      </c>
      <c r="C33493">
        <f t="shared" si="1047"/>
        <v>4.6346930597730491</v>
      </c>
    </row>
    <row r="33494" spans="1:3" x14ac:dyDescent="0.3">
      <c r="A33494">
        <v>2743</v>
      </c>
      <c r="B33494">
        <f t="shared" si="1046"/>
        <v>8.0676470588235301</v>
      </c>
      <c r="C33494">
        <f t="shared" si="1047"/>
        <v>0.90674689056227431</v>
      </c>
    </row>
    <row r="33495" spans="1:3" x14ac:dyDescent="0.3">
      <c r="A33495">
        <v>489</v>
      </c>
      <c r="B33495">
        <f t="shared" si="1046"/>
        <v>1.4382352941176471</v>
      </c>
      <c r="C33495">
        <f t="shared" si="1047"/>
        <v>0.15782994208136511</v>
      </c>
    </row>
    <row r="33496" spans="1:3" x14ac:dyDescent="0.3">
      <c r="A33496">
        <v>2594</v>
      </c>
      <c r="B33496">
        <f t="shared" si="1046"/>
        <v>7.6294117647058828</v>
      </c>
      <c r="C33496">
        <f t="shared" si="1047"/>
        <v>0.88249105470580613</v>
      </c>
    </row>
    <row r="33497" spans="1:3" x14ac:dyDescent="0.3">
      <c r="A33497">
        <v>721565</v>
      </c>
      <c r="B33497">
        <f t="shared" si="1046"/>
        <v>2122.25</v>
      </c>
      <c r="C33497">
        <f t="shared" si="1047"/>
        <v>3.3267965422539483</v>
      </c>
    </row>
    <row r="33498" spans="1:3" x14ac:dyDescent="0.3">
      <c r="A33498">
        <v>45</v>
      </c>
      <c r="B33498">
        <f t="shared" si="1046"/>
        <v>0.13235294117647059</v>
      </c>
      <c r="C33498">
        <f t="shared" si="1047"/>
        <v>-0.87826640326691141</v>
      </c>
    </row>
    <row r="33499" spans="1:3" x14ac:dyDescent="0.3">
      <c r="A33499">
        <v>4</v>
      </c>
      <c r="B33499">
        <f t="shared" si="1046"/>
        <v>1.1764705882352941E-2</v>
      </c>
      <c r="C33499">
        <f t="shared" si="1047"/>
        <v>-1.9294189257142926</v>
      </c>
    </row>
    <row r="33500" spans="1:3" x14ac:dyDescent="0.3">
      <c r="A33500">
        <v>1105127</v>
      </c>
      <c r="B33500">
        <f t="shared" si="1046"/>
        <v>3250.3735294117646</v>
      </c>
      <c r="C33500">
        <f t="shared" si="1047"/>
        <v>3.5119332724991286</v>
      </c>
    </row>
    <row r="33501" spans="1:3" x14ac:dyDescent="0.3">
      <c r="A33501">
        <v>331346</v>
      </c>
      <c r="B33501">
        <f t="shared" si="1046"/>
        <v>974.54705882352937</v>
      </c>
      <c r="C33501">
        <f t="shared" si="1047"/>
        <v>2.9888028151252017</v>
      </c>
    </row>
    <row r="33502" spans="1:3" x14ac:dyDescent="0.3">
      <c r="A33502">
        <v>41033260</v>
      </c>
      <c r="B33502">
        <f t="shared" si="1046"/>
        <v>120686.05882352941</v>
      </c>
      <c r="C33502">
        <f t="shared" si="1047"/>
        <v>5.0816571050128481</v>
      </c>
    </row>
    <row r="33503" spans="1:3" x14ac:dyDescent="0.3">
      <c r="A33503">
        <v>31</v>
      </c>
      <c r="B33503">
        <f t="shared" si="1046"/>
        <v>9.1176470588235289E-2</v>
      </c>
      <c r="C33503">
        <f t="shared" si="1047"/>
        <v>-1.0401172232079825</v>
      </c>
    </row>
    <row r="33504" spans="1:3" x14ac:dyDescent="0.3">
      <c r="A33504">
        <v>1401</v>
      </c>
      <c r="B33504">
        <f t="shared" si="1046"/>
        <v>4.1205882352941172</v>
      </c>
      <c r="C33504">
        <f t="shared" si="1047"/>
        <v>0.6149592182435194</v>
      </c>
    </row>
    <row r="33505" spans="1:3" x14ac:dyDescent="0.3">
      <c r="A33505">
        <v>722550</v>
      </c>
      <c r="B33505">
        <f t="shared" si="1046"/>
        <v>2125.1470588235293</v>
      </c>
      <c r="C33505">
        <f t="shared" si="1047"/>
        <v>3.32738898832786</v>
      </c>
    </row>
    <row r="33506" spans="1:3" x14ac:dyDescent="0.3">
      <c r="A33506">
        <v>1147</v>
      </c>
      <c r="B33506">
        <f t="shared" si="1046"/>
        <v>3.3735294117647059</v>
      </c>
      <c r="C33506">
        <f t="shared" si="1047"/>
        <v>0.5280845008590126</v>
      </c>
    </row>
    <row r="33507" spans="1:3" x14ac:dyDescent="0.3">
      <c r="A33507">
        <v>100852</v>
      </c>
      <c r="B33507">
        <f t="shared" si="1046"/>
        <v>296.62352941176471</v>
      </c>
      <c r="C33507">
        <f t="shared" si="1047"/>
        <v>2.4722055981029718</v>
      </c>
    </row>
    <row r="33508" spans="1:3" x14ac:dyDescent="0.3">
      <c r="A33508">
        <v>1343</v>
      </c>
      <c r="B33508">
        <f t="shared" si="1046"/>
        <v>3.95</v>
      </c>
      <c r="C33508">
        <f t="shared" si="1047"/>
        <v>0.59659709562646024</v>
      </c>
    </row>
    <row r="33509" spans="1:3" x14ac:dyDescent="0.3">
      <c r="A33509">
        <v>119</v>
      </c>
      <c r="B33509">
        <f t="shared" si="1046"/>
        <v>0.35</v>
      </c>
      <c r="C33509">
        <f t="shared" si="1047"/>
        <v>-0.45593195564972439</v>
      </c>
    </row>
    <row r="33510" spans="1:3" x14ac:dyDescent="0.3">
      <c r="A33510">
        <v>75</v>
      </c>
      <c r="B33510">
        <f t="shared" si="1046"/>
        <v>0.22058823529411764</v>
      </c>
      <c r="C33510">
        <f t="shared" si="1047"/>
        <v>-0.65641765365055504</v>
      </c>
    </row>
    <row r="33511" spans="1:3" x14ac:dyDescent="0.3">
      <c r="A33511">
        <v>11594</v>
      </c>
      <c r="B33511">
        <f t="shared" si="1046"/>
        <v>34.1</v>
      </c>
      <c r="C33511">
        <f t="shared" si="1047"/>
        <v>1.5327543789924978</v>
      </c>
    </row>
    <row r="33512" spans="1:3" x14ac:dyDescent="0.3">
      <c r="A33512">
        <v>18</v>
      </c>
      <c r="B33512">
        <f t="shared" si="1046"/>
        <v>5.2941176470588235E-2</v>
      </c>
      <c r="C33512">
        <f t="shared" si="1047"/>
        <v>-1.2762064119389491</v>
      </c>
    </row>
    <row r="33513" spans="1:3" x14ac:dyDescent="0.3">
      <c r="A33513">
        <v>65</v>
      </c>
      <c r="B33513">
        <f t="shared" si="1046"/>
        <v>0.19117647058823528</v>
      </c>
      <c r="C33513">
        <f t="shared" si="1047"/>
        <v>-0.71856556039939956</v>
      </c>
    </row>
    <row r="33514" spans="1:3" x14ac:dyDescent="0.3">
      <c r="A33514">
        <v>368</v>
      </c>
      <c r="B33514">
        <f t="shared" si="1046"/>
        <v>1.0823529411764705</v>
      </c>
      <c r="C33514">
        <f t="shared" si="1047"/>
        <v>3.4368901631262508E-2</v>
      </c>
    </row>
    <row r="33515" spans="1:3" x14ac:dyDescent="0.3">
      <c r="A33515">
        <v>209</v>
      </c>
      <c r="B33515">
        <f t="shared" si="1046"/>
        <v>0.61470588235294121</v>
      </c>
      <c r="C33515">
        <f t="shared" si="1047"/>
        <v>-0.21133263093120108</v>
      </c>
    </row>
    <row r="33516" spans="1:3" x14ac:dyDescent="0.3">
      <c r="A33516">
        <v>2299</v>
      </c>
      <c r="B33516">
        <f t="shared" si="1046"/>
        <v>6.7617647058823529</v>
      </c>
      <c r="C33516">
        <f t="shared" si="1047"/>
        <v>0.83006005422702389</v>
      </c>
    </row>
    <row r="33517" spans="1:3" x14ac:dyDescent="0.3">
      <c r="A33517">
        <v>110</v>
      </c>
      <c r="B33517">
        <f t="shared" si="1046"/>
        <v>0.3235294117647059</v>
      </c>
      <c r="C33517">
        <f t="shared" si="1047"/>
        <v>-0.49008623188403005</v>
      </c>
    </row>
    <row r="33518" spans="1:3" x14ac:dyDescent="0.3">
      <c r="A33518">
        <v>49</v>
      </c>
      <c r="B33518">
        <f t="shared" si="1046"/>
        <v>0.14411764705882352</v>
      </c>
      <c r="C33518">
        <f t="shared" si="1047"/>
        <v>-0.84128283701374151</v>
      </c>
    </row>
    <row r="33519" spans="1:3" x14ac:dyDescent="0.3">
      <c r="A33519">
        <v>2870312</v>
      </c>
      <c r="B33519">
        <f t="shared" si="1046"/>
        <v>8442.0941176470587</v>
      </c>
      <c r="C33519">
        <f t="shared" si="1047"/>
        <v>3.9264501896268373</v>
      </c>
    </row>
    <row r="33520" spans="1:3" x14ac:dyDescent="0.3">
      <c r="A33520">
        <v>208</v>
      </c>
      <c r="B33520">
        <f t="shared" si="1046"/>
        <v>0.61176470588235299</v>
      </c>
      <c r="C33520">
        <f t="shared" si="1047"/>
        <v>-0.21341558207949354</v>
      </c>
    </row>
    <row r="33521" spans="1:3" x14ac:dyDescent="0.3">
      <c r="A33521">
        <v>5</v>
      </c>
      <c r="B33521">
        <f t="shared" si="1046"/>
        <v>1.4705882352941176E-2</v>
      </c>
      <c r="C33521">
        <f t="shared" si="1047"/>
        <v>-1.8325089127062364</v>
      </c>
    </row>
    <row r="33522" spans="1:3" x14ac:dyDescent="0.3">
      <c r="A33522">
        <v>9</v>
      </c>
      <c r="B33522">
        <f t="shared" si="1046"/>
        <v>2.6470588235294117E-2</v>
      </c>
      <c r="C33522">
        <f t="shared" si="1047"/>
        <v>-1.5772364076029302</v>
      </c>
    </row>
    <row r="33523" spans="1:3" x14ac:dyDescent="0.3">
      <c r="A33523">
        <v>9654</v>
      </c>
      <c r="B33523">
        <f t="shared" si="1046"/>
        <v>28.394117647058824</v>
      </c>
      <c r="C33523">
        <f t="shared" si="1047"/>
        <v>1.453228377440418</v>
      </c>
    </row>
    <row r="33524" spans="1:3" x14ac:dyDescent="0.3">
      <c r="A33524" s="39">
        <v>1176000000</v>
      </c>
      <c r="B33524">
        <f t="shared" si="1046"/>
        <v>3458823.5294117648</v>
      </c>
      <c r="C33524">
        <f t="shared" si="1047"/>
        <v>6.5389284046978648</v>
      </c>
    </row>
    <row r="33525" spans="1:3" x14ac:dyDescent="0.3">
      <c r="A33525">
        <v>216</v>
      </c>
      <c r="B33525">
        <f t="shared" si="1046"/>
        <v>0.63529411764705879</v>
      </c>
      <c r="C33525">
        <f t="shared" si="1047"/>
        <v>-0.19702516589132424</v>
      </c>
    </row>
    <row r="33526" spans="1:3" x14ac:dyDescent="0.3">
      <c r="A33526">
        <v>413558</v>
      </c>
      <c r="B33526">
        <f t="shared" si="1046"/>
        <v>1216.3470588235293</v>
      </c>
      <c r="C33526">
        <f t="shared" si="1047"/>
        <v>3.0850575093336854</v>
      </c>
    </row>
    <row r="33527" spans="1:3" x14ac:dyDescent="0.3">
      <c r="A33527" s="39">
        <v>6296000000</v>
      </c>
      <c r="B33527">
        <f t="shared" si="1046"/>
        <v>18517647.05882353</v>
      </c>
      <c r="C33527">
        <f t="shared" si="1047"/>
        <v>7.2675858023087532</v>
      </c>
    </row>
    <row r="33528" spans="1:3" x14ac:dyDescent="0.3">
      <c r="A33528">
        <v>76647</v>
      </c>
      <c r="B33528">
        <f t="shared" si="1046"/>
        <v>225.43235294117648</v>
      </c>
      <c r="C33528">
        <f t="shared" si="1047"/>
        <v>2.3530162439884115</v>
      </c>
    </row>
    <row r="33529" spans="1:3" x14ac:dyDescent="0.3">
      <c r="A33529">
        <v>23</v>
      </c>
      <c r="B33529">
        <f t="shared" si="1046"/>
        <v>6.7647058823529407E-2</v>
      </c>
      <c r="C33529">
        <f t="shared" si="1047"/>
        <v>-1.1697510810246623</v>
      </c>
    </row>
    <row r="33530" spans="1:3" x14ac:dyDescent="0.3">
      <c r="A33530">
        <v>17054</v>
      </c>
      <c r="B33530">
        <f t="shared" si="1046"/>
        <v>50.158823529411762</v>
      </c>
      <c r="C33530">
        <f t="shared" si="1047"/>
        <v>1.7003473416050263</v>
      </c>
    </row>
    <row r="33531" spans="1:3" x14ac:dyDescent="0.3">
      <c r="A33531">
        <v>314</v>
      </c>
      <c r="B33531">
        <f t="shared" si="1046"/>
        <v>0.92352941176470593</v>
      </c>
      <c r="C33531">
        <f t="shared" si="1047"/>
        <v>-3.4549268969040169E-2</v>
      </c>
    </row>
    <row r="33532" spans="1:3" x14ac:dyDescent="0.3">
      <c r="A33532">
        <v>384</v>
      </c>
      <c r="B33532">
        <f t="shared" si="1046"/>
        <v>1.1294117647058823</v>
      </c>
      <c r="C33532">
        <f t="shared" si="1047"/>
        <v>5.2852307325275676E-2</v>
      </c>
    </row>
    <row r="33533" spans="1:3" x14ac:dyDescent="0.3">
      <c r="A33533">
        <v>759</v>
      </c>
      <c r="B33533">
        <f t="shared" si="1046"/>
        <v>2.2323529411764707</v>
      </c>
      <c r="C33533">
        <f t="shared" si="1047"/>
        <v>0.34876285885322522</v>
      </c>
    </row>
    <row r="33534" spans="1:3" x14ac:dyDescent="0.3">
      <c r="A33534">
        <v>3222</v>
      </c>
      <c r="B33534">
        <f t="shared" si="1046"/>
        <v>9.4764705882352942</v>
      </c>
      <c r="C33534">
        <f t="shared" si="1047"/>
        <v>0.97664661904094408</v>
      </c>
    </row>
    <row r="33535" spans="1:3" x14ac:dyDescent="0.3">
      <c r="A33535">
        <v>905182261</v>
      </c>
      <c r="B33535">
        <f t="shared" si="1046"/>
        <v>2662300.7676470587</v>
      </c>
      <c r="C33535">
        <f t="shared" si="1047"/>
        <v>6.4252571173861472</v>
      </c>
    </row>
    <row r="33536" spans="1:3" x14ac:dyDescent="0.3">
      <c r="A33536">
        <v>62</v>
      </c>
      <c r="B33536">
        <f t="shared" si="1046"/>
        <v>0.18235294117647058</v>
      </c>
      <c r="C33536">
        <f t="shared" si="1047"/>
        <v>-0.73908722754400125</v>
      </c>
    </row>
    <row r="33537" spans="1:3" x14ac:dyDescent="0.3">
      <c r="A33537">
        <v>10646</v>
      </c>
      <c r="B33537">
        <f t="shared" si="1046"/>
        <v>31.311764705882354</v>
      </c>
      <c r="C33537">
        <f t="shared" si="1047"/>
        <v>1.495707544794481</v>
      </c>
    </row>
    <row r="33538" spans="1:3" x14ac:dyDescent="0.3">
      <c r="A33538">
        <v>4300</v>
      </c>
      <c r="B33538">
        <f t="shared" ref="B33538:B33601" si="1048">A33538/340</f>
        <v>12.647058823529411</v>
      </c>
      <c r="C33538">
        <f t="shared" ref="C33538:C33601" si="1049">LOG10(B33538)</f>
        <v>1.1019895385373313</v>
      </c>
    </row>
    <row r="33539" spans="1:3" x14ac:dyDescent="0.3">
      <c r="A33539">
        <v>119</v>
      </c>
      <c r="B33539">
        <f t="shared" si="1048"/>
        <v>0.35</v>
      </c>
      <c r="C33539">
        <f t="shared" si="1049"/>
        <v>-0.45593195564972439</v>
      </c>
    </row>
    <row r="33540" spans="1:3" x14ac:dyDescent="0.3">
      <c r="A33540">
        <v>497521</v>
      </c>
      <c r="B33540">
        <f t="shared" si="1048"/>
        <v>1463.2970588235294</v>
      </c>
      <c r="C33540">
        <f t="shared" si="1049"/>
        <v>3.1653324996809746</v>
      </c>
    </row>
    <row r="33541" spans="1:3" x14ac:dyDescent="0.3">
      <c r="A33541">
        <v>5437</v>
      </c>
      <c r="B33541">
        <f t="shared" si="1048"/>
        <v>15.991176470588234</v>
      </c>
      <c r="C33541">
        <f t="shared" si="1049"/>
        <v>1.2038804159594556</v>
      </c>
    </row>
    <row r="33542" spans="1:3" x14ac:dyDescent="0.3">
      <c r="A33542">
        <v>16</v>
      </c>
      <c r="B33542">
        <f t="shared" si="1048"/>
        <v>4.7058823529411764E-2</v>
      </c>
      <c r="C33542">
        <f t="shared" si="1049"/>
        <v>-1.3273589343863303</v>
      </c>
    </row>
    <row r="33543" spans="1:3" x14ac:dyDescent="0.3">
      <c r="A33543">
        <v>165</v>
      </c>
      <c r="B33543">
        <f t="shared" si="1048"/>
        <v>0.48529411764705882</v>
      </c>
      <c r="C33543">
        <f t="shared" si="1049"/>
        <v>-0.31399497282834882</v>
      </c>
    </row>
    <row r="33544" spans="1:3" x14ac:dyDescent="0.3">
      <c r="A33544">
        <v>262</v>
      </c>
      <c r="B33544">
        <f t="shared" si="1048"/>
        <v>0.77058823529411768</v>
      </c>
      <c r="C33544">
        <f t="shared" si="1049"/>
        <v>-0.11317762572250965</v>
      </c>
    </row>
    <row r="33545" spans="1:3" x14ac:dyDescent="0.3">
      <c r="A33545">
        <v>8</v>
      </c>
      <c r="B33545">
        <f t="shared" si="1048"/>
        <v>2.3529411764705882E-2</v>
      </c>
      <c r="C33545">
        <f t="shared" si="1049"/>
        <v>-1.6283889300503116</v>
      </c>
    </row>
    <row r="33546" spans="1:3" x14ac:dyDescent="0.3">
      <c r="A33546">
        <v>362</v>
      </c>
      <c r="B33546">
        <f t="shared" si="1048"/>
        <v>1.0647058823529412</v>
      </c>
      <c r="C33546">
        <f t="shared" si="1049"/>
        <v>2.7229653490910579E-2</v>
      </c>
    </row>
    <row r="33547" spans="1:3" x14ac:dyDescent="0.3">
      <c r="A33547">
        <v>13</v>
      </c>
      <c r="B33547">
        <f t="shared" si="1048"/>
        <v>3.8235294117647062E-2</v>
      </c>
      <c r="C33547">
        <f t="shared" si="1049"/>
        <v>-1.4175355647354184</v>
      </c>
    </row>
    <row r="33548" spans="1:3" x14ac:dyDescent="0.3">
      <c r="A33548">
        <v>18578</v>
      </c>
      <c r="B33548">
        <f t="shared" si="1048"/>
        <v>54.641176470588235</v>
      </c>
      <c r="C33548">
        <f t="shared" si="1049"/>
        <v>1.7375200415004184</v>
      </c>
    </row>
    <row r="33549" spans="1:3" x14ac:dyDescent="0.3">
      <c r="A33549">
        <v>23</v>
      </c>
      <c r="B33549">
        <f t="shared" si="1048"/>
        <v>6.7647058823529407E-2</v>
      </c>
      <c r="C33549">
        <f t="shared" si="1049"/>
        <v>-1.1697510810246623</v>
      </c>
    </row>
    <row r="33550" spans="1:3" x14ac:dyDescent="0.3">
      <c r="A33550">
        <v>224</v>
      </c>
      <c r="B33550">
        <f t="shared" si="1048"/>
        <v>0.6588235294117647</v>
      </c>
      <c r="C33550">
        <f t="shared" si="1049"/>
        <v>-0.18123089870809234</v>
      </c>
    </row>
    <row r="33551" spans="1:3" x14ac:dyDescent="0.3">
      <c r="A33551">
        <v>33749</v>
      </c>
      <c r="B33551">
        <f t="shared" si="1048"/>
        <v>99.261764705882356</v>
      </c>
      <c r="C33551">
        <f t="shared" si="1049"/>
        <v>1.9967819919494991</v>
      </c>
    </row>
    <row r="33552" spans="1:3" x14ac:dyDescent="0.3">
      <c r="A33552">
        <v>9690</v>
      </c>
      <c r="B33552">
        <f t="shared" si="1048"/>
        <v>28.5</v>
      </c>
      <c r="C33552">
        <f t="shared" si="1049"/>
        <v>1.4548448600085102</v>
      </c>
    </row>
    <row r="33553" spans="1:3" x14ac:dyDescent="0.3">
      <c r="A33553">
        <v>207114</v>
      </c>
      <c r="B33553">
        <f t="shared" si="1048"/>
        <v>609.15882352941173</v>
      </c>
      <c r="C33553">
        <f t="shared" si="1049"/>
        <v>2.7847305392497836</v>
      </c>
    </row>
    <row r="33554" spans="1:3" x14ac:dyDescent="0.3">
      <c r="A33554">
        <v>216</v>
      </c>
      <c r="B33554">
        <f t="shared" si="1048"/>
        <v>0.63529411764705879</v>
      </c>
      <c r="C33554">
        <f t="shared" si="1049"/>
        <v>-0.19702516589132424</v>
      </c>
    </row>
    <row r="33555" spans="1:3" x14ac:dyDescent="0.3">
      <c r="A33555">
        <v>45427</v>
      </c>
      <c r="B33555">
        <f t="shared" si="1048"/>
        <v>133.60882352941175</v>
      </c>
      <c r="C33555">
        <f t="shared" si="1049"/>
        <v>2.1258351399029896</v>
      </c>
    </row>
    <row r="33556" spans="1:3" x14ac:dyDescent="0.3">
      <c r="A33556">
        <v>44</v>
      </c>
      <c r="B33556">
        <f t="shared" si="1048"/>
        <v>0.12941176470588237</v>
      </c>
      <c r="C33556">
        <f t="shared" si="1049"/>
        <v>-0.8880262405560676</v>
      </c>
    </row>
    <row r="33557" spans="1:3" x14ac:dyDescent="0.3">
      <c r="A33557">
        <v>24145</v>
      </c>
      <c r="B33557">
        <f t="shared" si="1048"/>
        <v>71.014705882352942</v>
      </c>
      <c r="C33557">
        <f t="shared" si="1049"/>
        <v>1.8513482926941101</v>
      </c>
    </row>
    <row r="33558" spans="1:3" x14ac:dyDescent="0.3">
      <c r="A33558">
        <v>182754</v>
      </c>
      <c r="B33558">
        <f t="shared" si="1048"/>
        <v>537.51176470588234</v>
      </c>
      <c r="C33558">
        <f t="shared" si="1049"/>
        <v>2.730387974245188</v>
      </c>
    </row>
    <row r="33559" spans="1:3" x14ac:dyDescent="0.3">
      <c r="A33559">
        <v>92</v>
      </c>
      <c r="B33559">
        <f t="shared" si="1048"/>
        <v>0.27058823529411763</v>
      </c>
      <c r="C33559">
        <f t="shared" si="1049"/>
        <v>-0.5676910896966999</v>
      </c>
    </row>
    <row r="33560" spans="1:3" x14ac:dyDescent="0.3">
      <c r="A33560">
        <v>395</v>
      </c>
      <c r="B33560">
        <f t="shared" si="1048"/>
        <v>1.161764705882353</v>
      </c>
      <c r="C33560">
        <f t="shared" si="1049"/>
        <v>6.5118178584205141E-2</v>
      </c>
    </row>
    <row r="33561" spans="1:3" x14ac:dyDescent="0.3">
      <c r="A33561">
        <v>169</v>
      </c>
      <c r="B33561">
        <f t="shared" si="1048"/>
        <v>0.49705882352941178</v>
      </c>
      <c r="C33561">
        <f t="shared" si="1049"/>
        <v>-0.30359221242858159</v>
      </c>
    </row>
    <row r="33562" spans="1:3" x14ac:dyDescent="0.3">
      <c r="A33562">
        <v>287</v>
      </c>
      <c r="B33562">
        <f t="shared" si="1048"/>
        <v>0.84411764705882353</v>
      </c>
      <c r="C33562">
        <f t="shared" si="1049"/>
        <v>-7.3597020308262803E-2</v>
      </c>
    </row>
    <row r="33563" spans="1:3" x14ac:dyDescent="0.3">
      <c r="A33563">
        <v>363</v>
      </c>
      <c r="B33563">
        <f t="shared" si="1048"/>
        <v>1.0676470588235294</v>
      </c>
      <c r="C33563">
        <f t="shared" si="1049"/>
        <v>2.8427707993857389E-2</v>
      </c>
    </row>
    <row r="33564" spans="1:3" x14ac:dyDescent="0.3">
      <c r="A33564">
        <v>369</v>
      </c>
      <c r="B33564">
        <f t="shared" si="1048"/>
        <v>1.0852941176470587</v>
      </c>
      <c r="C33564">
        <f t="shared" si="1049"/>
        <v>3.5547449116805213E-2</v>
      </c>
    </row>
    <row r="33565" spans="1:3" x14ac:dyDescent="0.3">
      <c r="A33565">
        <v>94</v>
      </c>
      <c r="B33565">
        <f t="shared" si="1048"/>
        <v>0.27647058823529413</v>
      </c>
      <c r="C33565">
        <f t="shared" si="1049"/>
        <v>-0.55835106344255647</v>
      </c>
    </row>
    <row r="33566" spans="1:3" x14ac:dyDescent="0.3">
      <c r="A33566">
        <v>46155</v>
      </c>
      <c r="B33566">
        <f t="shared" si="1048"/>
        <v>135.75</v>
      </c>
      <c r="C33566">
        <f t="shared" si="1049"/>
        <v>2.1327398382608846</v>
      </c>
    </row>
    <row r="33567" spans="1:3" x14ac:dyDescent="0.3">
      <c r="A33567">
        <v>2217</v>
      </c>
      <c r="B33567">
        <f t="shared" si="1048"/>
        <v>6.5205882352941176</v>
      </c>
      <c r="C33567">
        <f t="shared" si="1049"/>
        <v>0.8142867760722331</v>
      </c>
    </row>
    <row r="33568" spans="1:3" x14ac:dyDescent="0.3">
      <c r="A33568">
        <v>1339</v>
      </c>
      <c r="B33568">
        <f t="shared" si="1048"/>
        <v>3.9382352941176473</v>
      </c>
      <c r="C33568">
        <f t="shared" si="1049"/>
        <v>0.59530165996975393</v>
      </c>
    </row>
    <row r="33569" spans="1:3" x14ac:dyDescent="0.3">
      <c r="A33569">
        <v>262014</v>
      </c>
      <c r="B33569">
        <f t="shared" si="1048"/>
        <v>770.62941176470588</v>
      </c>
      <c r="C33569">
        <f t="shared" si="1049"/>
        <v>2.8868455802328583</v>
      </c>
    </row>
    <row r="33570" spans="1:3" x14ac:dyDescent="0.3">
      <c r="A33570">
        <v>738</v>
      </c>
      <c r="B33570">
        <f t="shared" si="1048"/>
        <v>2.1705882352941175</v>
      </c>
      <c r="C33570">
        <f t="shared" si="1049"/>
        <v>0.33657744478078638</v>
      </c>
    </row>
    <row r="33571" spans="1:3" x14ac:dyDescent="0.3">
      <c r="A33571">
        <v>7</v>
      </c>
      <c r="B33571">
        <f t="shared" si="1048"/>
        <v>2.0588235294117647E-2</v>
      </c>
      <c r="C33571">
        <f t="shared" si="1049"/>
        <v>-1.6863808770279982</v>
      </c>
    </row>
    <row r="33572" spans="1:3" x14ac:dyDescent="0.3">
      <c r="A33572">
        <v>85</v>
      </c>
      <c r="B33572">
        <f t="shared" si="1048"/>
        <v>0.25</v>
      </c>
      <c r="C33572">
        <f t="shared" si="1049"/>
        <v>-0.6020599913279624</v>
      </c>
    </row>
    <row r="33573" spans="1:3" x14ac:dyDescent="0.3">
      <c r="A33573">
        <v>86</v>
      </c>
      <c r="B33573">
        <f t="shared" si="1048"/>
        <v>0.25294117647058822</v>
      </c>
      <c r="C33573">
        <f t="shared" si="1049"/>
        <v>-0.59698046579868747</v>
      </c>
    </row>
    <row r="33574" spans="1:3" x14ac:dyDescent="0.3">
      <c r="A33574">
        <v>46</v>
      </c>
      <c r="B33574">
        <f t="shared" si="1048"/>
        <v>0.13529411764705881</v>
      </c>
      <c r="C33574">
        <f t="shared" si="1049"/>
        <v>-0.86872108536068104</v>
      </c>
    </row>
    <row r="33575" spans="1:3" x14ac:dyDescent="0.3">
      <c r="A33575">
        <v>330966</v>
      </c>
      <c r="B33575">
        <f t="shared" si="1048"/>
        <v>973.42941176470583</v>
      </c>
      <c r="C33575">
        <f t="shared" si="1049"/>
        <v>2.9883044641328236</v>
      </c>
    </row>
    <row r="33576" spans="1:3" x14ac:dyDescent="0.3">
      <c r="A33576">
        <v>644</v>
      </c>
      <c r="B33576">
        <f t="shared" si="1048"/>
        <v>1.8941176470588235</v>
      </c>
      <c r="C33576">
        <f t="shared" si="1049"/>
        <v>0.27740695031755697</v>
      </c>
    </row>
    <row r="33577" spans="1:3" x14ac:dyDescent="0.3">
      <c r="A33577">
        <v>5934</v>
      </c>
      <c r="B33577">
        <f t="shared" si="1048"/>
        <v>17.452941176470588</v>
      </c>
      <c r="C33577">
        <f t="shared" si="1049"/>
        <v>1.241868624938568</v>
      </c>
    </row>
    <row r="33578" spans="1:3" x14ac:dyDescent="0.3">
      <c r="A33578">
        <v>113</v>
      </c>
      <c r="B33578">
        <f t="shared" si="1048"/>
        <v>0.33235294117647057</v>
      </c>
      <c r="C33578">
        <f t="shared" si="1049"/>
        <v>-0.47840047355883542</v>
      </c>
    </row>
    <row r="33579" spans="1:3" x14ac:dyDescent="0.3">
      <c r="A33579">
        <v>205</v>
      </c>
      <c r="B33579">
        <f t="shared" si="1048"/>
        <v>0.6029411764705882</v>
      </c>
      <c r="C33579">
        <f t="shared" si="1049"/>
        <v>-0.21972505598650086</v>
      </c>
    </row>
    <row r="33580" spans="1:3" x14ac:dyDescent="0.3">
      <c r="A33580">
        <v>18</v>
      </c>
      <c r="B33580">
        <f t="shared" si="1048"/>
        <v>5.2941176470588235E-2</v>
      </c>
      <c r="C33580">
        <f t="shared" si="1049"/>
        <v>-1.2762064119389491</v>
      </c>
    </row>
    <row r="33581" spans="1:3" x14ac:dyDescent="0.3">
      <c r="A33581">
        <v>34</v>
      </c>
      <c r="B33581">
        <f t="shared" si="1048"/>
        <v>0.1</v>
      </c>
      <c r="C33581">
        <f t="shared" si="1049"/>
        <v>-1</v>
      </c>
    </row>
    <row r="33582" spans="1:3" x14ac:dyDescent="0.3">
      <c r="A33582">
        <v>26</v>
      </c>
      <c r="B33582">
        <f t="shared" si="1048"/>
        <v>7.6470588235294124E-2</v>
      </c>
      <c r="C33582">
        <f t="shared" si="1049"/>
        <v>-1.1165055690714372</v>
      </c>
    </row>
    <row r="33583" spans="1:3" x14ac:dyDescent="0.3">
      <c r="A33583">
        <v>8931</v>
      </c>
      <c r="B33583">
        <f t="shared" si="1048"/>
        <v>26.267647058823531</v>
      </c>
      <c r="C33583">
        <f t="shared" si="1049"/>
        <v>1.4194211723241321</v>
      </c>
    </row>
    <row r="33584" spans="1:3" x14ac:dyDescent="0.3">
      <c r="A33584">
        <v>7</v>
      </c>
      <c r="B33584">
        <f t="shared" si="1048"/>
        <v>2.0588235294117647E-2</v>
      </c>
      <c r="C33584">
        <f t="shared" si="1049"/>
        <v>-1.6863808770279982</v>
      </c>
    </row>
    <row r="33585" spans="1:3" x14ac:dyDescent="0.3">
      <c r="A33585">
        <v>19751041</v>
      </c>
      <c r="B33585">
        <f t="shared" si="1048"/>
        <v>58091.297058823533</v>
      </c>
      <c r="C33585">
        <f t="shared" si="1049"/>
        <v>4.7641110734843366</v>
      </c>
    </row>
    <row r="33586" spans="1:3" x14ac:dyDescent="0.3">
      <c r="A33586">
        <v>3862</v>
      </c>
      <c r="B33586">
        <f t="shared" si="1048"/>
        <v>11.358823529411765</v>
      </c>
      <c r="C33586">
        <f t="shared" si="1049"/>
        <v>1.0553333524011208</v>
      </c>
    </row>
    <row r="33587" spans="1:3" x14ac:dyDescent="0.3">
      <c r="A33587">
        <v>15</v>
      </c>
      <c r="B33587">
        <f t="shared" si="1048"/>
        <v>4.4117647058823532E-2</v>
      </c>
      <c r="C33587">
        <f t="shared" si="1049"/>
        <v>-1.3553876579865738</v>
      </c>
    </row>
    <row r="33588" spans="1:3" x14ac:dyDescent="0.3">
      <c r="A33588">
        <v>1398</v>
      </c>
      <c r="B33588">
        <f t="shared" si="1048"/>
        <v>4.1117647058823525</v>
      </c>
      <c r="C33588">
        <f t="shared" si="1049"/>
        <v>0.61402825436740749</v>
      </c>
    </row>
    <row r="33589" spans="1:3" x14ac:dyDescent="0.3">
      <c r="A33589">
        <v>332</v>
      </c>
      <c r="B33589">
        <f t="shared" si="1048"/>
        <v>0.97647058823529409</v>
      </c>
      <c r="C33589">
        <f t="shared" si="1049"/>
        <v>-1.0340833338218842E-2</v>
      </c>
    </row>
    <row r="33590" spans="1:3" x14ac:dyDescent="0.3">
      <c r="A33590">
        <v>27</v>
      </c>
      <c r="B33590">
        <f t="shared" si="1048"/>
        <v>7.9411764705882348E-2</v>
      </c>
      <c r="C33590">
        <f t="shared" si="1049"/>
        <v>-1.1001151528832678</v>
      </c>
    </row>
    <row r="33591" spans="1:3" x14ac:dyDescent="0.3">
      <c r="A33591">
        <v>204</v>
      </c>
      <c r="B33591">
        <f t="shared" si="1048"/>
        <v>0.6</v>
      </c>
      <c r="C33591">
        <f t="shared" si="1049"/>
        <v>-0.22184874961635639</v>
      </c>
    </row>
    <row r="33592" spans="1:3" x14ac:dyDescent="0.3">
      <c r="A33592">
        <v>284854</v>
      </c>
      <c r="B33592">
        <f t="shared" si="1048"/>
        <v>837.80588235294113</v>
      </c>
      <c r="C33592">
        <f t="shared" si="1049"/>
        <v>2.9231434052785481</v>
      </c>
    </row>
    <row r="33593" spans="1:3" x14ac:dyDescent="0.3">
      <c r="A33593">
        <v>2131</v>
      </c>
      <c r="B33593">
        <f t="shared" si="1048"/>
        <v>6.2676470588235293</v>
      </c>
      <c r="C33593">
        <f t="shared" si="1049"/>
        <v>0.79710453267194681</v>
      </c>
    </row>
    <row r="33594" spans="1:3" x14ac:dyDescent="0.3">
      <c r="A33594">
        <v>66</v>
      </c>
      <c r="B33594">
        <f t="shared" si="1048"/>
        <v>0.19411764705882353</v>
      </c>
      <c r="C33594">
        <f t="shared" si="1049"/>
        <v>-0.71193498150038648</v>
      </c>
    </row>
    <row r="33595" spans="1:3" x14ac:dyDescent="0.3">
      <c r="A33595">
        <v>8420</v>
      </c>
      <c r="B33595">
        <f t="shared" si="1048"/>
        <v>24.764705882352942</v>
      </c>
      <c r="C33595">
        <f t="shared" si="1049"/>
        <v>1.3938331744573944</v>
      </c>
    </row>
    <row r="33596" spans="1:3" x14ac:dyDescent="0.3">
      <c r="A33596">
        <v>5388</v>
      </c>
      <c r="B33596">
        <f t="shared" si="1048"/>
        <v>15.847058823529412</v>
      </c>
      <c r="C33596">
        <f t="shared" si="1049"/>
        <v>1.199948670008693</v>
      </c>
    </row>
    <row r="33597" spans="1:3" x14ac:dyDescent="0.3">
      <c r="A33597">
        <v>91381</v>
      </c>
      <c r="B33597">
        <f t="shared" si="1048"/>
        <v>268.76764705882351</v>
      </c>
      <c r="C33597">
        <f t="shared" si="1049"/>
        <v>2.4293769892721522</v>
      </c>
    </row>
    <row r="33598" spans="1:3" x14ac:dyDescent="0.3">
      <c r="A33598">
        <v>5</v>
      </c>
      <c r="B33598">
        <f t="shared" si="1048"/>
        <v>1.4705882352941176E-2</v>
      </c>
      <c r="C33598">
        <f t="shared" si="1049"/>
        <v>-1.8325089127062364</v>
      </c>
    </row>
    <row r="33599" spans="1:3" x14ac:dyDescent="0.3">
      <c r="A33599">
        <v>206566</v>
      </c>
      <c r="B33599">
        <f t="shared" si="1048"/>
        <v>607.54705882352937</v>
      </c>
      <c r="C33599">
        <f t="shared" si="1049"/>
        <v>2.7835799227573506</v>
      </c>
    </row>
    <row r="33600" spans="1:3" x14ac:dyDescent="0.3">
      <c r="A33600">
        <v>1528</v>
      </c>
      <c r="B33600">
        <f t="shared" si="1048"/>
        <v>4.4941176470588236</v>
      </c>
      <c r="C33600">
        <f t="shared" si="1049"/>
        <v>0.65264443719741605</v>
      </c>
    </row>
    <row r="33601" spans="1:3" x14ac:dyDescent="0.3">
      <c r="A33601">
        <v>112030986</v>
      </c>
      <c r="B33601">
        <f t="shared" si="1048"/>
        <v>329502.90000000002</v>
      </c>
      <c r="C33601">
        <f t="shared" si="1049"/>
        <v>5.5178592412318652</v>
      </c>
    </row>
    <row r="33602" spans="1:3" x14ac:dyDescent="0.3">
      <c r="A33602">
        <v>738019</v>
      </c>
      <c r="B33602">
        <f t="shared" ref="B33602:B33665" si="1050">A33602/340</f>
        <v>2170.6441176470589</v>
      </c>
      <c r="C33602">
        <f t="shared" ref="C33602:C33665" si="1051">LOG10(B33602)</f>
        <v>3.3365886256601067</v>
      </c>
    </row>
    <row r="33603" spans="1:3" x14ac:dyDescent="0.3">
      <c r="A33603">
        <v>39</v>
      </c>
      <c r="B33603">
        <f t="shared" si="1050"/>
        <v>0.11470588235294117</v>
      </c>
      <c r="C33603">
        <f t="shared" si="1051"/>
        <v>-0.94041431001575593</v>
      </c>
    </row>
    <row r="33604" spans="1:3" x14ac:dyDescent="0.3">
      <c r="A33604">
        <v>18</v>
      </c>
      <c r="B33604">
        <f t="shared" si="1050"/>
        <v>5.2941176470588235E-2</v>
      </c>
      <c r="C33604">
        <f t="shared" si="1051"/>
        <v>-1.2762064119389491</v>
      </c>
    </row>
    <row r="33605" spans="1:3" x14ac:dyDescent="0.3">
      <c r="A33605">
        <v>10</v>
      </c>
      <c r="B33605">
        <f t="shared" si="1050"/>
        <v>2.9411764705882353E-2</v>
      </c>
      <c r="C33605">
        <f t="shared" si="1051"/>
        <v>-1.5314789170422551</v>
      </c>
    </row>
    <row r="33606" spans="1:3" x14ac:dyDescent="0.3">
      <c r="A33606">
        <v>78</v>
      </c>
      <c r="B33606">
        <f t="shared" si="1050"/>
        <v>0.22941176470588234</v>
      </c>
      <c r="C33606">
        <f t="shared" si="1051"/>
        <v>-0.63938431435177479</v>
      </c>
    </row>
    <row r="33607" spans="1:3" x14ac:dyDescent="0.3">
      <c r="A33607">
        <v>568</v>
      </c>
      <c r="B33607">
        <f t="shared" si="1050"/>
        <v>1.6705882352941177</v>
      </c>
      <c r="C33607">
        <f t="shared" si="1051"/>
        <v>0.22286941866876375</v>
      </c>
    </row>
    <row r="33608" spans="1:3" x14ac:dyDescent="0.3">
      <c r="A33608">
        <v>5908</v>
      </c>
      <c r="B33608">
        <f t="shared" si="1050"/>
        <v>17.376470588235293</v>
      </c>
      <c r="C33608">
        <f t="shared" si="1051"/>
        <v>1.2399615695976567</v>
      </c>
    </row>
    <row r="33609" spans="1:3" x14ac:dyDescent="0.3">
      <c r="A33609">
        <v>44</v>
      </c>
      <c r="B33609">
        <f t="shared" si="1050"/>
        <v>0.12941176470588237</v>
      </c>
      <c r="C33609">
        <f t="shared" si="1051"/>
        <v>-0.8880262405560676</v>
      </c>
    </row>
    <row r="33610" spans="1:3" x14ac:dyDescent="0.3">
      <c r="A33610">
        <v>43</v>
      </c>
      <c r="B33610">
        <f t="shared" si="1050"/>
        <v>0.12647058823529411</v>
      </c>
      <c r="C33610">
        <f t="shared" si="1051"/>
        <v>-0.89801046146266861</v>
      </c>
    </row>
    <row r="33611" spans="1:3" x14ac:dyDescent="0.3">
      <c r="A33611">
        <v>31</v>
      </c>
      <c r="B33611">
        <f t="shared" si="1050"/>
        <v>9.1176470588235289E-2</v>
      </c>
      <c r="C33611">
        <f t="shared" si="1051"/>
        <v>-1.0401172232079825</v>
      </c>
    </row>
    <row r="33612" spans="1:3" x14ac:dyDescent="0.3">
      <c r="A33612">
        <v>251</v>
      </c>
      <c r="B33612">
        <f t="shared" si="1050"/>
        <v>0.7382352941176471</v>
      </c>
      <c r="C33612">
        <f t="shared" si="1051"/>
        <v>-0.13180519556121695</v>
      </c>
    </row>
    <row r="33613" spans="1:3" x14ac:dyDescent="0.3">
      <c r="A33613">
        <v>119802</v>
      </c>
      <c r="B33613">
        <f t="shared" si="1050"/>
        <v>352.35882352941178</v>
      </c>
      <c r="C33613">
        <f t="shared" si="1051"/>
        <v>2.5469851512757584</v>
      </c>
    </row>
    <row r="33614" spans="1:3" x14ac:dyDescent="0.3">
      <c r="A33614">
        <v>873</v>
      </c>
      <c r="B33614">
        <f t="shared" si="1050"/>
        <v>2.5676470588235296</v>
      </c>
      <c r="C33614">
        <f t="shared" si="1051"/>
        <v>0.40953532666331466</v>
      </c>
    </row>
    <row r="33615" spans="1:3" x14ac:dyDescent="0.3">
      <c r="A33615">
        <v>11749</v>
      </c>
      <c r="B33615">
        <f t="shared" si="1050"/>
        <v>34.555882352941175</v>
      </c>
      <c r="C33615">
        <f t="shared" si="1051"/>
        <v>1.5385219867600899</v>
      </c>
    </row>
    <row r="33616" spans="1:3" x14ac:dyDescent="0.3">
      <c r="A33616">
        <v>201186</v>
      </c>
      <c r="B33616">
        <f t="shared" si="1050"/>
        <v>591.72352941176473</v>
      </c>
      <c r="C33616">
        <f t="shared" si="1051"/>
        <v>2.7721188389922733</v>
      </c>
    </row>
    <row r="33617" spans="1:3" x14ac:dyDescent="0.3">
      <c r="A33617">
        <v>122111</v>
      </c>
      <c r="B33617">
        <f t="shared" si="1050"/>
        <v>359.15</v>
      </c>
      <c r="C33617">
        <f t="shared" si="1051"/>
        <v>2.5552758707693179</v>
      </c>
    </row>
    <row r="33618" spans="1:3" x14ac:dyDescent="0.3">
      <c r="A33618">
        <v>154</v>
      </c>
      <c r="B33618">
        <f t="shared" si="1050"/>
        <v>0.45294117647058824</v>
      </c>
      <c r="C33618">
        <f t="shared" si="1051"/>
        <v>-0.34395819620579204</v>
      </c>
    </row>
    <row r="33619" spans="1:3" x14ac:dyDescent="0.3">
      <c r="A33619">
        <v>16929980</v>
      </c>
      <c r="B33619">
        <f t="shared" si="1050"/>
        <v>49794.058823529413</v>
      </c>
      <c r="C33619">
        <f t="shared" si="1051"/>
        <v>4.6971775280191448</v>
      </c>
    </row>
    <row r="33620" spans="1:3" x14ac:dyDescent="0.3">
      <c r="A33620">
        <v>4</v>
      </c>
      <c r="B33620">
        <f t="shared" si="1050"/>
        <v>1.1764705882352941E-2</v>
      </c>
      <c r="C33620">
        <f t="shared" si="1051"/>
        <v>-1.9294189257142926</v>
      </c>
    </row>
    <row r="33621" spans="1:3" x14ac:dyDescent="0.3">
      <c r="A33621">
        <v>13</v>
      </c>
      <c r="B33621">
        <f t="shared" si="1050"/>
        <v>3.8235294117647062E-2</v>
      </c>
      <c r="C33621">
        <f t="shared" si="1051"/>
        <v>-1.4175355647354184</v>
      </c>
    </row>
    <row r="33622" spans="1:3" x14ac:dyDescent="0.3">
      <c r="A33622">
        <v>33</v>
      </c>
      <c r="B33622">
        <f t="shared" si="1050"/>
        <v>9.7058823529411767E-2</v>
      </c>
      <c r="C33622">
        <f t="shared" si="1051"/>
        <v>-1.0129649771643676</v>
      </c>
    </row>
    <row r="33623" spans="1:3" x14ac:dyDescent="0.3">
      <c r="A33623">
        <v>2228</v>
      </c>
      <c r="B33623">
        <f t="shared" si="1050"/>
        <v>6.552941176470588</v>
      </c>
      <c r="C33623">
        <f t="shared" si="1051"/>
        <v>0.81643626945943615</v>
      </c>
    </row>
    <row r="33624" spans="1:3" x14ac:dyDescent="0.3">
      <c r="A33624">
        <v>12</v>
      </c>
      <c r="B33624">
        <f t="shared" si="1050"/>
        <v>3.5294117647058823E-2</v>
      </c>
      <c r="C33624">
        <f t="shared" si="1051"/>
        <v>-1.4522976709946303</v>
      </c>
    </row>
    <row r="33625" spans="1:3" x14ac:dyDescent="0.3">
      <c r="A33625">
        <v>963</v>
      </c>
      <c r="B33625">
        <f t="shared" si="1050"/>
        <v>2.8323529411764707</v>
      </c>
      <c r="C33625">
        <f t="shared" si="1051"/>
        <v>0.4521473700822794</v>
      </c>
    </row>
    <row r="33626" spans="1:3" x14ac:dyDescent="0.3">
      <c r="A33626">
        <v>5303</v>
      </c>
      <c r="B33626">
        <f t="shared" si="1050"/>
        <v>15.597058823529412</v>
      </c>
      <c r="C33626">
        <f t="shared" si="1051"/>
        <v>1.1930427100763075</v>
      </c>
    </row>
    <row r="33627" spans="1:3" x14ac:dyDescent="0.3">
      <c r="A33627">
        <v>32462449</v>
      </c>
      <c r="B33627">
        <f t="shared" si="1050"/>
        <v>95477.791176470593</v>
      </c>
      <c r="C33627">
        <f t="shared" si="1051"/>
        <v>4.9799023632990398</v>
      </c>
    </row>
    <row r="33628" spans="1:3" x14ac:dyDescent="0.3">
      <c r="A33628">
        <v>487</v>
      </c>
      <c r="B33628">
        <f t="shared" si="1050"/>
        <v>1.4323529411764706</v>
      </c>
      <c r="C33628">
        <f t="shared" si="1051"/>
        <v>0.15605004417237922</v>
      </c>
    </row>
    <row r="33629" spans="1:3" x14ac:dyDescent="0.3">
      <c r="A33629">
        <v>76574</v>
      </c>
      <c r="B33629">
        <f t="shared" si="1050"/>
        <v>225.21764705882353</v>
      </c>
      <c r="C33629">
        <f t="shared" si="1051"/>
        <v>2.3526024169075574</v>
      </c>
    </row>
    <row r="33630" spans="1:3" x14ac:dyDescent="0.3">
      <c r="A33630">
        <v>3053</v>
      </c>
      <c r="B33630">
        <f t="shared" si="1050"/>
        <v>8.9794117647058815</v>
      </c>
      <c r="C33630">
        <f t="shared" si="1051"/>
        <v>0.95324788725640663</v>
      </c>
    </row>
    <row r="33631" spans="1:3" x14ac:dyDescent="0.3">
      <c r="A33631">
        <v>108</v>
      </c>
      <c r="B33631">
        <f t="shared" si="1050"/>
        <v>0.31764705882352939</v>
      </c>
      <c r="C33631">
        <f t="shared" si="1051"/>
        <v>-0.49805516155530544</v>
      </c>
    </row>
    <row r="33632" spans="1:3" x14ac:dyDescent="0.3">
      <c r="A33632">
        <v>1534</v>
      </c>
      <c r="B33632">
        <f t="shared" si="1050"/>
        <v>4.5117647058823529</v>
      </c>
      <c r="C33632">
        <f t="shared" si="1051"/>
        <v>0.65434644257070707</v>
      </c>
    </row>
    <row r="33633" spans="1:3" x14ac:dyDescent="0.3">
      <c r="A33633">
        <v>99</v>
      </c>
      <c r="B33633">
        <f t="shared" si="1050"/>
        <v>0.29117647058823531</v>
      </c>
      <c r="C33633">
        <f t="shared" si="1051"/>
        <v>-0.53584372244470513</v>
      </c>
    </row>
    <row r="33634" spans="1:3" x14ac:dyDescent="0.3">
      <c r="A33634">
        <v>29882</v>
      </c>
      <c r="B33634">
        <f t="shared" si="1050"/>
        <v>87.888235294117649</v>
      </c>
      <c r="C33634">
        <f t="shared" si="1051"/>
        <v>1.9439307443707132</v>
      </c>
    </row>
    <row r="33635" spans="1:3" x14ac:dyDescent="0.3">
      <c r="A33635">
        <v>829</v>
      </c>
      <c r="B33635">
        <f t="shared" si="1050"/>
        <v>2.4382352941176473</v>
      </c>
      <c r="C33635">
        <f t="shared" si="1051"/>
        <v>0.38707561350801845</v>
      </c>
    </row>
    <row r="33636" spans="1:3" x14ac:dyDescent="0.3">
      <c r="A33636">
        <v>176898</v>
      </c>
      <c r="B33636">
        <f t="shared" si="1050"/>
        <v>520.28823529411761</v>
      </c>
      <c r="C33636">
        <f t="shared" si="1051"/>
        <v>2.7162440057833872</v>
      </c>
    </row>
    <row r="33637" spans="1:3" x14ac:dyDescent="0.3">
      <c r="A33637">
        <v>18</v>
      </c>
      <c r="B33637">
        <f t="shared" si="1050"/>
        <v>5.2941176470588235E-2</v>
      </c>
      <c r="C33637">
        <f t="shared" si="1051"/>
        <v>-1.2762064119389491</v>
      </c>
    </row>
    <row r="33638" spans="1:3" x14ac:dyDescent="0.3">
      <c r="A33638">
        <v>18</v>
      </c>
      <c r="B33638">
        <f t="shared" si="1050"/>
        <v>5.2941176470588235E-2</v>
      </c>
      <c r="C33638">
        <f t="shared" si="1051"/>
        <v>-1.2762064119389491</v>
      </c>
    </row>
    <row r="33639" spans="1:3" x14ac:dyDescent="0.3">
      <c r="A33639">
        <v>60</v>
      </c>
      <c r="B33639">
        <f t="shared" si="1050"/>
        <v>0.17647058823529413</v>
      </c>
      <c r="C33639">
        <f t="shared" si="1051"/>
        <v>-0.75332766665861151</v>
      </c>
    </row>
    <row r="33640" spans="1:3" x14ac:dyDescent="0.3">
      <c r="A33640">
        <v>11038</v>
      </c>
      <c r="B33640">
        <f t="shared" si="1050"/>
        <v>32.464705882352938</v>
      </c>
      <c r="C33640">
        <f t="shared" si="1051"/>
        <v>1.5114114726869896</v>
      </c>
    </row>
    <row r="33641" spans="1:3" x14ac:dyDescent="0.3">
      <c r="A33641">
        <v>3</v>
      </c>
      <c r="B33641">
        <f t="shared" si="1050"/>
        <v>8.8235294117647058E-3</v>
      </c>
      <c r="C33641">
        <f t="shared" si="1051"/>
        <v>-2.0543576623225928</v>
      </c>
    </row>
    <row r="33642" spans="1:3" x14ac:dyDescent="0.3">
      <c r="A33642">
        <v>866</v>
      </c>
      <c r="B33642">
        <f t="shared" si="1050"/>
        <v>2.5470588235294116</v>
      </c>
      <c r="C33642">
        <f t="shared" si="1051"/>
        <v>0.4060389749750915</v>
      </c>
    </row>
    <row r="33643" spans="1:3" x14ac:dyDescent="0.3">
      <c r="A33643">
        <v>1136</v>
      </c>
      <c r="B33643">
        <f t="shared" si="1050"/>
        <v>3.3411764705882354</v>
      </c>
      <c r="C33643">
        <f t="shared" si="1051"/>
        <v>0.52389941433274501</v>
      </c>
    </row>
    <row r="33644" spans="1:3" x14ac:dyDescent="0.3">
      <c r="A33644">
        <v>839</v>
      </c>
      <c r="B33644">
        <f t="shared" si="1050"/>
        <v>2.4676470588235295</v>
      </c>
      <c r="C33644">
        <f t="shared" si="1051"/>
        <v>0.39228304378644518</v>
      </c>
    </row>
    <row r="33645" spans="1:3" x14ac:dyDescent="0.3">
      <c r="A33645">
        <v>474</v>
      </c>
      <c r="B33645">
        <f t="shared" si="1050"/>
        <v>1.3941176470588235</v>
      </c>
      <c r="C33645">
        <f t="shared" si="1051"/>
        <v>0.1442994246318299</v>
      </c>
    </row>
    <row r="33646" spans="1:3" x14ac:dyDescent="0.3">
      <c r="A33646">
        <v>63</v>
      </c>
      <c r="B33646">
        <f t="shared" si="1050"/>
        <v>0.18529411764705883</v>
      </c>
      <c r="C33646">
        <f t="shared" si="1051"/>
        <v>-0.73213836758867346</v>
      </c>
    </row>
    <row r="33647" spans="1:3" x14ac:dyDescent="0.3">
      <c r="A33647">
        <v>47</v>
      </c>
      <c r="B33647">
        <f t="shared" si="1050"/>
        <v>0.13823529411764707</v>
      </c>
      <c r="C33647">
        <f t="shared" si="1051"/>
        <v>-0.85938105910653761</v>
      </c>
    </row>
    <row r="33648" spans="1:3" x14ac:dyDescent="0.3">
      <c r="A33648">
        <v>3124</v>
      </c>
      <c r="B33648">
        <f t="shared" si="1050"/>
        <v>9.1882352941176464</v>
      </c>
      <c r="C33648">
        <f t="shared" si="1051"/>
        <v>0.96323210816300753</v>
      </c>
    </row>
    <row r="33649" spans="1:3" x14ac:dyDescent="0.3">
      <c r="A33649">
        <v>1077</v>
      </c>
      <c r="B33649">
        <f t="shared" si="1050"/>
        <v>3.1676470588235293</v>
      </c>
      <c r="C33649">
        <f t="shared" si="1051"/>
        <v>0.50073678625572648</v>
      </c>
    </row>
    <row r="33650" spans="1:3" x14ac:dyDescent="0.3">
      <c r="A33650">
        <v>17</v>
      </c>
      <c r="B33650">
        <f t="shared" si="1050"/>
        <v>0.05</v>
      </c>
      <c r="C33650">
        <f t="shared" si="1051"/>
        <v>-1.3010299956639813</v>
      </c>
    </row>
    <row r="33651" spans="1:3" x14ac:dyDescent="0.3">
      <c r="A33651">
        <v>7504929</v>
      </c>
      <c r="B33651">
        <f t="shared" si="1050"/>
        <v>22073.320588235296</v>
      </c>
      <c r="C33651">
        <f t="shared" si="1051"/>
        <v>4.343867670935559</v>
      </c>
    </row>
    <row r="33652" spans="1:3" x14ac:dyDescent="0.3">
      <c r="A33652">
        <v>123</v>
      </c>
      <c r="B33652">
        <f t="shared" si="1050"/>
        <v>0.36176470588235293</v>
      </c>
      <c r="C33652">
        <f t="shared" si="1051"/>
        <v>-0.44157380560285719</v>
      </c>
    </row>
    <row r="33653" spans="1:3" x14ac:dyDescent="0.3">
      <c r="A33653">
        <v>155</v>
      </c>
      <c r="B33653">
        <f t="shared" si="1050"/>
        <v>0.45588235294117646</v>
      </c>
      <c r="C33653">
        <f t="shared" si="1051"/>
        <v>-0.34114721887196364</v>
      </c>
    </row>
    <row r="33654" spans="1:3" x14ac:dyDescent="0.3">
      <c r="A33654">
        <v>9</v>
      </c>
      <c r="B33654">
        <f t="shared" si="1050"/>
        <v>2.6470588235294117E-2</v>
      </c>
      <c r="C33654">
        <f t="shared" si="1051"/>
        <v>-1.5772364076029302</v>
      </c>
    </row>
    <row r="33655" spans="1:3" x14ac:dyDescent="0.3">
      <c r="A33655">
        <v>29</v>
      </c>
      <c r="B33655">
        <f t="shared" si="1050"/>
        <v>8.5294117647058826E-2</v>
      </c>
      <c r="C33655">
        <f t="shared" si="1051"/>
        <v>-1.0690809191432991</v>
      </c>
    </row>
    <row r="33656" spans="1:3" x14ac:dyDescent="0.3">
      <c r="A33656">
        <v>6</v>
      </c>
      <c r="B33656">
        <f t="shared" si="1050"/>
        <v>1.7647058823529412E-2</v>
      </c>
      <c r="C33656">
        <f t="shared" si="1051"/>
        <v>-1.7533276666586115</v>
      </c>
    </row>
    <row r="33657" spans="1:3" x14ac:dyDescent="0.3">
      <c r="A33657">
        <v>32</v>
      </c>
      <c r="B33657">
        <f t="shared" si="1050"/>
        <v>9.4117647058823528E-2</v>
      </c>
      <c r="C33657">
        <f t="shared" si="1051"/>
        <v>-1.0263289387223491</v>
      </c>
    </row>
    <row r="33658" spans="1:3" x14ac:dyDescent="0.3">
      <c r="A33658">
        <v>5</v>
      </c>
      <c r="B33658">
        <f t="shared" si="1050"/>
        <v>1.4705882352941176E-2</v>
      </c>
      <c r="C33658">
        <f t="shared" si="1051"/>
        <v>-1.8325089127062364</v>
      </c>
    </row>
    <row r="33659" spans="1:3" x14ac:dyDescent="0.3">
      <c r="A33659">
        <v>3018509</v>
      </c>
      <c r="B33659">
        <f t="shared" si="1050"/>
        <v>8877.9676470588238</v>
      </c>
      <c r="C33659">
        <f t="shared" si="1051"/>
        <v>3.9483135580435462</v>
      </c>
    </row>
    <row r="33660" spans="1:3" x14ac:dyDescent="0.3">
      <c r="A33660">
        <v>32925</v>
      </c>
      <c r="B33660">
        <f t="shared" si="1050"/>
        <v>96.838235294117652</v>
      </c>
      <c r="C33660">
        <f t="shared" si="1051"/>
        <v>1.9860468665915663</v>
      </c>
    </row>
    <row r="33661" spans="1:3" x14ac:dyDescent="0.3">
      <c r="A33661">
        <v>5613</v>
      </c>
      <c r="B33661">
        <f t="shared" si="1050"/>
        <v>16.508823529411764</v>
      </c>
      <c r="C33661">
        <f t="shared" si="1051"/>
        <v>1.2177161251774171</v>
      </c>
    </row>
    <row r="33662" spans="1:3" x14ac:dyDescent="0.3">
      <c r="A33662">
        <v>8</v>
      </c>
      <c r="B33662">
        <f t="shared" si="1050"/>
        <v>2.3529411764705882E-2</v>
      </c>
      <c r="C33662">
        <f t="shared" si="1051"/>
        <v>-1.6283889300503116</v>
      </c>
    </row>
    <row r="33663" spans="1:3" x14ac:dyDescent="0.3">
      <c r="A33663">
        <v>80</v>
      </c>
      <c r="B33663">
        <f t="shared" si="1050"/>
        <v>0.23529411764705882</v>
      </c>
      <c r="C33663">
        <f t="shared" si="1051"/>
        <v>-0.62838893005031149</v>
      </c>
    </row>
    <row r="33664" spans="1:3" x14ac:dyDescent="0.3">
      <c r="A33664">
        <v>266</v>
      </c>
      <c r="B33664">
        <f t="shared" si="1050"/>
        <v>0.78235294117647058</v>
      </c>
      <c r="C33664">
        <f t="shared" si="1051"/>
        <v>-0.10659728041118814</v>
      </c>
    </row>
    <row r="33665" spans="1:3" x14ac:dyDescent="0.3">
      <c r="A33665">
        <v>768</v>
      </c>
      <c r="B33665">
        <f t="shared" si="1050"/>
        <v>2.2588235294117647</v>
      </c>
      <c r="C33665">
        <f t="shared" si="1051"/>
        <v>0.35388230298925688</v>
      </c>
    </row>
    <row r="33666" spans="1:3" x14ac:dyDescent="0.3">
      <c r="A33666">
        <v>19</v>
      </c>
      <c r="B33666">
        <f t="shared" ref="B33666:B33729" si="1052">A33666/340</f>
        <v>5.5882352941176473E-2</v>
      </c>
      <c r="C33666">
        <f t="shared" ref="C33666:C33729" si="1053">LOG10(B33666)</f>
        <v>-1.2527253160894261</v>
      </c>
    </row>
    <row r="33667" spans="1:3" x14ac:dyDescent="0.3">
      <c r="A33667">
        <v>9280</v>
      </c>
      <c r="B33667">
        <f t="shared" si="1052"/>
        <v>27.294117647058822</v>
      </c>
      <c r="C33667">
        <f t="shared" si="1053"/>
        <v>1.436069059176607</v>
      </c>
    </row>
    <row r="33668" spans="1:3" x14ac:dyDescent="0.3">
      <c r="A33668">
        <v>8</v>
      </c>
      <c r="B33668">
        <f t="shared" si="1052"/>
        <v>2.3529411764705882E-2</v>
      </c>
      <c r="C33668">
        <f t="shared" si="1053"/>
        <v>-1.6283889300503116</v>
      </c>
    </row>
    <row r="33669" spans="1:3" x14ac:dyDescent="0.3">
      <c r="A33669">
        <v>64</v>
      </c>
      <c r="B33669">
        <f t="shared" si="1052"/>
        <v>0.18823529411764706</v>
      </c>
      <c r="C33669">
        <f t="shared" si="1053"/>
        <v>-0.72529894305836795</v>
      </c>
    </row>
    <row r="33670" spans="1:3" x14ac:dyDescent="0.3">
      <c r="A33670">
        <v>2229</v>
      </c>
      <c r="B33670">
        <f t="shared" si="1052"/>
        <v>6.5558823529411763</v>
      </c>
      <c r="C33670">
        <f t="shared" si="1053"/>
        <v>0.81663115143798259</v>
      </c>
    </row>
    <row r="33671" spans="1:3" x14ac:dyDescent="0.3">
      <c r="A33671">
        <v>3092</v>
      </c>
      <c r="B33671">
        <f t="shared" si="1052"/>
        <v>9.0941176470588232</v>
      </c>
      <c r="C33671">
        <f t="shared" si="1053"/>
        <v>0.9587605682040321</v>
      </c>
    </row>
    <row r="33672" spans="1:3" x14ac:dyDescent="0.3">
      <c r="A33672">
        <v>1232</v>
      </c>
      <c r="B33672">
        <f t="shared" si="1052"/>
        <v>3.6235294117647059</v>
      </c>
      <c r="C33672">
        <f t="shared" si="1053"/>
        <v>0.55913179078615149</v>
      </c>
    </row>
    <row r="33673" spans="1:3" x14ac:dyDescent="0.3">
      <c r="A33673">
        <v>21</v>
      </c>
      <c r="B33673">
        <f t="shared" si="1052"/>
        <v>6.1764705882352944E-2</v>
      </c>
      <c r="C33673">
        <f t="shared" si="1053"/>
        <v>-1.2092596223083358</v>
      </c>
    </row>
    <row r="33674" spans="1:3" x14ac:dyDescent="0.3">
      <c r="A33674">
        <v>862</v>
      </c>
      <c r="B33674">
        <f t="shared" si="1052"/>
        <v>2.5352941176470587</v>
      </c>
      <c r="C33674">
        <f t="shared" si="1053"/>
        <v>0.40402834878245764</v>
      </c>
    </row>
    <row r="33675" spans="1:3" x14ac:dyDescent="0.3">
      <c r="A33675">
        <v>14</v>
      </c>
      <c r="B33675">
        <f t="shared" si="1052"/>
        <v>4.1176470588235294E-2</v>
      </c>
      <c r="C33675">
        <f t="shared" si="1053"/>
        <v>-1.3853508813640172</v>
      </c>
    </row>
    <row r="33676" spans="1:3" x14ac:dyDescent="0.3">
      <c r="A33676">
        <v>2266128</v>
      </c>
      <c r="B33676">
        <f t="shared" si="1052"/>
        <v>6665.0823529411764</v>
      </c>
      <c r="C33676">
        <f t="shared" si="1053"/>
        <v>3.8238055198724532</v>
      </c>
    </row>
    <row r="33677" spans="1:3" x14ac:dyDescent="0.3">
      <c r="A33677">
        <v>121</v>
      </c>
      <c r="B33677">
        <f t="shared" si="1052"/>
        <v>0.35588235294117648</v>
      </c>
      <c r="C33677">
        <f t="shared" si="1053"/>
        <v>-0.44869354672580503</v>
      </c>
    </row>
    <row r="33678" spans="1:3" x14ac:dyDescent="0.3">
      <c r="A33678">
        <v>104</v>
      </c>
      <c r="B33678">
        <f t="shared" si="1052"/>
        <v>0.30588235294117649</v>
      </c>
      <c r="C33678">
        <f t="shared" si="1053"/>
        <v>-0.51444557774347477</v>
      </c>
    </row>
    <row r="33679" spans="1:3" x14ac:dyDescent="0.3">
      <c r="A33679">
        <v>3819</v>
      </c>
      <c r="B33679">
        <f t="shared" si="1052"/>
        <v>11.232352941176471</v>
      </c>
      <c r="C33679">
        <f t="shared" si="1053"/>
        <v>1.0504707413310628</v>
      </c>
    </row>
    <row r="33680" spans="1:3" x14ac:dyDescent="0.3">
      <c r="A33680">
        <v>341</v>
      </c>
      <c r="B33680">
        <f t="shared" si="1052"/>
        <v>1.0029411764705882</v>
      </c>
      <c r="C33680">
        <f t="shared" si="1053"/>
        <v>1.2754619502425922E-3</v>
      </c>
    </row>
    <row r="33681" spans="1:3" x14ac:dyDescent="0.3">
      <c r="A33681">
        <v>15</v>
      </c>
      <c r="B33681">
        <f t="shared" si="1052"/>
        <v>4.4117647058823532E-2</v>
      </c>
      <c r="C33681">
        <f t="shared" si="1053"/>
        <v>-1.3553876579865738</v>
      </c>
    </row>
    <row r="33682" spans="1:3" x14ac:dyDescent="0.3">
      <c r="A33682">
        <v>431</v>
      </c>
      <c r="B33682">
        <f t="shared" si="1052"/>
        <v>1.2676470588235293</v>
      </c>
      <c r="C33682">
        <f t="shared" si="1053"/>
        <v>0.10299835311847645</v>
      </c>
    </row>
    <row r="33683" spans="1:3" x14ac:dyDescent="0.3">
      <c r="A33683">
        <v>163560</v>
      </c>
      <c r="B33683">
        <f t="shared" si="1052"/>
        <v>481.05882352941177</v>
      </c>
      <c r="C33683">
        <f t="shared" si="1053"/>
        <v>2.6821981848400434</v>
      </c>
    </row>
    <row r="33684" spans="1:3" x14ac:dyDescent="0.3">
      <c r="A33684">
        <v>30275227</v>
      </c>
      <c r="B33684">
        <f t="shared" si="1052"/>
        <v>89044.785294117653</v>
      </c>
      <c r="C33684">
        <f t="shared" si="1053"/>
        <v>4.9496084910726799</v>
      </c>
    </row>
    <row r="33685" spans="1:3" x14ac:dyDescent="0.3">
      <c r="A33685">
        <v>566102</v>
      </c>
      <c r="B33685">
        <f t="shared" si="1052"/>
        <v>1665.0058823529412</v>
      </c>
      <c r="C33685">
        <f t="shared" si="1053"/>
        <v>3.2214157721780206</v>
      </c>
    </row>
    <row r="33686" spans="1:3" x14ac:dyDescent="0.3">
      <c r="A33686">
        <v>45</v>
      </c>
      <c r="B33686">
        <f t="shared" si="1052"/>
        <v>0.13235294117647059</v>
      </c>
      <c r="C33686">
        <f t="shared" si="1053"/>
        <v>-0.87826640326691141</v>
      </c>
    </row>
    <row r="33687" spans="1:3" x14ac:dyDescent="0.3">
      <c r="A33687">
        <v>10443</v>
      </c>
      <c r="B33687">
        <f t="shared" si="1052"/>
        <v>30.714705882352941</v>
      </c>
      <c r="C33687">
        <f t="shared" si="1053"/>
        <v>1.4873463609616957</v>
      </c>
    </row>
    <row r="33688" spans="1:3" x14ac:dyDescent="0.3">
      <c r="A33688">
        <v>243</v>
      </c>
      <c r="B33688">
        <f t="shared" si="1052"/>
        <v>0.71470588235294119</v>
      </c>
      <c r="C33688">
        <f t="shared" si="1053"/>
        <v>-0.14587264344394293</v>
      </c>
    </row>
    <row r="33689" spans="1:3" x14ac:dyDescent="0.3">
      <c r="A33689">
        <v>283388</v>
      </c>
      <c r="B33689">
        <f t="shared" si="1052"/>
        <v>833.49411764705883</v>
      </c>
      <c r="C33689">
        <f t="shared" si="1053"/>
        <v>2.9209025391581003</v>
      </c>
    </row>
    <row r="33690" spans="1:3" x14ac:dyDescent="0.3">
      <c r="A33690">
        <v>2679172</v>
      </c>
      <c r="B33690">
        <f t="shared" si="1052"/>
        <v>7879.9176470588236</v>
      </c>
      <c r="C33690">
        <f t="shared" si="1053"/>
        <v>3.8965216787059496</v>
      </c>
    </row>
    <row r="33691" spans="1:3" x14ac:dyDescent="0.3">
      <c r="A33691">
        <v>2</v>
      </c>
      <c r="B33691">
        <f t="shared" si="1052"/>
        <v>5.8823529411764705E-3</v>
      </c>
      <c r="C33691">
        <f t="shared" si="1053"/>
        <v>-2.2304489213782741</v>
      </c>
    </row>
    <row r="33692" spans="1:3" x14ac:dyDescent="0.3">
      <c r="A33692">
        <v>30</v>
      </c>
      <c r="B33692">
        <f t="shared" si="1052"/>
        <v>8.8235294117647065E-2</v>
      </c>
      <c r="C33692">
        <f t="shared" si="1053"/>
        <v>-1.0543576623225928</v>
      </c>
    </row>
    <row r="33693" spans="1:3" x14ac:dyDescent="0.3">
      <c r="A33693">
        <v>134697484</v>
      </c>
      <c r="B33693">
        <f t="shared" si="1052"/>
        <v>396169.07058823528</v>
      </c>
      <c r="C33693">
        <f t="shared" si="1053"/>
        <v>5.5978805666159834</v>
      </c>
    </row>
    <row r="33694" spans="1:3" x14ac:dyDescent="0.3">
      <c r="A33694">
        <v>272</v>
      </c>
      <c r="B33694">
        <f t="shared" si="1052"/>
        <v>0.8</v>
      </c>
      <c r="C33694">
        <f t="shared" si="1053"/>
        <v>-9.6910013008056392E-2</v>
      </c>
    </row>
    <row r="33695" spans="1:3" x14ac:dyDescent="0.3">
      <c r="A33695">
        <v>118</v>
      </c>
      <c r="B33695">
        <f t="shared" si="1052"/>
        <v>0.34705882352941175</v>
      </c>
      <c r="C33695">
        <f t="shared" si="1053"/>
        <v>-0.45959690973612977</v>
      </c>
    </row>
    <row r="33696" spans="1:3" x14ac:dyDescent="0.3">
      <c r="A33696">
        <v>442</v>
      </c>
      <c r="B33696">
        <f t="shared" si="1052"/>
        <v>1.3</v>
      </c>
      <c r="C33696">
        <f t="shared" si="1053"/>
        <v>0.11394335230683679</v>
      </c>
    </row>
    <row r="33697" spans="1:3" x14ac:dyDescent="0.3">
      <c r="A33697">
        <v>2</v>
      </c>
      <c r="B33697">
        <f t="shared" si="1052"/>
        <v>5.8823529411764705E-3</v>
      </c>
      <c r="C33697">
        <f t="shared" si="1053"/>
        <v>-2.2304489213782741</v>
      </c>
    </row>
    <row r="33698" spans="1:3" x14ac:dyDescent="0.3">
      <c r="A33698">
        <v>36</v>
      </c>
      <c r="B33698">
        <f t="shared" si="1052"/>
        <v>0.10588235294117647</v>
      </c>
      <c r="C33698">
        <f t="shared" si="1053"/>
        <v>-0.97517641627496787</v>
      </c>
    </row>
    <row r="33699" spans="1:3" x14ac:dyDescent="0.3">
      <c r="A33699">
        <v>594</v>
      </c>
      <c r="B33699">
        <f t="shared" si="1052"/>
        <v>1.7470588235294118</v>
      </c>
      <c r="C33699">
        <f t="shared" si="1053"/>
        <v>0.24230752793893842</v>
      </c>
    </row>
    <row r="33700" spans="1:3" x14ac:dyDescent="0.3">
      <c r="A33700">
        <v>540</v>
      </c>
      <c r="B33700">
        <f t="shared" si="1052"/>
        <v>1.588235294117647</v>
      </c>
      <c r="C33700">
        <f t="shared" si="1053"/>
        <v>0.20091484278071337</v>
      </c>
    </row>
    <row r="33701" spans="1:3" x14ac:dyDescent="0.3">
      <c r="A33701">
        <v>91</v>
      </c>
      <c r="B33701">
        <f t="shared" si="1052"/>
        <v>0.2676470588235294</v>
      </c>
      <c r="C33701">
        <f t="shared" si="1053"/>
        <v>-0.57243752472116149</v>
      </c>
    </row>
    <row r="33702" spans="1:3" x14ac:dyDescent="0.3">
      <c r="A33702">
        <v>2357</v>
      </c>
      <c r="B33702">
        <f t="shared" si="1052"/>
        <v>6.9323529411764708</v>
      </c>
      <c r="C33702">
        <f t="shared" si="1053"/>
        <v>0.84088066548206863</v>
      </c>
    </row>
    <row r="33703" spans="1:3" x14ac:dyDescent="0.3">
      <c r="A33703">
        <v>15</v>
      </c>
      <c r="B33703">
        <f t="shared" si="1052"/>
        <v>4.4117647058823532E-2</v>
      </c>
      <c r="C33703">
        <f t="shared" si="1053"/>
        <v>-1.3553876579865738</v>
      </c>
    </row>
    <row r="33704" spans="1:3" x14ac:dyDescent="0.3">
      <c r="A33704">
        <v>16</v>
      </c>
      <c r="B33704">
        <f t="shared" si="1052"/>
        <v>4.7058823529411764E-2</v>
      </c>
      <c r="C33704">
        <f t="shared" si="1053"/>
        <v>-1.3273589343863303</v>
      </c>
    </row>
    <row r="33705" spans="1:3" x14ac:dyDescent="0.3">
      <c r="A33705">
        <v>2515</v>
      </c>
      <c r="B33705">
        <f t="shared" si="1052"/>
        <v>7.3970588235294121</v>
      </c>
      <c r="C33705">
        <f t="shared" si="1053"/>
        <v>0.86905907234969115</v>
      </c>
    </row>
    <row r="33706" spans="1:3" x14ac:dyDescent="0.3">
      <c r="A33706">
        <v>2727</v>
      </c>
      <c r="B33706">
        <f t="shared" si="1052"/>
        <v>8.0205882352941185</v>
      </c>
      <c r="C33706">
        <f t="shared" si="1053"/>
        <v>0.90420622089937486</v>
      </c>
    </row>
    <row r="33707" spans="1:3" x14ac:dyDescent="0.3">
      <c r="A33707">
        <v>17</v>
      </c>
      <c r="B33707">
        <f t="shared" si="1052"/>
        <v>0.05</v>
      </c>
      <c r="C33707">
        <f t="shared" si="1053"/>
        <v>-1.3010299956639813</v>
      </c>
    </row>
    <row r="33708" spans="1:3" x14ac:dyDescent="0.3">
      <c r="A33708">
        <v>4021376</v>
      </c>
      <c r="B33708">
        <f t="shared" si="1052"/>
        <v>11827.576470588236</v>
      </c>
      <c r="C33708">
        <f t="shared" si="1053"/>
        <v>4.072895764638349</v>
      </c>
    </row>
    <row r="33709" spans="1:3" x14ac:dyDescent="0.3">
      <c r="A33709">
        <v>5664</v>
      </c>
      <c r="B33709">
        <f t="shared" si="1052"/>
        <v>16.658823529411766</v>
      </c>
      <c r="C33709">
        <f t="shared" si="1053"/>
        <v>1.2216443276394575</v>
      </c>
    </row>
    <row r="33710" spans="1:3" x14ac:dyDescent="0.3">
      <c r="A33710">
        <v>954591</v>
      </c>
      <c r="B33710">
        <f t="shared" si="1052"/>
        <v>2807.6205882352942</v>
      </c>
      <c r="C33710">
        <f t="shared" si="1053"/>
        <v>3.4483384184260983</v>
      </c>
    </row>
    <row r="33711" spans="1:3" x14ac:dyDescent="0.3">
      <c r="A33711">
        <v>6</v>
      </c>
      <c r="B33711">
        <f t="shared" si="1052"/>
        <v>1.7647058823529412E-2</v>
      </c>
      <c r="C33711">
        <f t="shared" si="1053"/>
        <v>-1.7533276666586115</v>
      </c>
    </row>
    <row r="33712" spans="1:3" x14ac:dyDescent="0.3">
      <c r="A33712">
        <v>20</v>
      </c>
      <c r="B33712">
        <f t="shared" si="1052"/>
        <v>5.8823529411764705E-2</v>
      </c>
      <c r="C33712">
        <f t="shared" si="1053"/>
        <v>-1.2304489213782739</v>
      </c>
    </row>
    <row r="33713" spans="1:3" x14ac:dyDescent="0.3">
      <c r="A33713">
        <v>54</v>
      </c>
      <c r="B33713">
        <f t="shared" si="1052"/>
        <v>0.1588235294117647</v>
      </c>
      <c r="C33713">
        <f t="shared" si="1053"/>
        <v>-0.79908515721928663</v>
      </c>
    </row>
    <row r="33714" spans="1:3" x14ac:dyDescent="0.3">
      <c r="A33714">
        <v>12191</v>
      </c>
      <c r="B33714">
        <f t="shared" si="1052"/>
        <v>35.85588235294118</v>
      </c>
      <c r="C33714">
        <f t="shared" si="1053"/>
        <v>1.5545604142257841</v>
      </c>
    </row>
    <row r="33715" spans="1:3" x14ac:dyDescent="0.3">
      <c r="A33715">
        <v>1065</v>
      </c>
      <c r="B33715">
        <f t="shared" si="1052"/>
        <v>3.1323529411764706</v>
      </c>
      <c r="C33715">
        <f t="shared" si="1053"/>
        <v>0.4958706907325014</v>
      </c>
    </row>
    <row r="33716" spans="1:3" x14ac:dyDescent="0.3">
      <c r="A33716">
        <v>5</v>
      </c>
      <c r="B33716">
        <f t="shared" si="1052"/>
        <v>1.4705882352941176E-2</v>
      </c>
      <c r="C33716">
        <f t="shared" si="1053"/>
        <v>-1.8325089127062364</v>
      </c>
    </row>
    <row r="33717" spans="1:3" x14ac:dyDescent="0.3">
      <c r="A33717">
        <v>10</v>
      </c>
      <c r="B33717">
        <f t="shared" si="1052"/>
        <v>2.9411764705882353E-2</v>
      </c>
      <c r="C33717">
        <f t="shared" si="1053"/>
        <v>-1.5314789170422551</v>
      </c>
    </row>
    <row r="33718" spans="1:3" x14ac:dyDescent="0.3">
      <c r="A33718">
        <v>171</v>
      </c>
      <c r="B33718">
        <f t="shared" si="1052"/>
        <v>0.50294117647058822</v>
      </c>
      <c r="C33718">
        <f t="shared" si="1053"/>
        <v>-0.2984828066501013</v>
      </c>
    </row>
    <row r="33719" spans="1:3" x14ac:dyDescent="0.3">
      <c r="A33719">
        <v>111</v>
      </c>
      <c r="B33719">
        <f t="shared" si="1052"/>
        <v>0.32647058823529412</v>
      </c>
      <c r="C33719">
        <f t="shared" si="1053"/>
        <v>-0.48615593825559766</v>
      </c>
    </row>
    <row r="33720" spans="1:3" x14ac:dyDescent="0.3">
      <c r="A33720">
        <v>1120790</v>
      </c>
      <c r="B33720">
        <f t="shared" si="1052"/>
        <v>3296.4411764705883</v>
      </c>
      <c r="C33720">
        <f t="shared" si="1053"/>
        <v>3.5180453303566326</v>
      </c>
    </row>
    <row r="33721" spans="1:3" x14ac:dyDescent="0.3">
      <c r="A33721">
        <v>36</v>
      </c>
      <c r="B33721">
        <f t="shared" si="1052"/>
        <v>0.10588235294117647</v>
      </c>
      <c r="C33721">
        <f t="shared" si="1053"/>
        <v>-0.97517641627496787</v>
      </c>
    </row>
    <row r="33722" spans="1:3" x14ac:dyDescent="0.3">
      <c r="A33722">
        <v>21609</v>
      </c>
      <c r="B33722">
        <f t="shared" si="1052"/>
        <v>63.555882352941175</v>
      </c>
      <c r="C33722">
        <f t="shared" si="1053"/>
        <v>1.8031557524540971</v>
      </c>
    </row>
    <row r="33723" spans="1:3" x14ac:dyDescent="0.3">
      <c r="A33723">
        <v>106620385</v>
      </c>
      <c r="B33723">
        <f t="shared" si="1052"/>
        <v>313589.3676470588</v>
      </c>
      <c r="C33723">
        <f t="shared" si="1053"/>
        <v>5.4963613293615996</v>
      </c>
    </row>
    <row r="33724" spans="1:3" x14ac:dyDescent="0.3">
      <c r="A33724">
        <v>234</v>
      </c>
      <c r="B33724">
        <f t="shared" si="1052"/>
        <v>0.68823529411764706</v>
      </c>
      <c r="C33724">
        <f t="shared" si="1053"/>
        <v>-0.16226305963211229</v>
      </c>
    </row>
    <row r="33725" spans="1:3" x14ac:dyDescent="0.3">
      <c r="A33725">
        <v>121</v>
      </c>
      <c r="B33725">
        <f t="shared" si="1052"/>
        <v>0.35588235294117648</v>
      </c>
      <c r="C33725">
        <f t="shared" si="1053"/>
        <v>-0.44869354672580503</v>
      </c>
    </row>
    <row r="33726" spans="1:3" x14ac:dyDescent="0.3">
      <c r="A33726">
        <v>2</v>
      </c>
      <c r="B33726">
        <f t="shared" si="1052"/>
        <v>5.8823529411764705E-3</v>
      </c>
      <c r="C33726">
        <f t="shared" si="1053"/>
        <v>-2.2304489213782741</v>
      </c>
    </row>
    <row r="33727" spans="1:3" x14ac:dyDescent="0.3">
      <c r="A33727">
        <v>4</v>
      </c>
      <c r="B33727">
        <f t="shared" si="1052"/>
        <v>1.1764705882352941E-2</v>
      </c>
      <c r="C33727">
        <f t="shared" si="1053"/>
        <v>-1.9294189257142926</v>
      </c>
    </row>
    <row r="33728" spans="1:3" x14ac:dyDescent="0.3">
      <c r="A33728">
        <v>35</v>
      </c>
      <c r="B33728">
        <f t="shared" si="1052"/>
        <v>0.10294117647058823</v>
      </c>
      <c r="C33728">
        <f t="shared" si="1053"/>
        <v>-0.98741087269197947</v>
      </c>
    </row>
    <row r="33729" spans="1:3" x14ac:dyDescent="0.3">
      <c r="A33729">
        <v>6</v>
      </c>
      <c r="B33729">
        <f t="shared" si="1052"/>
        <v>1.7647058823529412E-2</v>
      </c>
      <c r="C33729">
        <f t="shared" si="1053"/>
        <v>-1.7533276666586115</v>
      </c>
    </row>
    <row r="33730" spans="1:3" x14ac:dyDescent="0.3">
      <c r="A33730">
        <v>12584049</v>
      </c>
      <c r="B33730">
        <f t="shared" ref="B33730:B33793" si="1054">A33730/340</f>
        <v>37011.908823529411</v>
      </c>
      <c r="C33730">
        <f t="shared" ref="C33730:C33793" si="1055">LOG10(B33730)</f>
        <v>4.5683414836400589</v>
      </c>
    </row>
    <row r="33731" spans="1:3" x14ac:dyDescent="0.3">
      <c r="A33731">
        <v>127</v>
      </c>
      <c r="B33731">
        <f t="shared" si="1054"/>
        <v>0.37352941176470589</v>
      </c>
      <c r="C33731">
        <f t="shared" si="1055"/>
        <v>-0.42767519608629823</v>
      </c>
    </row>
    <row r="33732" spans="1:3" x14ac:dyDescent="0.3">
      <c r="A33732">
        <v>685</v>
      </c>
      <c r="B33732">
        <f t="shared" si="1054"/>
        <v>2.0147058823529411</v>
      </c>
      <c r="C33732">
        <f t="shared" si="1055"/>
        <v>0.30421165445017045</v>
      </c>
    </row>
    <row r="33733" spans="1:3" x14ac:dyDescent="0.3">
      <c r="A33733">
        <v>522962</v>
      </c>
      <c r="B33733">
        <f t="shared" si="1054"/>
        <v>1538.1235294117646</v>
      </c>
      <c r="C33733">
        <f t="shared" si="1055"/>
        <v>3.1869912158214175</v>
      </c>
    </row>
    <row r="33734" spans="1:3" x14ac:dyDescent="0.3">
      <c r="A33734">
        <v>13294</v>
      </c>
      <c r="B33734">
        <f t="shared" si="1054"/>
        <v>39.1</v>
      </c>
      <c r="C33734">
        <f t="shared" si="1055"/>
        <v>1.5921767573958667</v>
      </c>
    </row>
    <row r="33735" spans="1:3" x14ac:dyDescent="0.3">
      <c r="A33735">
        <v>853190</v>
      </c>
      <c r="B33735">
        <f t="shared" si="1054"/>
        <v>2509.3823529411766</v>
      </c>
      <c r="C33735">
        <f t="shared" si="1055"/>
        <v>3.3995668395215048</v>
      </c>
    </row>
    <row r="33736" spans="1:3" x14ac:dyDescent="0.3">
      <c r="A33736">
        <v>96</v>
      </c>
      <c r="B33736">
        <f t="shared" si="1054"/>
        <v>0.28235294117647058</v>
      </c>
      <c r="C33736">
        <f t="shared" si="1055"/>
        <v>-0.54920768400268671</v>
      </c>
    </row>
    <row r="33737" spans="1:3" x14ac:dyDescent="0.3">
      <c r="A33737">
        <v>6</v>
      </c>
      <c r="B33737">
        <f t="shared" si="1054"/>
        <v>1.7647058823529412E-2</v>
      </c>
      <c r="C33737">
        <f t="shared" si="1055"/>
        <v>-1.7533276666586115</v>
      </c>
    </row>
    <row r="33738" spans="1:3" x14ac:dyDescent="0.3">
      <c r="A33738">
        <v>175</v>
      </c>
      <c r="B33738">
        <f t="shared" si="1054"/>
        <v>0.51470588235294112</v>
      </c>
      <c r="C33738">
        <f t="shared" si="1055"/>
        <v>-0.28844086835596072</v>
      </c>
    </row>
    <row r="33739" spans="1:3" x14ac:dyDescent="0.3">
      <c r="A33739">
        <v>16</v>
      </c>
      <c r="B33739">
        <f t="shared" si="1054"/>
        <v>4.7058823529411764E-2</v>
      </c>
      <c r="C33739">
        <f t="shared" si="1055"/>
        <v>-1.3273589343863303</v>
      </c>
    </row>
    <row r="33740" spans="1:3" x14ac:dyDescent="0.3">
      <c r="A33740">
        <v>437</v>
      </c>
      <c r="B33740">
        <f t="shared" si="1054"/>
        <v>1.2852941176470589</v>
      </c>
      <c r="C33740">
        <f t="shared" si="1055"/>
        <v>0.10900251992816674</v>
      </c>
    </row>
    <row r="33741" spans="1:3" x14ac:dyDescent="0.3">
      <c r="A33741">
        <v>59</v>
      </c>
      <c r="B33741">
        <f t="shared" si="1054"/>
        <v>0.17352941176470588</v>
      </c>
      <c r="C33741">
        <f t="shared" si="1055"/>
        <v>-0.76062690540011091</v>
      </c>
    </row>
    <row r="33742" spans="1:3" x14ac:dyDescent="0.3">
      <c r="A33742">
        <v>33</v>
      </c>
      <c r="B33742">
        <f t="shared" si="1054"/>
        <v>9.7058823529411767E-2</v>
      </c>
      <c r="C33742">
        <f t="shared" si="1055"/>
        <v>-1.0129649771643676</v>
      </c>
    </row>
    <row r="33743" spans="1:3" x14ac:dyDescent="0.3">
      <c r="A33743">
        <v>149</v>
      </c>
      <c r="B33743">
        <f t="shared" si="1054"/>
        <v>0.43823529411764706</v>
      </c>
      <c r="C33743">
        <f t="shared" si="1055"/>
        <v>-0.35829264862998111</v>
      </c>
    </row>
    <row r="33744" spans="1:3" x14ac:dyDescent="0.3">
      <c r="A33744">
        <v>2677</v>
      </c>
      <c r="B33744">
        <f t="shared" si="1054"/>
        <v>7.8735294117647054</v>
      </c>
      <c r="C33744">
        <f t="shared" si="1055"/>
        <v>0.89616945414467752</v>
      </c>
    </row>
    <row r="33745" spans="1:3" x14ac:dyDescent="0.3">
      <c r="A33745">
        <v>129</v>
      </c>
      <c r="B33745">
        <f t="shared" si="1054"/>
        <v>0.37941176470588234</v>
      </c>
      <c r="C33745">
        <f t="shared" si="1055"/>
        <v>-0.42088920674300617</v>
      </c>
    </row>
    <row r="33746" spans="1:3" x14ac:dyDescent="0.3">
      <c r="A33746">
        <v>267</v>
      </c>
      <c r="B33746">
        <f t="shared" si="1054"/>
        <v>0.78529411764705881</v>
      </c>
      <c r="C33746">
        <f t="shared" si="1055"/>
        <v>-0.10496765567767991</v>
      </c>
    </row>
    <row r="33747" spans="1:3" x14ac:dyDescent="0.3">
      <c r="A33747">
        <v>1857230</v>
      </c>
      <c r="B33747">
        <f t="shared" si="1054"/>
        <v>5462.4411764705883</v>
      </c>
      <c r="C33747">
        <f t="shared" si="1055"/>
        <v>3.7373867732056119</v>
      </c>
    </row>
    <row r="33748" spans="1:3" x14ac:dyDescent="0.3">
      <c r="A33748">
        <v>108</v>
      </c>
      <c r="B33748">
        <f t="shared" si="1054"/>
        <v>0.31764705882352939</v>
      </c>
      <c r="C33748">
        <f t="shared" si="1055"/>
        <v>-0.49805516155530544</v>
      </c>
    </row>
    <row r="33749" spans="1:3" x14ac:dyDescent="0.3">
      <c r="A33749">
        <v>203</v>
      </c>
      <c r="B33749">
        <f t="shared" si="1054"/>
        <v>0.59705882352941175</v>
      </c>
      <c r="C33749">
        <f t="shared" si="1055"/>
        <v>-0.22398287912904222</v>
      </c>
    </row>
    <row r="33750" spans="1:3" x14ac:dyDescent="0.3">
      <c r="A33750">
        <v>9</v>
      </c>
      <c r="B33750">
        <f t="shared" si="1054"/>
        <v>2.6470588235294117E-2</v>
      </c>
      <c r="C33750">
        <f t="shared" si="1055"/>
        <v>-1.5772364076029302</v>
      </c>
    </row>
    <row r="33751" spans="1:3" x14ac:dyDescent="0.3">
      <c r="A33751">
        <v>102265</v>
      </c>
      <c r="B33751">
        <f t="shared" si="1054"/>
        <v>300.77941176470586</v>
      </c>
      <c r="C33751">
        <f t="shared" si="1055"/>
        <v>2.4782481056463679</v>
      </c>
    </row>
    <row r="33752" spans="1:3" x14ac:dyDescent="0.3">
      <c r="A33752">
        <v>235165</v>
      </c>
      <c r="B33752">
        <f t="shared" si="1054"/>
        <v>691.66176470588232</v>
      </c>
      <c r="C33752">
        <f t="shared" si="1055"/>
        <v>2.8398937683977556</v>
      </c>
    </row>
    <row r="33753" spans="1:3" x14ac:dyDescent="0.3">
      <c r="A33753">
        <v>11531695</v>
      </c>
      <c r="B33753">
        <f t="shared" si="1054"/>
        <v>33916.75</v>
      </c>
      <c r="C33753">
        <f t="shared" si="1055"/>
        <v>4.5304142302388932</v>
      </c>
    </row>
    <row r="33754" spans="1:3" x14ac:dyDescent="0.3">
      <c r="A33754">
        <v>113</v>
      </c>
      <c r="B33754">
        <f t="shared" si="1054"/>
        <v>0.33235294117647057</v>
      </c>
      <c r="C33754">
        <f t="shared" si="1055"/>
        <v>-0.47840047355883542</v>
      </c>
    </row>
    <row r="33755" spans="1:3" x14ac:dyDescent="0.3">
      <c r="A33755">
        <v>58</v>
      </c>
      <c r="B33755">
        <f t="shared" si="1054"/>
        <v>0.17058823529411765</v>
      </c>
      <c r="C33755">
        <f t="shared" si="1055"/>
        <v>-0.7680509234793178</v>
      </c>
    </row>
    <row r="33756" spans="1:3" x14ac:dyDescent="0.3">
      <c r="A33756">
        <v>1261</v>
      </c>
      <c r="B33756">
        <f t="shared" si="1054"/>
        <v>3.7088235294117649</v>
      </c>
      <c r="C33756">
        <f t="shared" si="1055"/>
        <v>0.56923616953082656</v>
      </c>
    </row>
    <row r="33757" spans="1:3" x14ac:dyDescent="0.3">
      <c r="A33757">
        <v>502</v>
      </c>
      <c r="B33757">
        <f t="shared" si="1054"/>
        <v>1.4764705882352942</v>
      </c>
      <c r="C33757">
        <f t="shared" si="1055"/>
        <v>0.16922480010276422</v>
      </c>
    </row>
    <row r="33758" spans="1:3" x14ac:dyDescent="0.3">
      <c r="A33758">
        <v>50</v>
      </c>
      <c r="B33758">
        <f t="shared" si="1054"/>
        <v>0.14705882352941177</v>
      </c>
      <c r="C33758">
        <f t="shared" si="1055"/>
        <v>-0.83250891270623628</v>
      </c>
    </row>
    <row r="33759" spans="1:3" x14ac:dyDescent="0.3">
      <c r="A33759">
        <v>6620319</v>
      </c>
      <c r="B33759">
        <f t="shared" si="1054"/>
        <v>19471.526470588236</v>
      </c>
      <c r="C33759">
        <f t="shared" si="1055"/>
        <v>4.2893999993765837</v>
      </c>
    </row>
    <row r="33760" spans="1:3" x14ac:dyDescent="0.3">
      <c r="A33760">
        <v>455</v>
      </c>
      <c r="B33760">
        <f t="shared" si="1054"/>
        <v>1.338235294117647</v>
      </c>
      <c r="C33760">
        <f t="shared" si="1055"/>
        <v>0.12653247961485725</v>
      </c>
    </row>
    <row r="33761" spans="1:3" x14ac:dyDescent="0.3">
      <c r="A33761">
        <v>36</v>
      </c>
      <c r="B33761">
        <f t="shared" si="1054"/>
        <v>0.10588235294117647</v>
      </c>
      <c r="C33761">
        <f t="shared" si="1055"/>
        <v>-0.97517641627496787</v>
      </c>
    </row>
    <row r="33762" spans="1:3" x14ac:dyDescent="0.3">
      <c r="A33762">
        <v>901</v>
      </c>
      <c r="B33762">
        <f t="shared" si="1054"/>
        <v>2.65</v>
      </c>
      <c r="C33762">
        <f t="shared" si="1055"/>
        <v>0.42324587393680785</v>
      </c>
    </row>
    <row r="33763" spans="1:3" x14ac:dyDescent="0.3">
      <c r="A33763">
        <v>1085</v>
      </c>
      <c r="B33763">
        <f t="shared" si="1054"/>
        <v>3.1911764705882355</v>
      </c>
      <c r="C33763">
        <f t="shared" si="1055"/>
        <v>0.50395082114229317</v>
      </c>
    </row>
    <row r="33764" spans="1:3" x14ac:dyDescent="0.3">
      <c r="A33764">
        <v>240</v>
      </c>
      <c r="B33764">
        <f t="shared" si="1054"/>
        <v>0.70588235294117652</v>
      </c>
      <c r="C33764">
        <f t="shared" si="1055"/>
        <v>-0.15126767533064908</v>
      </c>
    </row>
    <row r="33765" spans="1:3" x14ac:dyDescent="0.3">
      <c r="A33765">
        <v>61016</v>
      </c>
      <c r="B33765">
        <f t="shared" si="1054"/>
        <v>179.45882352941177</v>
      </c>
      <c r="C33765">
        <f t="shared" si="1055"/>
        <v>2.2539648163384025</v>
      </c>
    </row>
    <row r="33766" spans="1:3" x14ac:dyDescent="0.3">
      <c r="A33766">
        <v>5</v>
      </c>
      <c r="B33766">
        <f t="shared" si="1054"/>
        <v>1.4705882352941176E-2</v>
      </c>
      <c r="C33766">
        <f t="shared" si="1055"/>
        <v>-1.8325089127062364</v>
      </c>
    </row>
    <row r="33767" spans="1:3" x14ac:dyDescent="0.3">
      <c r="A33767">
        <v>71869</v>
      </c>
      <c r="B33767">
        <f t="shared" si="1054"/>
        <v>211.37941176470588</v>
      </c>
      <c r="C33767">
        <f t="shared" si="1055"/>
        <v>2.3250626849940765</v>
      </c>
    </row>
    <row r="33768" spans="1:3" x14ac:dyDescent="0.3">
      <c r="A33768">
        <v>957285</v>
      </c>
      <c r="B33768">
        <f t="shared" si="1054"/>
        <v>2815.544117647059</v>
      </c>
      <c r="C33768">
        <f t="shared" si="1055"/>
        <v>3.4495623368272881</v>
      </c>
    </row>
    <row r="33769" spans="1:3" x14ac:dyDescent="0.3">
      <c r="A33769">
        <v>1708472</v>
      </c>
      <c r="B33769">
        <f t="shared" si="1054"/>
        <v>5024.9176470588236</v>
      </c>
      <c r="C33769">
        <f t="shared" si="1055"/>
        <v>3.701128948536109</v>
      </c>
    </row>
    <row r="33770" spans="1:3" x14ac:dyDescent="0.3">
      <c r="A33770">
        <v>1275</v>
      </c>
      <c r="B33770">
        <f t="shared" si="1054"/>
        <v>3.75</v>
      </c>
      <c r="C33770">
        <f t="shared" si="1055"/>
        <v>0.57403126772771884</v>
      </c>
    </row>
    <row r="33771" spans="1:3" x14ac:dyDescent="0.3">
      <c r="A33771">
        <v>35</v>
      </c>
      <c r="B33771">
        <f t="shared" si="1054"/>
        <v>0.10294117647058823</v>
      </c>
      <c r="C33771">
        <f t="shared" si="1055"/>
        <v>-0.98741087269197947</v>
      </c>
    </row>
    <row r="33772" spans="1:3" x14ac:dyDescent="0.3">
      <c r="A33772">
        <v>7789418</v>
      </c>
      <c r="B33772">
        <f t="shared" si="1054"/>
        <v>22910.052941176469</v>
      </c>
      <c r="C33772">
        <f t="shared" si="1055"/>
        <v>4.3600260927701155</v>
      </c>
    </row>
    <row r="33773" spans="1:3" x14ac:dyDescent="0.3">
      <c r="A33773">
        <v>22931284</v>
      </c>
      <c r="B33773">
        <f t="shared" si="1054"/>
        <v>67444.952941176467</v>
      </c>
      <c r="C33773">
        <f t="shared" si="1055"/>
        <v>4.8289494559826061</v>
      </c>
    </row>
    <row r="33774" spans="1:3" x14ac:dyDescent="0.3">
      <c r="A33774">
        <v>33789</v>
      </c>
      <c r="B33774">
        <f t="shared" si="1054"/>
        <v>99.379411764705878</v>
      </c>
      <c r="C33774">
        <f t="shared" si="1055"/>
        <v>1.9972964217906937</v>
      </c>
    </row>
    <row r="33775" spans="1:3" x14ac:dyDescent="0.3">
      <c r="A33775">
        <v>34</v>
      </c>
      <c r="B33775">
        <f t="shared" si="1054"/>
        <v>0.1</v>
      </c>
      <c r="C33775">
        <f t="shared" si="1055"/>
        <v>-1</v>
      </c>
    </row>
    <row r="33776" spans="1:3" x14ac:dyDescent="0.3">
      <c r="A33776">
        <v>53</v>
      </c>
      <c r="B33776">
        <f t="shared" si="1054"/>
        <v>0.15588235294117647</v>
      </c>
      <c r="C33776">
        <f t="shared" si="1055"/>
        <v>-0.80720304744146609</v>
      </c>
    </row>
    <row r="33777" spans="1:3" x14ac:dyDescent="0.3">
      <c r="A33777">
        <v>5806</v>
      </c>
      <c r="B33777">
        <f t="shared" si="1054"/>
        <v>17.076470588235296</v>
      </c>
      <c r="C33777">
        <f t="shared" si="1055"/>
        <v>1.2323981144533998</v>
      </c>
    </row>
    <row r="33778" spans="1:3" x14ac:dyDescent="0.3">
      <c r="A33778">
        <v>3499</v>
      </c>
      <c r="B33778">
        <f t="shared" si="1054"/>
        <v>10.291176470588235</v>
      </c>
      <c r="C33778">
        <f t="shared" si="1055"/>
        <v>1.0124650254406513</v>
      </c>
    </row>
    <row r="33779" spans="1:3" x14ac:dyDescent="0.3">
      <c r="A33779">
        <v>974</v>
      </c>
      <c r="B33779">
        <f t="shared" si="1054"/>
        <v>2.8647058823529412</v>
      </c>
      <c r="C33779">
        <f t="shared" si="1055"/>
        <v>0.45708003983636042</v>
      </c>
    </row>
    <row r="33780" spans="1:3" x14ac:dyDescent="0.3">
      <c r="A33780">
        <v>270</v>
      </c>
      <c r="B33780">
        <f t="shared" si="1054"/>
        <v>0.79411764705882348</v>
      </c>
      <c r="C33780">
        <f t="shared" si="1055"/>
        <v>-0.10011515288326783</v>
      </c>
    </row>
    <row r="33781" spans="1:3" x14ac:dyDescent="0.3">
      <c r="A33781">
        <v>9</v>
      </c>
      <c r="B33781">
        <f t="shared" si="1054"/>
        <v>2.6470588235294117E-2</v>
      </c>
      <c r="C33781">
        <f t="shared" si="1055"/>
        <v>-1.5772364076029302</v>
      </c>
    </row>
    <row r="33782" spans="1:3" x14ac:dyDescent="0.3">
      <c r="A33782">
        <v>182</v>
      </c>
      <c r="B33782">
        <f t="shared" si="1054"/>
        <v>0.53529411764705881</v>
      </c>
      <c r="C33782">
        <f t="shared" si="1055"/>
        <v>-0.27140752905718035</v>
      </c>
    </row>
    <row r="33783" spans="1:3" x14ac:dyDescent="0.3">
      <c r="A33783">
        <v>555</v>
      </c>
      <c r="B33783">
        <f t="shared" si="1054"/>
        <v>1.6323529411764706</v>
      </c>
      <c r="C33783">
        <f t="shared" si="1055"/>
        <v>0.21281406608042111</v>
      </c>
    </row>
    <row r="33784" spans="1:3" x14ac:dyDescent="0.3">
      <c r="A33784">
        <v>1168</v>
      </c>
      <c r="B33784">
        <f t="shared" si="1054"/>
        <v>3.4352941176470586</v>
      </c>
      <c r="C33784">
        <f t="shared" si="1055"/>
        <v>0.53596392573412555</v>
      </c>
    </row>
    <row r="33785" spans="1:3" x14ac:dyDescent="0.3">
      <c r="A33785">
        <v>51739573</v>
      </c>
      <c r="B33785">
        <f t="shared" si="1054"/>
        <v>152175.21470588236</v>
      </c>
      <c r="C33785">
        <f t="shared" si="1055"/>
        <v>5.1823439231769051</v>
      </c>
    </row>
    <row r="33786" spans="1:3" x14ac:dyDescent="0.3">
      <c r="A33786">
        <v>1362155</v>
      </c>
      <c r="B33786">
        <f t="shared" si="1054"/>
        <v>4006.3382352941176</v>
      </c>
      <c r="C33786">
        <f t="shared" si="1055"/>
        <v>3.6027476118374602</v>
      </c>
    </row>
    <row r="33787" spans="1:3" x14ac:dyDescent="0.3">
      <c r="A33787">
        <v>19895</v>
      </c>
      <c r="B33787">
        <f t="shared" si="1054"/>
        <v>58.514705882352942</v>
      </c>
      <c r="C33787">
        <f t="shared" si="1055"/>
        <v>1.7672650264401519</v>
      </c>
    </row>
    <row r="33788" spans="1:3" x14ac:dyDescent="0.3">
      <c r="A33788">
        <v>5248</v>
      </c>
      <c r="B33788">
        <f t="shared" si="1054"/>
        <v>15.435294117647059</v>
      </c>
      <c r="C33788">
        <f t="shared" si="1055"/>
        <v>1.1885149093253486</v>
      </c>
    </row>
    <row r="33789" spans="1:3" x14ac:dyDescent="0.3">
      <c r="A33789">
        <v>19</v>
      </c>
      <c r="B33789">
        <f t="shared" si="1054"/>
        <v>5.5882352941176473E-2</v>
      </c>
      <c r="C33789">
        <f t="shared" si="1055"/>
        <v>-1.2527253160894261</v>
      </c>
    </row>
    <row r="33790" spans="1:3" x14ac:dyDescent="0.3">
      <c r="A33790">
        <v>32422</v>
      </c>
      <c r="B33790">
        <f t="shared" si="1054"/>
        <v>95.358823529411765</v>
      </c>
      <c r="C33790">
        <f t="shared" si="1055"/>
        <v>1.9793608844071056</v>
      </c>
    </row>
    <row r="33791" spans="1:3" x14ac:dyDescent="0.3">
      <c r="A33791">
        <v>6055</v>
      </c>
      <c r="B33791">
        <f t="shared" si="1054"/>
        <v>17.808823529411764</v>
      </c>
      <c r="C33791">
        <f t="shared" si="1055"/>
        <v>1.250635230436816</v>
      </c>
    </row>
    <row r="33792" spans="1:3" x14ac:dyDescent="0.3">
      <c r="A33792">
        <v>272</v>
      </c>
      <c r="B33792">
        <f t="shared" si="1054"/>
        <v>0.8</v>
      </c>
      <c r="C33792">
        <f t="shared" si="1055"/>
        <v>-9.6910013008056392E-2</v>
      </c>
    </row>
    <row r="33793" spans="1:3" x14ac:dyDescent="0.3">
      <c r="A33793">
        <v>5200652</v>
      </c>
      <c r="B33793">
        <f t="shared" si="1054"/>
        <v>15296.035294117648</v>
      </c>
      <c r="C33793">
        <f t="shared" si="1055"/>
        <v>4.1845788770255696</v>
      </c>
    </row>
    <row r="33794" spans="1:3" x14ac:dyDescent="0.3">
      <c r="A33794">
        <v>1054</v>
      </c>
      <c r="B33794">
        <f t="shared" ref="B33794:B33857" si="1056">A33794/340</f>
        <v>3.1</v>
      </c>
      <c r="C33794">
        <f t="shared" ref="C33794:C33857" si="1057">LOG10(B33794)</f>
        <v>0.49136169383427269</v>
      </c>
    </row>
    <row r="33795" spans="1:3" x14ac:dyDescent="0.3">
      <c r="A33795">
        <v>50</v>
      </c>
      <c r="B33795">
        <f t="shared" si="1056"/>
        <v>0.14705882352941177</v>
      </c>
      <c r="C33795">
        <f t="shared" si="1057"/>
        <v>-0.83250891270623628</v>
      </c>
    </row>
    <row r="33796" spans="1:3" x14ac:dyDescent="0.3">
      <c r="A33796">
        <v>34</v>
      </c>
      <c r="B33796">
        <f t="shared" si="1056"/>
        <v>0.1</v>
      </c>
      <c r="C33796">
        <f t="shared" si="1057"/>
        <v>-1</v>
      </c>
    </row>
    <row r="33797" spans="1:3" x14ac:dyDescent="0.3">
      <c r="A33797">
        <v>108</v>
      </c>
      <c r="B33797">
        <f t="shared" si="1056"/>
        <v>0.31764705882352939</v>
      </c>
      <c r="C33797">
        <f t="shared" si="1057"/>
        <v>-0.49805516155530544</v>
      </c>
    </row>
    <row r="33798" spans="1:3" x14ac:dyDescent="0.3">
      <c r="A33798">
        <v>1636</v>
      </c>
      <c r="B33798">
        <f t="shared" si="1056"/>
        <v>4.8117647058823527</v>
      </c>
      <c r="C33798">
        <f t="shared" si="1057"/>
        <v>0.68230438229304902</v>
      </c>
    </row>
    <row r="33799" spans="1:3" x14ac:dyDescent="0.3">
      <c r="A33799">
        <v>6</v>
      </c>
      <c r="B33799">
        <f t="shared" si="1056"/>
        <v>1.7647058823529412E-2</v>
      </c>
      <c r="C33799">
        <f t="shared" si="1057"/>
        <v>-1.7533276666586115</v>
      </c>
    </row>
    <row r="33800" spans="1:3" x14ac:dyDescent="0.3">
      <c r="A33800">
        <v>48</v>
      </c>
      <c r="B33800">
        <f t="shared" si="1056"/>
        <v>0.14117647058823529</v>
      </c>
      <c r="C33800">
        <f t="shared" si="1057"/>
        <v>-0.85023767966666797</v>
      </c>
    </row>
    <row r="33801" spans="1:3" x14ac:dyDescent="0.3">
      <c r="A33801">
        <v>1201122</v>
      </c>
      <c r="B33801">
        <f t="shared" si="1056"/>
        <v>3532.7117647058822</v>
      </c>
      <c r="C33801">
        <f t="shared" si="1057"/>
        <v>3.5481082046286505</v>
      </c>
    </row>
    <row r="33802" spans="1:3" x14ac:dyDescent="0.3">
      <c r="A33802">
        <v>20</v>
      </c>
      <c r="B33802">
        <f t="shared" si="1056"/>
        <v>5.8823529411764705E-2</v>
      </c>
      <c r="C33802">
        <f t="shared" si="1057"/>
        <v>-1.2304489213782739</v>
      </c>
    </row>
    <row r="33803" spans="1:3" x14ac:dyDescent="0.3">
      <c r="A33803">
        <v>195</v>
      </c>
      <c r="B33803">
        <f t="shared" si="1056"/>
        <v>0.57352941176470584</v>
      </c>
      <c r="C33803">
        <f t="shared" si="1057"/>
        <v>-0.24144430567973715</v>
      </c>
    </row>
    <row r="33804" spans="1:3" x14ac:dyDescent="0.3">
      <c r="A33804">
        <v>1661</v>
      </c>
      <c r="B33804">
        <f t="shared" si="1056"/>
        <v>4.8852941176470592</v>
      </c>
      <c r="C33804">
        <f t="shared" si="1057"/>
        <v>0.68889071540913938</v>
      </c>
    </row>
    <row r="33805" spans="1:3" x14ac:dyDescent="0.3">
      <c r="A33805">
        <v>21</v>
      </c>
      <c r="B33805">
        <f t="shared" si="1056"/>
        <v>6.1764705882352944E-2</v>
      </c>
      <c r="C33805">
        <f t="shared" si="1057"/>
        <v>-1.2092596223083358</v>
      </c>
    </row>
    <row r="33806" spans="1:3" x14ac:dyDescent="0.3">
      <c r="A33806">
        <v>53</v>
      </c>
      <c r="B33806">
        <f t="shared" si="1056"/>
        <v>0.15588235294117647</v>
      </c>
      <c r="C33806">
        <f t="shared" si="1057"/>
        <v>-0.80720304744146609</v>
      </c>
    </row>
    <row r="33807" spans="1:3" x14ac:dyDescent="0.3">
      <c r="A33807">
        <v>617</v>
      </c>
      <c r="B33807">
        <f t="shared" si="1056"/>
        <v>1.8147058823529412</v>
      </c>
      <c r="C33807">
        <f t="shared" si="1057"/>
        <v>0.25880624699098653</v>
      </c>
    </row>
    <row r="33808" spans="1:3" x14ac:dyDescent="0.3">
      <c r="A33808">
        <v>103577</v>
      </c>
      <c r="B33808">
        <f t="shared" si="1056"/>
        <v>304.63823529411764</v>
      </c>
      <c r="C33808">
        <f t="shared" si="1057"/>
        <v>2.4837844109341378</v>
      </c>
    </row>
    <row r="33809" spans="1:3" x14ac:dyDescent="0.3">
      <c r="A33809" s="39">
        <v>340000000000</v>
      </c>
      <c r="B33809">
        <f t="shared" si="1056"/>
        <v>1000000000</v>
      </c>
      <c r="C33809">
        <f t="shared" si="1057"/>
        <v>9</v>
      </c>
    </row>
    <row r="33810" spans="1:3" x14ac:dyDescent="0.3">
      <c r="A33810">
        <v>9728</v>
      </c>
      <c r="B33810">
        <f t="shared" si="1056"/>
        <v>28.611764705882354</v>
      </c>
      <c r="C33810">
        <f t="shared" si="1057"/>
        <v>1.4565446448864046</v>
      </c>
    </row>
    <row r="33811" spans="1:3" x14ac:dyDescent="0.3">
      <c r="A33811">
        <v>12</v>
      </c>
      <c r="B33811">
        <f t="shared" si="1056"/>
        <v>3.5294117647058823E-2</v>
      </c>
      <c r="C33811">
        <f t="shared" si="1057"/>
        <v>-1.4522976709946303</v>
      </c>
    </row>
    <row r="33812" spans="1:3" x14ac:dyDescent="0.3">
      <c r="A33812">
        <v>583</v>
      </c>
      <c r="B33812">
        <f t="shared" si="1056"/>
        <v>1.7147058823529411</v>
      </c>
      <c r="C33812">
        <f t="shared" si="1057"/>
        <v>0.23418963771675894</v>
      </c>
    </row>
    <row r="33813" spans="1:3" x14ac:dyDescent="0.3">
      <c r="A33813">
        <v>24</v>
      </c>
      <c r="B33813">
        <f t="shared" si="1056"/>
        <v>7.0588235294117646E-2</v>
      </c>
      <c r="C33813">
        <f t="shared" si="1057"/>
        <v>-1.151267675330649</v>
      </c>
    </row>
    <row r="33814" spans="1:3" x14ac:dyDescent="0.3">
      <c r="A33814">
        <v>454</v>
      </c>
      <c r="B33814">
        <f t="shared" si="1056"/>
        <v>1.3352941176470587</v>
      </c>
      <c r="C33814">
        <f t="shared" si="1057"/>
        <v>0.12557693581484877</v>
      </c>
    </row>
    <row r="33815" spans="1:3" x14ac:dyDescent="0.3">
      <c r="A33815">
        <v>52</v>
      </c>
      <c r="B33815">
        <f t="shared" si="1056"/>
        <v>0.15294117647058825</v>
      </c>
      <c r="C33815">
        <f t="shared" si="1057"/>
        <v>-0.81547557340745591</v>
      </c>
    </row>
    <row r="33816" spans="1:3" x14ac:dyDescent="0.3">
      <c r="A33816">
        <v>50122</v>
      </c>
      <c r="B33816">
        <f t="shared" si="1056"/>
        <v>147.41764705882352</v>
      </c>
      <c r="C33816">
        <f t="shared" si="1057"/>
        <v>2.1685494751209204</v>
      </c>
    </row>
    <row r="33817" spans="1:3" x14ac:dyDescent="0.3">
      <c r="A33817">
        <v>71</v>
      </c>
      <c r="B33817">
        <f t="shared" si="1056"/>
        <v>0.20882352941176471</v>
      </c>
      <c r="C33817">
        <f t="shared" si="1057"/>
        <v>-0.68022056832317979</v>
      </c>
    </row>
    <row r="33818" spans="1:3" x14ac:dyDescent="0.3">
      <c r="A33818">
        <v>236</v>
      </c>
      <c r="B33818">
        <f t="shared" si="1056"/>
        <v>0.69411764705882351</v>
      </c>
      <c r="C33818">
        <f t="shared" si="1057"/>
        <v>-0.15856691407214857</v>
      </c>
    </row>
    <row r="33819" spans="1:3" x14ac:dyDescent="0.3">
      <c r="A33819">
        <v>110</v>
      </c>
      <c r="B33819">
        <f t="shared" si="1056"/>
        <v>0.3235294117647059</v>
      </c>
      <c r="C33819">
        <f t="shared" si="1057"/>
        <v>-0.49008623188403005</v>
      </c>
    </row>
    <row r="33820" spans="1:3" x14ac:dyDescent="0.3">
      <c r="A33820">
        <v>135</v>
      </c>
      <c r="B33820">
        <f t="shared" si="1056"/>
        <v>0.39705882352941174</v>
      </c>
      <c r="C33820">
        <f t="shared" si="1057"/>
        <v>-0.40114514854724903</v>
      </c>
    </row>
    <row r="33821" spans="1:3" x14ac:dyDescent="0.3">
      <c r="A33821">
        <v>42085</v>
      </c>
      <c r="B33821">
        <f t="shared" si="1056"/>
        <v>123.77941176470588</v>
      </c>
      <c r="C33821">
        <f t="shared" si="1057"/>
        <v>2.0926484144696622</v>
      </c>
    </row>
    <row r="33822" spans="1:3" x14ac:dyDescent="0.3">
      <c r="A33822">
        <v>9439</v>
      </c>
      <c r="B33822">
        <f t="shared" si="1056"/>
        <v>27.761764705882353</v>
      </c>
      <c r="C33822">
        <f t="shared" si="1057"/>
        <v>1.4434470690475074</v>
      </c>
    </row>
    <row r="33823" spans="1:3" x14ac:dyDescent="0.3">
      <c r="A33823">
        <v>34</v>
      </c>
      <c r="B33823">
        <f t="shared" si="1056"/>
        <v>0.1</v>
      </c>
      <c r="C33823">
        <f t="shared" si="1057"/>
        <v>-1</v>
      </c>
    </row>
    <row r="33824" spans="1:3" x14ac:dyDescent="0.3">
      <c r="A33824">
        <v>20509</v>
      </c>
      <c r="B33824">
        <f t="shared" si="1056"/>
        <v>60.320588235294117</v>
      </c>
      <c r="C33824">
        <f t="shared" si="1057"/>
        <v>1.7804655680423651</v>
      </c>
    </row>
    <row r="33825" spans="1:3" x14ac:dyDescent="0.3">
      <c r="A33825">
        <v>640101</v>
      </c>
      <c r="B33825">
        <f t="shared" si="1056"/>
        <v>1882.65</v>
      </c>
      <c r="C33825">
        <f t="shared" si="1057"/>
        <v>3.2747695886321209</v>
      </c>
    </row>
    <row r="33826" spans="1:3" x14ac:dyDescent="0.3">
      <c r="A33826">
        <v>4130</v>
      </c>
      <c r="B33826">
        <f t="shared" si="1056"/>
        <v>12.147058823529411</v>
      </c>
      <c r="C33826">
        <f t="shared" si="1057"/>
        <v>1.0844711346141458</v>
      </c>
    </row>
    <row r="33827" spans="1:3" x14ac:dyDescent="0.3">
      <c r="A33827">
        <v>109</v>
      </c>
      <c r="B33827">
        <f t="shared" si="1056"/>
        <v>0.32058823529411767</v>
      </c>
      <c r="C33827">
        <f t="shared" si="1057"/>
        <v>-0.49405241910163145</v>
      </c>
    </row>
    <row r="33828" spans="1:3" x14ac:dyDescent="0.3">
      <c r="A33828">
        <v>1092</v>
      </c>
      <c r="B33828">
        <f t="shared" si="1056"/>
        <v>3.2117647058823531</v>
      </c>
      <c r="C33828">
        <f t="shared" si="1057"/>
        <v>0.50674372132646328</v>
      </c>
    </row>
    <row r="33829" spans="1:3" x14ac:dyDescent="0.3">
      <c r="A33829">
        <v>87</v>
      </c>
      <c r="B33829">
        <f t="shared" si="1056"/>
        <v>0.25588235294117645</v>
      </c>
      <c r="C33829">
        <f t="shared" si="1057"/>
        <v>-0.59195966442363668</v>
      </c>
    </row>
    <row r="33830" spans="1:3" x14ac:dyDescent="0.3">
      <c r="A33830">
        <v>9481</v>
      </c>
      <c r="B33830">
        <f t="shared" si="1056"/>
        <v>27.88529411764706</v>
      </c>
      <c r="C33830">
        <f t="shared" si="1057"/>
        <v>1.4453752295339637</v>
      </c>
    </row>
    <row r="33831" spans="1:3" x14ac:dyDescent="0.3">
      <c r="A33831">
        <v>431</v>
      </c>
      <c r="B33831">
        <f t="shared" si="1056"/>
        <v>1.2676470588235293</v>
      </c>
      <c r="C33831">
        <f t="shared" si="1057"/>
        <v>0.10299835311847645</v>
      </c>
    </row>
    <row r="33832" spans="1:3" x14ac:dyDescent="0.3">
      <c r="A33832">
        <v>27</v>
      </c>
      <c r="B33832">
        <f t="shared" si="1056"/>
        <v>7.9411764705882348E-2</v>
      </c>
      <c r="C33832">
        <f t="shared" si="1057"/>
        <v>-1.1001151528832678</v>
      </c>
    </row>
    <row r="33833" spans="1:3" x14ac:dyDescent="0.3">
      <c r="A33833">
        <v>15</v>
      </c>
      <c r="B33833">
        <f t="shared" si="1056"/>
        <v>4.4117647058823532E-2</v>
      </c>
      <c r="C33833">
        <f t="shared" si="1057"/>
        <v>-1.3553876579865738</v>
      </c>
    </row>
    <row r="33834" spans="1:3" x14ac:dyDescent="0.3">
      <c r="A33834">
        <v>144</v>
      </c>
      <c r="B33834">
        <f t="shared" si="1056"/>
        <v>0.42352941176470588</v>
      </c>
      <c r="C33834">
        <f t="shared" si="1057"/>
        <v>-0.37311642494700548</v>
      </c>
    </row>
    <row r="33835" spans="1:3" x14ac:dyDescent="0.3">
      <c r="A33835">
        <v>72343</v>
      </c>
      <c r="B33835">
        <f t="shared" si="1056"/>
        <v>212.77352941176471</v>
      </c>
      <c r="C33835">
        <f t="shared" si="1057"/>
        <v>2.3279175975634763</v>
      </c>
    </row>
    <row r="33836" spans="1:3" x14ac:dyDescent="0.3">
      <c r="A33836">
        <v>8818</v>
      </c>
      <c r="B33836">
        <f t="shared" si="1056"/>
        <v>25.935294117647057</v>
      </c>
      <c r="C33836">
        <f t="shared" si="1057"/>
        <v>1.4138911774480487</v>
      </c>
    </row>
    <row r="33837" spans="1:3" x14ac:dyDescent="0.3">
      <c r="A33837">
        <v>232</v>
      </c>
      <c r="B33837">
        <f t="shared" si="1056"/>
        <v>0.68235294117647061</v>
      </c>
      <c r="C33837">
        <f t="shared" si="1057"/>
        <v>-0.16599093215135544</v>
      </c>
    </row>
    <row r="33838" spans="1:3" x14ac:dyDescent="0.3">
      <c r="A33838">
        <v>365</v>
      </c>
      <c r="B33838">
        <f t="shared" si="1056"/>
        <v>1.0735294117647058</v>
      </c>
      <c r="C33838">
        <f t="shared" si="1057"/>
        <v>3.0813947414219566E-2</v>
      </c>
    </row>
    <row r="33839" spans="1:3" x14ac:dyDescent="0.3">
      <c r="A33839">
        <v>11</v>
      </c>
      <c r="B33839">
        <f t="shared" si="1056"/>
        <v>3.2352941176470591E-2</v>
      </c>
      <c r="C33839">
        <f t="shared" si="1057"/>
        <v>-1.49008623188403</v>
      </c>
    </row>
    <row r="33840" spans="1:3" x14ac:dyDescent="0.3">
      <c r="A33840">
        <v>6357</v>
      </c>
      <c r="B33840">
        <f t="shared" si="1056"/>
        <v>18.69705882352941</v>
      </c>
      <c r="C33840">
        <f t="shared" si="1057"/>
        <v>1.2717732943882019</v>
      </c>
    </row>
    <row r="33841" spans="1:3" x14ac:dyDescent="0.3">
      <c r="A33841">
        <v>5245</v>
      </c>
      <c r="B33841">
        <f t="shared" si="1056"/>
        <v>15.426470588235293</v>
      </c>
      <c r="C33841">
        <f t="shared" si="1057"/>
        <v>1.1882665754873216</v>
      </c>
    </row>
    <row r="33842" spans="1:3" x14ac:dyDescent="0.3">
      <c r="A33842" s="39">
        <v>2715000000</v>
      </c>
      <c r="B33842">
        <f t="shared" si="1056"/>
        <v>7985294.1176470593</v>
      </c>
      <c r="C33842">
        <f t="shared" si="1057"/>
        <v>6.9022909168826105</v>
      </c>
    </row>
    <row r="33843" spans="1:3" x14ac:dyDescent="0.3">
      <c r="A33843">
        <v>69</v>
      </c>
      <c r="B33843">
        <f t="shared" si="1056"/>
        <v>0.20294117647058824</v>
      </c>
      <c r="C33843">
        <f t="shared" si="1057"/>
        <v>-0.69262982630499981</v>
      </c>
    </row>
    <row r="33844" spans="1:3" x14ac:dyDescent="0.3">
      <c r="A33844">
        <v>2224</v>
      </c>
      <c r="B33844">
        <f t="shared" si="1056"/>
        <v>6.5411764705882351</v>
      </c>
      <c r="C33844">
        <f t="shared" si="1057"/>
        <v>0.81565586586776473</v>
      </c>
    </row>
    <row r="33845" spans="1:3" x14ac:dyDescent="0.3">
      <c r="A33845">
        <v>84</v>
      </c>
      <c r="B33845">
        <f t="shared" si="1056"/>
        <v>0.24705882352941178</v>
      </c>
      <c r="C33845">
        <f t="shared" si="1057"/>
        <v>-0.60719963098037344</v>
      </c>
    </row>
    <row r="33846" spans="1:3" x14ac:dyDescent="0.3">
      <c r="A33846">
        <v>484</v>
      </c>
      <c r="B33846">
        <f t="shared" si="1056"/>
        <v>1.4235294117647059</v>
      </c>
      <c r="C33846">
        <f t="shared" si="1057"/>
        <v>0.15336644460215737</v>
      </c>
    </row>
    <row r="33847" spans="1:3" x14ac:dyDescent="0.3">
      <c r="A33847">
        <v>18943</v>
      </c>
      <c r="B33847">
        <f t="shared" si="1056"/>
        <v>55.714705882352938</v>
      </c>
      <c r="C33847">
        <f t="shared" si="1057"/>
        <v>1.7459698422222296</v>
      </c>
    </row>
    <row r="33848" spans="1:3" x14ac:dyDescent="0.3">
      <c r="A33848">
        <v>1432</v>
      </c>
      <c r="B33848">
        <f t="shared" si="1056"/>
        <v>4.2117647058823531</v>
      </c>
      <c r="C33848">
        <f t="shared" si="1057"/>
        <v>0.6244641009295816</v>
      </c>
    </row>
    <row r="33849" spans="1:3" x14ac:dyDescent="0.3">
      <c r="A33849">
        <v>3373</v>
      </c>
      <c r="B33849">
        <f t="shared" si="1056"/>
        <v>9.920588235294117</v>
      </c>
      <c r="C33849">
        <f t="shared" si="1057"/>
        <v>0.99653742414694635</v>
      </c>
    </row>
    <row r="33850" spans="1:3" x14ac:dyDescent="0.3">
      <c r="A33850">
        <v>5169</v>
      </c>
      <c r="B33850">
        <f t="shared" si="1056"/>
        <v>15.202941176470588</v>
      </c>
      <c r="C33850">
        <f t="shared" si="1057"/>
        <v>1.1819276151254359</v>
      </c>
    </row>
    <row r="33851" spans="1:3" x14ac:dyDescent="0.3">
      <c r="A33851">
        <v>48</v>
      </c>
      <c r="B33851">
        <f t="shared" si="1056"/>
        <v>0.14117647058823529</v>
      </c>
      <c r="C33851">
        <f t="shared" si="1057"/>
        <v>-0.85023767966666797</v>
      </c>
    </row>
    <row r="33852" spans="1:3" x14ac:dyDescent="0.3">
      <c r="A33852">
        <v>14242</v>
      </c>
      <c r="B33852">
        <f t="shared" si="1056"/>
        <v>41.888235294117649</v>
      </c>
      <c r="C33852">
        <f t="shared" si="1057"/>
        <v>1.6220920643915249</v>
      </c>
    </row>
    <row r="33853" spans="1:3" x14ac:dyDescent="0.3">
      <c r="A33853">
        <v>111780</v>
      </c>
      <c r="B33853">
        <f t="shared" si="1056"/>
        <v>328.76470588235293</v>
      </c>
      <c r="C33853">
        <f t="shared" si="1057"/>
        <v>2.5168851882376311</v>
      </c>
    </row>
    <row r="33854" spans="1:3" x14ac:dyDescent="0.3">
      <c r="A33854">
        <v>3852</v>
      </c>
      <c r="B33854">
        <f t="shared" si="1056"/>
        <v>11.329411764705883</v>
      </c>
      <c r="C33854">
        <f t="shared" si="1057"/>
        <v>1.0542073614102418</v>
      </c>
    </row>
    <row r="33855" spans="1:3" x14ac:dyDescent="0.3">
      <c r="A33855">
        <v>2824</v>
      </c>
      <c r="B33855">
        <f t="shared" si="1056"/>
        <v>8.3058823529411772</v>
      </c>
      <c r="C33855">
        <f t="shared" si="1057"/>
        <v>0.91938577533751109</v>
      </c>
    </row>
    <row r="33856" spans="1:3" x14ac:dyDescent="0.3">
      <c r="A33856">
        <v>5</v>
      </c>
      <c r="B33856">
        <f t="shared" si="1056"/>
        <v>1.4705882352941176E-2</v>
      </c>
      <c r="C33856">
        <f t="shared" si="1057"/>
        <v>-1.8325089127062364</v>
      </c>
    </row>
    <row r="33857" spans="1:3" x14ac:dyDescent="0.3">
      <c r="A33857">
        <v>220</v>
      </c>
      <c r="B33857">
        <f t="shared" si="1056"/>
        <v>0.6470588235294118</v>
      </c>
      <c r="C33857">
        <f t="shared" si="1057"/>
        <v>-0.18905623622004886</v>
      </c>
    </row>
    <row r="33858" spans="1:3" x14ac:dyDescent="0.3">
      <c r="A33858">
        <v>66</v>
      </c>
      <c r="B33858">
        <f t="shared" ref="B33858:B33921" si="1058">A33858/340</f>
        <v>0.19411764705882353</v>
      </c>
      <c r="C33858">
        <f t="shared" ref="C33858:C33921" si="1059">LOG10(B33858)</f>
        <v>-0.71193498150038648</v>
      </c>
    </row>
    <row r="33859" spans="1:3" x14ac:dyDescent="0.3">
      <c r="A33859">
        <v>5944</v>
      </c>
      <c r="B33859">
        <f t="shared" si="1058"/>
        <v>17.482352941176469</v>
      </c>
      <c r="C33859">
        <f t="shared" si="1059"/>
        <v>1.2425998837102636</v>
      </c>
    </row>
    <row r="33860" spans="1:3" x14ac:dyDescent="0.3">
      <c r="A33860">
        <v>65</v>
      </c>
      <c r="B33860">
        <f t="shared" si="1058"/>
        <v>0.19117647058823528</v>
      </c>
      <c r="C33860">
        <f t="shared" si="1059"/>
        <v>-0.71856556039939956</v>
      </c>
    </row>
    <row r="33861" spans="1:3" x14ac:dyDescent="0.3">
      <c r="A33861">
        <v>140</v>
      </c>
      <c r="B33861">
        <f t="shared" si="1058"/>
        <v>0.41176470588235292</v>
      </c>
      <c r="C33861">
        <f t="shared" si="1059"/>
        <v>-0.38535088136401713</v>
      </c>
    </row>
    <row r="33862" spans="1:3" x14ac:dyDescent="0.3">
      <c r="A33862">
        <v>47963</v>
      </c>
      <c r="B33862">
        <f t="shared" si="1058"/>
        <v>141.06764705882352</v>
      </c>
      <c r="C33862">
        <f t="shared" si="1059"/>
        <v>2.1494274225784329</v>
      </c>
    </row>
    <row r="33863" spans="1:3" x14ac:dyDescent="0.3">
      <c r="A33863">
        <v>86</v>
      </c>
      <c r="B33863">
        <f t="shared" si="1058"/>
        <v>0.25294117647058822</v>
      </c>
      <c r="C33863">
        <f t="shared" si="1059"/>
        <v>-0.59698046579868747</v>
      </c>
    </row>
    <row r="33864" spans="1:3" x14ac:dyDescent="0.3">
      <c r="A33864">
        <v>37</v>
      </c>
      <c r="B33864">
        <f t="shared" si="1058"/>
        <v>0.10882352941176471</v>
      </c>
      <c r="C33864">
        <f t="shared" si="1059"/>
        <v>-0.96327719297526015</v>
      </c>
    </row>
    <row r="33865" spans="1:3" x14ac:dyDescent="0.3">
      <c r="A33865">
        <v>9292</v>
      </c>
      <c r="B33865">
        <f t="shared" si="1058"/>
        <v>27.329411764705881</v>
      </c>
      <c r="C33865">
        <f t="shared" si="1059"/>
        <v>1.4366302840859426</v>
      </c>
    </row>
    <row r="33866" spans="1:3" x14ac:dyDescent="0.3">
      <c r="A33866">
        <v>17</v>
      </c>
      <c r="B33866">
        <f t="shared" si="1058"/>
        <v>0.05</v>
      </c>
      <c r="C33866">
        <f t="shared" si="1059"/>
        <v>-1.3010299956639813</v>
      </c>
    </row>
    <row r="33867" spans="1:3" x14ac:dyDescent="0.3">
      <c r="A33867">
        <v>535</v>
      </c>
      <c r="B33867">
        <f t="shared" si="1058"/>
        <v>1.5735294117647058</v>
      </c>
      <c r="C33867">
        <f t="shared" si="1059"/>
        <v>0.1968748649789733</v>
      </c>
    </row>
    <row r="33868" spans="1:3" x14ac:dyDescent="0.3">
      <c r="A33868">
        <v>102</v>
      </c>
      <c r="B33868">
        <f t="shared" si="1058"/>
        <v>0.3</v>
      </c>
      <c r="C33868">
        <f t="shared" si="1059"/>
        <v>-0.52287874528033762</v>
      </c>
    </row>
    <row r="33869" spans="1:3" x14ac:dyDescent="0.3">
      <c r="A33869">
        <v>304275</v>
      </c>
      <c r="B33869">
        <f t="shared" si="1058"/>
        <v>894.92647058823525</v>
      </c>
      <c r="C33869">
        <f t="shared" si="1059"/>
        <v>2.9517873540537711</v>
      </c>
    </row>
    <row r="33870" spans="1:3" x14ac:dyDescent="0.3">
      <c r="A33870">
        <v>6</v>
      </c>
      <c r="B33870">
        <f t="shared" si="1058"/>
        <v>1.7647058823529412E-2</v>
      </c>
      <c r="C33870">
        <f t="shared" si="1059"/>
        <v>-1.7533276666586115</v>
      </c>
    </row>
    <row r="33871" spans="1:3" x14ac:dyDescent="0.3">
      <c r="A33871">
        <v>1082</v>
      </c>
      <c r="B33871">
        <f t="shared" si="1058"/>
        <v>3.1823529411764704</v>
      </c>
      <c r="C33871">
        <f t="shared" si="1059"/>
        <v>0.50274834372829547</v>
      </c>
    </row>
    <row r="33872" spans="1:3" x14ac:dyDescent="0.3">
      <c r="A33872">
        <v>1112</v>
      </c>
      <c r="B33872">
        <f t="shared" si="1058"/>
        <v>3.2705882352941176</v>
      </c>
      <c r="C33872">
        <f t="shared" si="1059"/>
        <v>0.51462587020378359</v>
      </c>
    </row>
    <row r="33873" spans="1:3" x14ac:dyDescent="0.3">
      <c r="A33873">
        <v>9</v>
      </c>
      <c r="B33873">
        <f t="shared" si="1058"/>
        <v>2.6470588235294117E-2</v>
      </c>
      <c r="C33873">
        <f t="shared" si="1059"/>
        <v>-1.5772364076029302</v>
      </c>
    </row>
    <row r="33874" spans="1:3" x14ac:dyDescent="0.3">
      <c r="A33874">
        <v>3</v>
      </c>
      <c r="B33874">
        <f t="shared" si="1058"/>
        <v>8.8235294117647058E-3</v>
      </c>
      <c r="C33874">
        <f t="shared" si="1059"/>
        <v>-2.0543576623225928</v>
      </c>
    </row>
    <row r="33875" spans="1:3" x14ac:dyDescent="0.3">
      <c r="A33875">
        <v>28935</v>
      </c>
      <c r="B33875">
        <f t="shared" si="1058"/>
        <v>85.102941176470594</v>
      </c>
      <c r="C33875">
        <f t="shared" si="1059"/>
        <v>1.9299445696573108</v>
      </c>
    </row>
    <row r="33876" spans="1:3" x14ac:dyDescent="0.3">
      <c r="A33876">
        <v>164</v>
      </c>
      <c r="B33876">
        <f t="shared" si="1058"/>
        <v>0.4823529411764706</v>
      </c>
      <c r="C33876">
        <f t="shared" si="1059"/>
        <v>-0.31663506899455723</v>
      </c>
    </row>
    <row r="33877" spans="1:3" x14ac:dyDescent="0.3">
      <c r="A33877">
        <v>317</v>
      </c>
      <c r="B33877">
        <f t="shared" si="1058"/>
        <v>0.93235294117647061</v>
      </c>
      <c r="C33877">
        <f t="shared" si="1059"/>
        <v>-3.0419654824503619E-2</v>
      </c>
    </row>
    <row r="33878" spans="1:3" x14ac:dyDescent="0.3">
      <c r="A33878">
        <v>386790</v>
      </c>
      <c r="B33878">
        <f t="shared" si="1058"/>
        <v>1137.6176470588234</v>
      </c>
      <c r="C33878">
        <f t="shared" si="1059"/>
        <v>3.0559963203414093</v>
      </c>
    </row>
    <row r="33879" spans="1:3" x14ac:dyDescent="0.3">
      <c r="A33879">
        <v>64</v>
      </c>
      <c r="B33879">
        <f t="shared" si="1058"/>
        <v>0.18823529411764706</v>
      </c>
      <c r="C33879">
        <f t="shared" si="1059"/>
        <v>-0.72529894305836795</v>
      </c>
    </row>
    <row r="33880" spans="1:3" x14ac:dyDescent="0.3">
      <c r="A33880">
        <v>1127</v>
      </c>
      <c r="B33880">
        <f t="shared" si="1058"/>
        <v>3.3147058823529414</v>
      </c>
      <c r="C33880">
        <f t="shared" si="1059"/>
        <v>0.52044499900385144</v>
      </c>
    </row>
    <row r="33881" spans="1:3" x14ac:dyDescent="0.3">
      <c r="A33881">
        <v>3</v>
      </c>
      <c r="B33881">
        <f t="shared" si="1058"/>
        <v>8.8235294117647058E-3</v>
      </c>
      <c r="C33881">
        <f t="shared" si="1059"/>
        <v>-2.0543576623225928</v>
      </c>
    </row>
    <row r="33882" spans="1:3" x14ac:dyDescent="0.3">
      <c r="A33882">
        <v>756</v>
      </c>
      <c r="B33882">
        <f t="shared" si="1058"/>
        <v>2.223529411764706</v>
      </c>
      <c r="C33882">
        <f t="shared" si="1059"/>
        <v>0.34704287845895143</v>
      </c>
    </row>
    <row r="33883" spans="1:3" x14ac:dyDescent="0.3">
      <c r="A33883">
        <v>2872989</v>
      </c>
      <c r="B33883">
        <f t="shared" si="1058"/>
        <v>8449.9676470588238</v>
      </c>
      <c r="C33883">
        <f t="shared" si="1059"/>
        <v>3.9268550461413225</v>
      </c>
    </row>
    <row r="33884" spans="1:3" x14ac:dyDescent="0.3">
      <c r="A33884">
        <v>15730</v>
      </c>
      <c r="B33884">
        <f t="shared" si="1058"/>
        <v>46.264705882352942</v>
      </c>
      <c r="C33884">
        <f t="shared" si="1059"/>
        <v>1.6652498055810316</v>
      </c>
    </row>
    <row r="33885" spans="1:3" x14ac:dyDescent="0.3">
      <c r="A33885">
        <v>73388</v>
      </c>
      <c r="B33885">
        <f t="shared" si="1058"/>
        <v>215.84705882352941</v>
      </c>
      <c r="C33885">
        <f t="shared" si="1059"/>
        <v>2.3341461352465647</v>
      </c>
    </row>
    <row r="33886" spans="1:3" x14ac:dyDescent="0.3">
      <c r="A33886">
        <v>945578</v>
      </c>
      <c r="B33886">
        <f t="shared" si="1058"/>
        <v>2781.1117647058823</v>
      </c>
      <c r="C33886">
        <f t="shared" si="1059"/>
        <v>3.4442184422333457</v>
      </c>
    </row>
    <row r="33887" spans="1:3" x14ac:dyDescent="0.3">
      <c r="A33887">
        <v>295420</v>
      </c>
      <c r="B33887">
        <f t="shared" si="1058"/>
        <v>868.88235294117646</v>
      </c>
      <c r="C33887">
        <f t="shared" si="1059"/>
        <v>2.9389609767624267</v>
      </c>
    </row>
    <row r="33888" spans="1:3" x14ac:dyDescent="0.3">
      <c r="A33888">
        <v>8</v>
      </c>
      <c r="B33888">
        <f t="shared" si="1058"/>
        <v>2.3529411764705882E-2</v>
      </c>
      <c r="C33888">
        <f t="shared" si="1059"/>
        <v>-1.6283889300503116</v>
      </c>
    </row>
    <row r="33889" spans="1:3" x14ac:dyDescent="0.3">
      <c r="A33889">
        <v>940</v>
      </c>
      <c r="B33889">
        <f t="shared" si="1058"/>
        <v>2.7647058823529411</v>
      </c>
      <c r="C33889">
        <f t="shared" si="1059"/>
        <v>0.44164893655744353</v>
      </c>
    </row>
    <row r="33890" spans="1:3" x14ac:dyDescent="0.3">
      <c r="A33890">
        <v>5860</v>
      </c>
      <c r="B33890">
        <f t="shared" si="1058"/>
        <v>17.235294117647058</v>
      </c>
      <c r="C33890">
        <f t="shared" si="1059"/>
        <v>1.2364186989758355</v>
      </c>
    </row>
    <row r="33891" spans="1:3" x14ac:dyDescent="0.3">
      <c r="A33891">
        <v>22</v>
      </c>
      <c r="B33891">
        <f t="shared" si="1058"/>
        <v>6.4705882352941183E-2</v>
      </c>
      <c r="C33891">
        <f t="shared" si="1059"/>
        <v>-1.1890562362200487</v>
      </c>
    </row>
    <row r="33892" spans="1:3" x14ac:dyDescent="0.3">
      <c r="A33892">
        <v>143</v>
      </c>
      <c r="B33892">
        <f t="shared" si="1058"/>
        <v>0.42058823529411765</v>
      </c>
      <c r="C33892">
        <f t="shared" si="1059"/>
        <v>-0.37614287957719333</v>
      </c>
    </row>
    <row r="33893" spans="1:3" x14ac:dyDescent="0.3">
      <c r="A33893">
        <v>468</v>
      </c>
      <c r="B33893">
        <f t="shared" si="1058"/>
        <v>1.3764705882352941</v>
      </c>
      <c r="C33893">
        <f t="shared" si="1059"/>
        <v>0.1387669360318689</v>
      </c>
    </row>
    <row r="33894" spans="1:3" x14ac:dyDescent="0.3">
      <c r="A33894">
        <v>76885</v>
      </c>
      <c r="B33894">
        <f t="shared" si="1058"/>
        <v>226.13235294117646</v>
      </c>
      <c r="C33894">
        <f t="shared" si="1059"/>
        <v>2.3543627016582986</v>
      </c>
    </row>
    <row r="33895" spans="1:3" x14ac:dyDescent="0.3">
      <c r="A33895">
        <v>20</v>
      </c>
      <c r="B33895">
        <f t="shared" si="1058"/>
        <v>5.8823529411764705E-2</v>
      </c>
      <c r="C33895">
        <f t="shared" si="1059"/>
        <v>-1.2304489213782739</v>
      </c>
    </row>
    <row r="33896" spans="1:3" x14ac:dyDescent="0.3">
      <c r="A33896">
        <v>57131</v>
      </c>
      <c r="B33896">
        <f t="shared" si="1058"/>
        <v>168.03235294117647</v>
      </c>
      <c r="C33896">
        <f t="shared" si="1059"/>
        <v>2.2253929088156159</v>
      </c>
    </row>
    <row r="33897" spans="1:3" x14ac:dyDescent="0.3">
      <c r="A33897">
        <v>3186</v>
      </c>
      <c r="B33897">
        <f t="shared" si="1058"/>
        <v>9.3705882352941181</v>
      </c>
      <c r="C33897">
        <f t="shared" si="1059"/>
        <v>0.9717668544228576</v>
      </c>
    </row>
    <row r="33898" spans="1:3" x14ac:dyDescent="0.3">
      <c r="A33898">
        <v>6</v>
      </c>
      <c r="B33898">
        <f t="shared" si="1058"/>
        <v>1.7647058823529412E-2</v>
      </c>
      <c r="C33898">
        <f t="shared" si="1059"/>
        <v>-1.7533276666586115</v>
      </c>
    </row>
    <row r="33899" spans="1:3" x14ac:dyDescent="0.3">
      <c r="A33899">
        <v>7</v>
      </c>
      <c r="B33899">
        <f t="shared" si="1058"/>
        <v>2.0588235294117647E-2</v>
      </c>
      <c r="C33899">
        <f t="shared" si="1059"/>
        <v>-1.6863808770279982</v>
      </c>
    </row>
    <row r="33900" spans="1:3" x14ac:dyDescent="0.3">
      <c r="A33900">
        <v>22</v>
      </c>
      <c r="B33900">
        <f t="shared" si="1058"/>
        <v>6.4705882352941183E-2</v>
      </c>
      <c r="C33900">
        <f t="shared" si="1059"/>
        <v>-1.1890562362200487</v>
      </c>
    </row>
    <row r="33901" spans="1:3" x14ac:dyDescent="0.3">
      <c r="A33901">
        <v>72</v>
      </c>
      <c r="B33901">
        <f t="shared" si="1058"/>
        <v>0.21176470588235294</v>
      </c>
      <c r="C33901">
        <f t="shared" si="1059"/>
        <v>-0.67414642061098662</v>
      </c>
    </row>
    <row r="33902" spans="1:3" x14ac:dyDescent="0.3">
      <c r="A33902">
        <v>30</v>
      </c>
      <c r="B33902">
        <f t="shared" si="1058"/>
        <v>8.8235294117647065E-2</v>
      </c>
      <c r="C33902">
        <f t="shared" si="1059"/>
        <v>-1.0543576623225928</v>
      </c>
    </row>
    <row r="33903" spans="1:3" x14ac:dyDescent="0.3">
      <c r="A33903">
        <v>187</v>
      </c>
      <c r="B33903">
        <f t="shared" si="1058"/>
        <v>0.55000000000000004</v>
      </c>
      <c r="C33903">
        <f t="shared" si="1059"/>
        <v>-0.25963731050575611</v>
      </c>
    </row>
    <row r="33904" spans="1:3" x14ac:dyDescent="0.3">
      <c r="A33904">
        <v>13848</v>
      </c>
      <c r="B33904">
        <f t="shared" si="1058"/>
        <v>40.72941176470588</v>
      </c>
      <c r="C33904">
        <f t="shared" si="1059"/>
        <v>1.6099081378250824</v>
      </c>
    </row>
    <row r="33905" spans="1:3" x14ac:dyDescent="0.3">
      <c r="A33905">
        <v>27</v>
      </c>
      <c r="B33905">
        <f t="shared" si="1058"/>
        <v>7.9411764705882348E-2</v>
      </c>
      <c r="C33905">
        <f t="shared" si="1059"/>
        <v>-1.1001151528832678</v>
      </c>
    </row>
    <row r="33906" spans="1:3" x14ac:dyDescent="0.3">
      <c r="A33906">
        <v>1385</v>
      </c>
      <c r="B33906">
        <f t="shared" si="1058"/>
        <v>4.0735294117647056</v>
      </c>
      <c r="C33906">
        <f t="shared" si="1059"/>
        <v>0.60997085635821224</v>
      </c>
    </row>
    <row r="33907" spans="1:3" x14ac:dyDescent="0.3">
      <c r="A33907">
        <v>33</v>
      </c>
      <c r="B33907">
        <f t="shared" si="1058"/>
        <v>9.7058823529411767E-2</v>
      </c>
      <c r="C33907">
        <f t="shared" si="1059"/>
        <v>-1.0129649771643676</v>
      </c>
    </row>
    <row r="33908" spans="1:3" x14ac:dyDescent="0.3">
      <c r="A33908">
        <v>119</v>
      </c>
      <c r="B33908">
        <f t="shared" si="1058"/>
        <v>0.35</v>
      </c>
      <c r="C33908">
        <f t="shared" si="1059"/>
        <v>-0.45593195564972439</v>
      </c>
    </row>
    <row r="33909" spans="1:3" x14ac:dyDescent="0.3">
      <c r="A33909">
        <v>992127</v>
      </c>
      <c r="B33909">
        <f t="shared" si="1058"/>
        <v>2918.0205882352943</v>
      </c>
      <c r="C33909">
        <f t="shared" si="1059"/>
        <v>3.4650883517539501</v>
      </c>
    </row>
    <row r="33910" spans="1:3" x14ac:dyDescent="0.3">
      <c r="A33910">
        <v>1032364</v>
      </c>
      <c r="B33910">
        <f t="shared" si="1058"/>
        <v>3036.3647058823531</v>
      </c>
      <c r="C33910">
        <f t="shared" si="1059"/>
        <v>3.4823539346277688</v>
      </c>
    </row>
    <row r="33911" spans="1:3" x14ac:dyDescent="0.3">
      <c r="A33911">
        <v>646</v>
      </c>
      <c r="B33911">
        <f t="shared" si="1058"/>
        <v>1.9</v>
      </c>
      <c r="C33911">
        <f t="shared" si="1059"/>
        <v>0.27875360095282892</v>
      </c>
    </row>
    <row r="33912" spans="1:3" x14ac:dyDescent="0.3">
      <c r="A33912">
        <v>7</v>
      </c>
      <c r="B33912">
        <f t="shared" si="1058"/>
        <v>2.0588235294117647E-2</v>
      </c>
      <c r="C33912">
        <f t="shared" si="1059"/>
        <v>-1.6863808770279982</v>
      </c>
    </row>
    <row r="33913" spans="1:3" x14ac:dyDescent="0.3">
      <c r="A33913">
        <v>1043</v>
      </c>
      <c r="B33913">
        <f t="shared" si="1058"/>
        <v>3.0676470588235296</v>
      </c>
      <c r="C33913">
        <f t="shared" si="1059"/>
        <v>0.48680539138427575</v>
      </c>
    </row>
    <row r="33914" spans="1:3" x14ac:dyDescent="0.3">
      <c r="A33914">
        <v>261</v>
      </c>
      <c r="B33914">
        <f t="shared" si="1058"/>
        <v>0.76764705882352946</v>
      </c>
      <c r="C33914">
        <f t="shared" si="1059"/>
        <v>-0.11483840970397413</v>
      </c>
    </row>
    <row r="33915" spans="1:3" x14ac:dyDescent="0.3">
      <c r="A33915">
        <v>9382</v>
      </c>
      <c r="B33915">
        <f t="shared" si="1058"/>
        <v>27.594117647058823</v>
      </c>
      <c r="C33915">
        <f t="shared" si="1059"/>
        <v>1.4408165115688845</v>
      </c>
    </row>
    <row r="33916" spans="1:3" x14ac:dyDescent="0.3">
      <c r="A33916">
        <v>160</v>
      </c>
      <c r="B33916">
        <f t="shared" si="1058"/>
        <v>0.47058823529411764</v>
      </c>
      <c r="C33916">
        <f t="shared" si="1059"/>
        <v>-0.32735893438633035</v>
      </c>
    </row>
    <row r="33917" spans="1:3" x14ac:dyDescent="0.3">
      <c r="A33917">
        <v>961516</v>
      </c>
      <c r="B33917">
        <f t="shared" si="1058"/>
        <v>2827.9882352941177</v>
      </c>
      <c r="C33917">
        <f t="shared" si="1059"/>
        <v>3.4514775984213704</v>
      </c>
    </row>
    <row r="33918" spans="1:3" x14ac:dyDescent="0.3">
      <c r="A33918">
        <v>151442</v>
      </c>
      <c r="B33918">
        <f t="shared" si="1058"/>
        <v>445.41764705882355</v>
      </c>
      <c r="C33918">
        <f t="shared" si="1059"/>
        <v>2.6487674194075974</v>
      </c>
    </row>
    <row r="33919" spans="1:3" x14ac:dyDescent="0.3">
      <c r="A33919">
        <v>87</v>
      </c>
      <c r="B33919">
        <f t="shared" si="1058"/>
        <v>0.25588235294117645</v>
      </c>
      <c r="C33919">
        <f t="shared" si="1059"/>
        <v>-0.59195966442363668</v>
      </c>
    </row>
    <row r="33920" spans="1:3" x14ac:dyDescent="0.3">
      <c r="A33920">
        <v>76</v>
      </c>
      <c r="B33920">
        <f t="shared" si="1058"/>
        <v>0.22352941176470589</v>
      </c>
      <c r="C33920">
        <f t="shared" si="1059"/>
        <v>-0.65066532476146377</v>
      </c>
    </row>
    <row r="33921" spans="1:3" x14ac:dyDescent="0.3">
      <c r="A33921">
        <v>1509</v>
      </c>
      <c r="B33921">
        <f t="shared" si="1058"/>
        <v>4.4382352941176473</v>
      </c>
      <c r="C33921">
        <f t="shared" si="1059"/>
        <v>0.64721032273333479</v>
      </c>
    </row>
    <row r="33922" spans="1:3" x14ac:dyDescent="0.3">
      <c r="A33922">
        <v>324</v>
      </c>
      <c r="B33922">
        <f t="shared" ref="B33922:B33985" si="1060">A33922/340</f>
        <v>0.95294117647058818</v>
      </c>
      <c r="C33922">
        <f t="shared" ref="C33922:C33985" si="1061">LOG10(B33922)</f>
        <v>-2.0933906835643008E-2</v>
      </c>
    </row>
    <row r="33923" spans="1:3" x14ac:dyDescent="0.3">
      <c r="A33923">
        <v>6389</v>
      </c>
      <c r="B33923">
        <f t="shared" si="1060"/>
        <v>18.791176470588237</v>
      </c>
      <c r="C33923">
        <f t="shared" si="1061"/>
        <v>1.2739539710898848</v>
      </c>
    </row>
    <row r="33924" spans="1:3" x14ac:dyDescent="0.3">
      <c r="A33924">
        <v>396</v>
      </c>
      <c r="B33924">
        <f t="shared" si="1060"/>
        <v>1.1647058823529413</v>
      </c>
      <c r="C33924">
        <f t="shared" si="1061"/>
        <v>6.6216268883257212E-2</v>
      </c>
    </row>
    <row r="33925" spans="1:3" x14ac:dyDescent="0.3">
      <c r="A33925">
        <v>415467</v>
      </c>
      <c r="B33925">
        <f t="shared" si="1060"/>
        <v>1221.9617647058824</v>
      </c>
      <c r="C33925">
        <f t="shared" si="1061"/>
        <v>3.0870576170055219</v>
      </c>
    </row>
    <row r="33926" spans="1:3" x14ac:dyDescent="0.3">
      <c r="A33926">
        <v>14482</v>
      </c>
      <c r="B33926">
        <f t="shared" si="1060"/>
        <v>42.594117647058823</v>
      </c>
      <c r="C33926">
        <f t="shared" si="1061"/>
        <v>1.6293496261022917</v>
      </c>
    </row>
    <row r="33927" spans="1:3" x14ac:dyDescent="0.3">
      <c r="A33927">
        <v>275</v>
      </c>
      <c r="B33927">
        <f t="shared" si="1060"/>
        <v>0.80882352941176472</v>
      </c>
      <c r="C33927">
        <f t="shared" si="1061"/>
        <v>-9.2146223211992465E-2</v>
      </c>
    </row>
    <row r="33928" spans="1:3" x14ac:dyDescent="0.3">
      <c r="A33928">
        <v>2779</v>
      </c>
      <c r="B33928">
        <f t="shared" si="1060"/>
        <v>8.1735294117647062</v>
      </c>
      <c r="C33928">
        <f t="shared" si="1061"/>
        <v>0.91240962973511675</v>
      </c>
    </row>
    <row r="33929" spans="1:3" x14ac:dyDescent="0.3">
      <c r="A33929">
        <v>1350</v>
      </c>
      <c r="B33929">
        <f t="shared" si="1060"/>
        <v>3.9705882352941178</v>
      </c>
      <c r="C33929">
        <f t="shared" si="1061"/>
        <v>0.59885485145275097</v>
      </c>
    </row>
    <row r="33930" spans="1:3" x14ac:dyDescent="0.3">
      <c r="A33930">
        <v>219</v>
      </c>
      <c r="B33930">
        <f t="shared" si="1060"/>
        <v>0.64411764705882357</v>
      </c>
      <c r="C33930">
        <f t="shared" si="1061"/>
        <v>-0.19103480220213676</v>
      </c>
    </row>
    <row r="33931" spans="1:3" x14ac:dyDescent="0.3">
      <c r="A33931">
        <v>924401</v>
      </c>
      <c r="B33931">
        <f t="shared" si="1060"/>
        <v>2718.8264705882352</v>
      </c>
      <c r="C33931">
        <f t="shared" si="1061"/>
        <v>3.4343814895768534</v>
      </c>
    </row>
    <row r="33932" spans="1:3" x14ac:dyDescent="0.3">
      <c r="A33932">
        <v>179</v>
      </c>
      <c r="B33932">
        <f t="shared" si="1060"/>
        <v>0.52647058823529413</v>
      </c>
      <c r="C33932">
        <f t="shared" si="1061"/>
        <v>-0.27862588606236194</v>
      </c>
    </row>
    <row r="33933" spans="1:3" x14ac:dyDescent="0.3">
      <c r="A33933">
        <v>315</v>
      </c>
      <c r="B33933">
        <f t="shared" si="1060"/>
        <v>0.92647058823529416</v>
      </c>
      <c r="C33933">
        <f t="shared" si="1061"/>
        <v>-3.3168363252654598E-2</v>
      </c>
    </row>
    <row r="33934" spans="1:3" x14ac:dyDescent="0.3">
      <c r="A33934">
        <v>21</v>
      </c>
      <c r="B33934">
        <f t="shared" si="1060"/>
        <v>6.1764705882352944E-2</v>
      </c>
      <c r="C33934">
        <f t="shared" si="1061"/>
        <v>-1.2092596223083358</v>
      </c>
    </row>
    <row r="33935" spans="1:3" x14ac:dyDescent="0.3">
      <c r="A33935">
        <v>2069</v>
      </c>
      <c r="B33935">
        <f t="shared" si="1060"/>
        <v>6.0852941176470585</v>
      </c>
      <c r="C33935">
        <f t="shared" si="1061"/>
        <v>0.7842815736234795</v>
      </c>
    </row>
    <row r="33936" spans="1:3" x14ac:dyDescent="0.3">
      <c r="A33936">
        <v>15</v>
      </c>
      <c r="B33936">
        <f t="shared" si="1060"/>
        <v>4.4117647058823532E-2</v>
      </c>
      <c r="C33936">
        <f t="shared" si="1061"/>
        <v>-1.3553876579865738</v>
      </c>
    </row>
    <row r="33937" spans="1:3" x14ac:dyDescent="0.3">
      <c r="A33937">
        <v>122</v>
      </c>
      <c r="B33937">
        <f t="shared" si="1060"/>
        <v>0.35882352941176471</v>
      </c>
      <c r="C33937">
        <f t="shared" si="1061"/>
        <v>-0.44511908636750691</v>
      </c>
    </row>
    <row r="33938" spans="1:3" x14ac:dyDescent="0.3">
      <c r="A33938">
        <v>13</v>
      </c>
      <c r="B33938">
        <f t="shared" si="1060"/>
        <v>3.8235294117647062E-2</v>
      </c>
      <c r="C33938">
        <f t="shared" si="1061"/>
        <v>-1.4175355647354184</v>
      </c>
    </row>
    <row r="33939" spans="1:3" x14ac:dyDescent="0.3">
      <c r="A33939">
        <v>42</v>
      </c>
      <c r="B33939">
        <f t="shared" si="1060"/>
        <v>0.12352941176470589</v>
      </c>
      <c r="C33939">
        <f t="shared" si="1061"/>
        <v>-0.90822962664435469</v>
      </c>
    </row>
    <row r="33940" spans="1:3" x14ac:dyDescent="0.3">
      <c r="A33940">
        <v>3</v>
      </c>
      <c r="B33940">
        <f t="shared" si="1060"/>
        <v>8.8235294117647058E-3</v>
      </c>
      <c r="C33940">
        <f t="shared" si="1061"/>
        <v>-2.0543576623225928</v>
      </c>
    </row>
    <row r="33941" spans="1:3" x14ac:dyDescent="0.3">
      <c r="A33941">
        <v>111784204</v>
      </c>
      <c r="B33941">
        <f t="shared" si="1060"/>
        <v>328777.07058823528</v>
      </c>
      <c r="C33941">
        <f t="shared" si="1061"/>
        <v>5.5169015215680073</v>
      </c>
    </row>
    <row r="33942" spans="1:3" x14ac:dyDescent="0.3">
      <c r="A33942">
        <v>6</v>
      </c>
      <c r="B33942">
        <f t="shared" si="1060"/>
        <v>1.7647058823529412E-2</v>
      </c>
      <c r="C33942">
        <f t="shared" si="1061"/>
        <v>-1.7533276666586115</v>
      </c>
    </row>
    <row r="33943" spans="1:3" x14ac:dyDescent="0.3">
      <c r="A33943">
        <v>2064393</v>
      </c>
      <c r="B33943">
        <f t="shared" si="1060"/>
        <v>6071.7441176470584</v>
      </c>
      <c r="C33943">
        <f t="shared" si="1061"/>
        <v>3.7833134607406</v>
      </c>
    </row>
    <row r="33944" spans="1:3" x14ac:dyDescent="0.3">
      <c r="A33944">
        <v>20</v>
      </c>
      <c r="B33944">
        <f t="shared" si="1060"/>
        <v>5.8823529411764705E-2</v>
      </c>
      <c r="C33944">
        <f t="shared" si="1061"/>
        <v>-1.2304489213782739</v>
      </c>
    </row>
    <row r="33945" spans="1:3" x14ac:dyDescent="0.3">
      <c r="A33945">
        <v>147</v>
      </c>
      <c r="B33945">
        <f t="shared" si="1060"/>
        <v>0.43235294117647061</v>
      </c>
      <c r="C33945">
        <f t="shared" si="1061"/>
        <v>-0.36416158229407902</v>
      </c>
    </row>
    <row r="33946" spans="1:3" x14ac:dyDescent="0.3">
      <c r="A33946">
        <v>490</v>
      </c>
      <c r="B33946">
        <f t="shared" si="1060"/>
        <v>1.4411764705882353</v>
      </c>
      <c r="C33946">
        <f t="shared" si="1061"/>
        <v>0.15871716298625854</v>
      </c>
    </row>
    <row r="33947" spans="1:3" x14ac:dyDescent="0.3">
      <c r="A33947">
        <v>72</v>
      </c>
      <c r="B33947">
        <f t="shared" si="1060"/>
        <v>0.21176470588235294</v>
      </c>
      <c r="C33947">
        <f t="shared" si="1061"/>
        <v>-0.67414642061098662</v>
      </c>
    </row>
    <row r="33948" spans="1:3" x14ac:dyDescent="0.3">
      <c r="A33948">
        <v>47</v>
      </c>
      <c r="B33948">
        <f t="shared" si="1060"/>
        <v>0.13823529411764707</v>
      </c>
      <c r="C33948">
        <f t="shared" si="1061"/>
        <v>-0.85938105910653761</v>
      </c>
    </row>
    <row r="33949" spans="1:3" x14ac:dyDescent="0.3">
      <c r="A33949">
        <v>7986148</v>
      </c>
      <c r="B33949">
        <f t="shared" si="1060"/>
        <v>23488.670588235294</v>
      </c>
      <c r="C33949">
        <f t="shared" si="1061"/>
        <v>4.3708584372743324</v>
      </c>
    </row>
    <row r="33950" spans="1:3" x14ac:dyDescent="0.3">
      <c r="A33950">
        <v>2</v>
      </c>
      <c r="B33950">
        <f t="shared" si="1060"/>
        <v>5.8823529411764705E-3</v>
      </c>
      <c r="C33950">
        <f t="shared" si="1061"/>
        <v>-2.2304489213782741</v>
      </c>
    </row>
    <row r="33951" spans="1:3" x14ac:dyDescent="0.3">
      <c r="A33951">
        <v>6</v>
      </c>
      <c r="B33951">
        <f t="shared" si="1060"/>
        <v>1.7647058823529412E-2</v>
      </c>
      <c r="C33951">
        <f t="shared" si="1061"/>
        <v>-1.7533276666586115</v>
      </c>
    </row>
    <row r="33952" spans="1:3" x14ac:dyDescent="0.3">
      <c r="A33952">
        <v>385178</v>
      </c>
      <c r="B33952">
        <f t="shared" si="1060"/>
        <v>1132.8764705882354</v>
      </c>
      <c r="C33952">
        <f t="shared" si="1061"/>
        <v>3.0541825567595264</v>
      </c>
    </row>
    <row r="33953" spans="1:3" x14ac:dyDescent="0.3">
      <c r="A33953">
        <v>2132</v>
      </c>
      <c r="B33953">
        <f t="shared" si="1060"/>
        <v>6.2705882352941176</v>
      </c>
      <c r="C33953">
        <f t="shared" si="1061"/>
        <v>0.79730828331227954</v>
      </c>
    </row>
    <row r="33954" spans="1:3" x14ac:dyDescent="0.3">
      <c r="A33954">
        <v>80574</v>
      </c>
      <c r="B33954">
        <f t="shared" si="1060"/>
        <v>236.98235294117646</v>
      </c>
      <c r="C33954">
        <f t="shared" si="1061"/>
        <v>2.3747160071678457</v>
      </c>
    </row>
    <row r="33955" spans="1:3" x14ac:dyDescent="0.3">
      <c r="A33955">
        <v>51953</v>
      </c>
      <c r="B33955">
        <f t="shared" si="1060"/>
        <v>152.8029411764706</v>
      </c>
      <c r="C33955">
        <f t="shared" si="1061"/>
        <v>2.1841317136926697</v>
      </c>
    </row>
    <row r="33956" spans="1:3" x14ac:dyDescent="0.3">
      <c r="A33956">
        <v>7</v>
      </c>
      <c r="B33956">
        <f t="shared" si="1060"/>
        <v>2.0588235294117647E-2</v>
      </c>
      <c r="C33956">
        <f t="shared" si="1061"/>
        <v>-1.6863808770279982</v>
      </c>
    </row>
    <row r="33957" spans="1:3" x14ac:dyDescent="0.3">
      <c r="A33957">
        <v>22</v>
      </c>
      <c r="B33957">
        <f t="shared" si="1060"/>
        <v>6.4705882352941183E-2</v>
      </c>
      <c r="C33957">
        <f t="shared" si="1061"/>
        <v>-1.1890562362200487</v>
      </c>
    </row>
    <row r="33958" spans="1:3" x14ac:dyDescent="0.3">
      <c r="A33958">
        <v>14</v>
      </c>
      <c r="B33958">
        <f t="shared" si="1060"/>
        <v>4.1176470588235294E-2</v>
      </c>
      <c r="C33958">
        <f t="shared" si="1061"/>
        <v>-1.3853508813640172</v>
      </c>
    </row>
    <row r="33959" spans="1:3" x14ac:dyDescent="0.3">
      <c r="A33959">
        <v>1205073</v>
      </c>
      <c r="B33959">
        <f t="shared" si="1060"/>
        <v>3544.3323529411764</v>
      </c>
      <c r="C33959">
        <f t="shared" si="1061"/>
        <v>3.5495344390278887</v>
      </c>
    </row>
    <row r="33960" spans="1:3" x14ac:dyDescent="0.3">
      <c r="A33960">
        <v>661</v>
      </c>
      <c r="B33960">
        <f t="shared" si="1060"/>
        <v>1.9441176470588235</v>
      </c>
      <c r="C33960">
        <f t="shared" si="1061"/>
        <v>0.28872254244338513</v>
      </c>
    </row>
    <row r="33961" spans="1:3" x14ac:dyDescent="0.3">
      <c r="A33961">
        <v>4567</v>
      </c>
      <c r="B33961">
        <f t="shared" si="1060"/>
        <v>13.43235294117647</v>
      </c>
      <c r="C33961">
        <f t="shared" si="1061"/>
        <v>1.1281520945647454</v>
      </c>
    </row>
    <row r="33962" spans="1:3" x14ac:dyDescent="0.3">
      <c r="A33962">
        <v>1188</v>
      </c>
      <c r="B33962">
        <f t="shared" si="1060"/>
        <v>3.4941176470588236</v>
      </c>
      <c r="C33962">
        <f t="shared" si="1061"/>
        <v>0.54333752360291965</v>
      </c>
    </row>
    <row r="33963" spans="1:3" x14ac:dyDescent="0.3">
      <c r="A33963">
        <v>34</v>
      </c>
      <c r="B33963">
        <f t="shared" si="1060"/>
        <v>0.1</v>
      </c>
      <c r="C33963">
        <f t="shared" si="1061"/>
        <v>-1</v>
      </c>
    </row>
    <row r="33964" spans="1:3" x14ac:dyDescent="0.3">
      <c r="A33964">
        <v>100</v>
      </c>
      <c r="B33964">
        <f t="shared" si="1060"/>
        <v>0.29411764705882354</v>
      </c>
      <c r="C33964">
        <f t="shared" si="1061"/>
        <v>-0.53147891704225514</v>
      </c>
    </row>
    <row r="33965" spans="1:3" x14ac:dyDescent="0.3">
      <c r="A33965">
        <v>160313</v>
      </c>
      <c r="B33965">
        <f t="shared" si="1060"/>
        <v>471.50882352941176</v>
      </c>
      <c r="C33965">
        <f t="shared" si="1061"/>
        <v>2.6734898242722429</v>
      </c>
    </row>
    <row r="33966" spans="1:3" x14ac:dyDescent="0.3">
      <c r="A33966">
        <v>6</v>
      </c>
      <c r="B33966">
        <f t="shared" si="1060"/>
        <v>1.7647058823529412E-2</v>
      </c>
      <c r="C33966">
        <f t="shared" si="1061"/>
        <v>-1.7533276666586115</v>
      </c>
    </row>
    <row r="33967" spans="1:3" x14ac:dyDescent="0.3">
      <c r="A33967">
        <v>472</v>
      </c>
      <c r="B33967">
        <f t="shared" si="1060"/>
        <v>1.388235294117647</v>
      </c>
      <c r="C33967">
        <f t="shared" si="1061"/>
        <v>0.14246308159183263</v>
      </c>
    </row>
    <row r="33968" spans="1:3" x14ac:dyDescent="0.3">
      <c r="A33968">
        <v>82</v>
      </c>
      <c r="B33968">
        <f t="shared" si="1060"/>
        <v>0.2411764705882353</v>
      </c>
      <c r="C33968">
        <f t="shared" si="1061"/>
        <v>-0.61766506465853843</v>
      </c>
    </row>
    <row r="33969" spans="1:3" x14ac:dyDescent="0.3">
      <c r="A33969">
        <v>30</v>
      </c>
      <c r="B33969">
        <f t="shared" si="1060"/>
        <v>8.8235294117647065E-2</v>
      </c>
      <c r="C33969">
        <f t="shared" si="1061"/>
        <v>-1.0543576623225928</v>
      </c>
    </row>
    <row r="33970" spans="1:3" x14ac:dyDescent="0.3">
      <c r="A33970">
        <v>447</v>
      </c>
      <c r="B33970">
        <f t="shared" si="1060"/>
        <v>1.3147058823529412</v>
      </c>
      <c r="C33970">
        <f t="shared" si="1061"/>
        <v>0.11882860608968135</v>
      </c>
    </row>
    <row r="33971" spans="1:3" x14ac:dyDescent="0.3">
      <c r="A33971">
        <v>598</v>
      </c>
      <c r="B33971">
        <f t="shared" si="1060"/>
        <v>1.7588235294117647</v>
      </c>
      <c r="C33971">
        <f t="shared" si="1061"/>
        <v>0.2452222669461557</v>
      </c>
    </row>
    <row r="33972" spans="1:3" x14ac:dyDescent="0.3">
      <c r="A33972">
        <v>4394</v>
      </c>
      <c r="B33972">
        <f t="shared" si="1060"/>
        <v>12.923529411764706</v>
      </c>
      <c r="C33972">
        <f t="shared" si="1061"/>
        <v>1.1113811355422365</v>
      </c>
    </row>
    <row r="33973" spans="1:3" x14ac:dyDescent="0.3">
      <c r="A33973">
        <v>351</v>
      </c>
      <c r="B33973">
        <f t="shared" si="1060"/>
        <v>1.0323529411764707</v>
      </c>
      <c r="C33973">
        <f t="shared" si="1061"/>
        <v>1.3828199423569002E-2</v>
      </c>
    </row>
    <row r="33974" spans="1:3" x14ac:dyDescent="0.3">
      <c r="A33974">
        <v>43210</v>
      </c>
      <c r="B33974">
        <f t="shared" si="1060"/>
        <v>127.08823529411765</v>
      </c>
      <c r="C33974">
        <f t="shared" si="1061"/>
        <v>2.1041053492689752</v>
      </c>
    </row>
    <row r="33975" spans="1:3" x14ac:dyDescent="0.3">
      <c r="A33975">
        <v>100597</v>
      </c>
      <c r="B33975">
        <f t="shared" si="1060"/>
        <v>295.87352941176471</v>
      </c>
      <c r="C33975">
        <f t="shared" si="1061"/>
        <v>2.4711061123568503</v>
      </c>
    </row>
    <row r="33976" spans="1:3" x14ac:dyDescent="0.3">
      <c r="A33976">
        <v>26563526</v>
      </c>
      <c r="B33976">
        <f t="shared" si="1060"/>
        <v>78128.017647058819</v>
      </c>
      <c r="C33976">
        <f t="shared" si="1061"/>
        <v>4.8928068050357298</v>
      </c>
    </row>
    <row r="33977" spans="1:3" x14ac:dyDescent="0.3">
      <c r="A33977">
        <v>667</v>
      </c>
      <c r="B33977">
        <f t="shared" si="1060"/>
        <v>1.9617647058823529</v>
      </c>
      <c r="C33977">
        <f t="shared" si="1061"/>
        <v>0.29264691687429384</v>
      </c>
    </row>
    <row r="33978" spans="1:3" x14ac:dyDescent="0.3">
      <c r="A33978">
        <v>280</v>
      </c>
      <c r="B33978">
        <f t="shared" si="1060"/>
        <v>0.82352941176470584</v>
      </c>
      <c r="C33978">
        <f t="shared" si="1061"/>
        <v>-8.432088570003593E-2</v>
      </c>
    </row>
    <row r="33979" spans="1:3" x14ac:dyDescent="0.3">
      <c r="A33979">
        <v>6</v>
      </c>
      <c r="B33979">
        <f t="shared" si="1060"/>
        <v>1.7647058823529412E-2</v>
      </c>
      <c r="C33979">
        <f t="shared" si="1061"/>
        <v>-1.7533276666586115</v>
      </c>
    </row>
    <row r="33980" spans="1:3" x14ac:dyDescent="0.3">
      <c r="A33980">
        <v>3008238</v>
      </c>
      <c r="B33980">
        <f t="shared" si="1060"/>
        <v>8847.7588235294115</v>
      </c>
      <c r="C33980">
        <f t="shared" si="1061"/>
        <v>3.9468332759138467</v>
      </c>
    </row>
    <row r="33981" spans="1:3" x14ac:dyDescent="0.3">
      <c r="A33981">
        <v>129</v>
      </c>
      <c r="B33981">
        <f t="shared" si="1060"/>
        <v>0.37941176470588234</v>
      </c>
      <c r="C33981">
        <f t="shared" si="1061"/>
        <v>-0.42088920674300617</v>
      </c>
    </row>
    <row r="33982" spans="1:3" x14ac:dyDescent="0.3">
      <c r="A33982">
        <v>387</v>
      </c>
      <c r="B33982">
        <f t="shared" si="1060"/>
        <v>1.138235294117647</v>
      </c>
      <c r="C33982">
        <f t="shared" si="1061"/>
        <v>5.6232047976656256E-2</v>
      </c>
    </row>
    <row r="33983" spans="1:3" x14ac:dyDescent="0.3">
      <c r="A33983">
        <v>103</v>
      </c>
      <c r="B33983">
        <f t="shared" si="1060"/>
        <v>0.30294117647058821</v>
      </c>
      <c r="C33983">
        <f t="shared" si="1061"/>
        <v>-0.5186416923370829</v>
      </c>
    </row>
    <row r="33984" spans="1:3" x14ac:dyDescent="0.3">
      <c r="A33984">
        <v>1357</v>
      </c>
      <c r="B33984">
        <f t="shared" si="1060"/>
        <v>3.9911764705882353</v>
      </c>
      <c r="C33984">
        <f t="shared" si="1061"/>
        <v>0.60110093061748193</v>
      </c>
    </row>
    <row r="33985" spans="1:3" x14ac:dyDescent="0.3">
      <c r="A33985">
        <v>147</v>
      </c>
      <c r="B33985">
        <f t="shared" si="1060"/>
        <v>0.43235294117647061</v>
      </c>
      <c r="C33985">
        <f t="shared" si="1061"/>
        <v>-0.36416158229407902</v>
      </c>
    </row>
    <row r="33986" spans="1:3" x14ac:dyDescent="0.3">
      <c r="A33986">
        <v>142</v>
      </c>
      <c r="B33986">
        <f t="shared" ref="B33986:B34049" si="1062">A33986/340</f>
        <v>0.41764705882352943</v>
      </c>
      <c r="C33986">
        <f t="shared" ref="C33986:C34049" si="1063">LOG10(B33986)</f>
        <v>-0.37919057265919864</v>
      </c>
    </row>
    <row r="33987" spans="1:3" x14ac:dyDescent="0.3">
      <c r="A33987">
        <v>172</v>
      </c>
      <c r="B33987">
        <f t="shared" si="1062"/>
        <v>0.50588235294117645</v>
      </c>
      <c r="C33987">
        <f t="shared" si="1063"/>
        <v>-0.29595047013470621</v>
      </c>
    </row>
    <row r="33988" spans="1:3" x14ac:dyDescent="0.3">
      <c r="A33988">
        <v>358</v>
      </c>
      <c r="B33988">
        <f t="shared" si="1062"/>
        <v>1.0529411764705883</v>
      </c>
      <c r="C33988">
        <f t="shared" si="1063"/>
        <v>2.2404109601619256E-2</v>
      </c>
    </row>
    <row r="33989" spans="1:3" x14ac:dyDescent="0.3">
      <c r="A33989">
        <v>3403080</v>
      </c>
      <c r="B33989">
        <f t="shared" si="1062"/>
        <v>10009.058823529413</v>
      </c>
      <c r="C33989">
        <f t="shared" si="1063"/>
        <v>4.0003932416186947</v>
      </c>
    </row>
    <row r="33990" spans="1:3" x14ac:dyDescent="0.3">
      <c r="A33990">
        <v>407</v>
      </c>
      <c r="B33990">
        <f t="shared" si="1062"/>
        <v>1.1970588235294117</v>
      </c>
      <c r="C33990">
        <f t="shared" si="1063"/>
        <v>7.8115492182964902E-2</v>
      </c>
    </row>
    <row r="33991" spans="1:3" x14ac:dyDescent="0.3">
      <c r="A33991">
        <v>7477</v>
      </c>
      <c r="B33991">
        <f t="shared" si="1062"/>
        <v>21.991176470588236</v>
      </c>
      <c r="C33991">
        <f t="shared" si="1063"/>
        <v>1.3422484636044245</v>
      </c>
    </row>
    <row r="33992" spans="1:3" x14ac:dyDescent="0.3">
      <c r="A33992">
        <v>59431</v>
      </c>
      <c r="B33992">
        <f t="shared" si="1062"/>
        <v>174.79705882352943</v>
      </c>
      <c r="C33992">
        <f t="shared" si="1063"/>
        <v>2.2425341208186484</v>
      </c>
    </row>
    <row r="33993" spans="1:3" x14ac:dyDescent="0.3">
      <c r="A33993">
        <v>12</v>
      </c>
      <c r="B33993">
        <f t="shared" si="1062"/>
        <v>3.5294117647058823E-2</v>
      </c>
      <c r="C33993">
        <f t="shared" si="1063"/>
        <v>-1.4522976709946303</v>
      </c>
    </row>
    <row r="33994" spans="1:3" x14ac:dyDescent="0.3">
      <c r="A33994">
        <v>60</v>
      </c>
      <c r="B33994">
        <f t="shared" si="1062"/>
        <v>0.17647058823529413</v>
      </c>
      <c r="C33994">
        <f t="shared" si="1063"/>
        <v>-0.75332766665861151</v>
      </c>
    </row>
    <row r="33995" spans="1:3" x14ac:dyDescent="0.3">
      <c r="A33995">
        <v>9</v>
      </c>
      <c r="B33995">
        <f t="shared" si="1062"/>
        <v>2.6470588235294117E-2</v>
      </c>
      <c r="C33995">
        <f t="shared" si="1063"/>
        <v>-1.5772364076029302</v>
      </c>
    </row>
    <row r="33996" spans="1:3" x14ac:dyDescent="0.3">
      <c r="A33996">
        <v>826</v>
      </c>
      <c r="B33996">
        <f t="shared" si="1062"/>
        <v>2.4294117647058822</v>
      </c>
      <c r="C33996">
        <f t="shared" si="1063"/>
        <v>0.38550113027812705</v>
      </c>
    </row>
    <row r="33997" spans="1:3" x14ac:dyDescent="0.3">
      <c r="A33997">
        <v>324</v>
      </c>
      <c r="B33997">
        <f t="shared" si="1062"/>
        <v>0.95294117647058818</v>
      </c>
      <c r="C33997">
        <f t="shared" si="1063"/>
        <v>-2.0933906835643008E-2</v>
      </c>
    </row>
    <row r="33998" spans="1:3" x14ac:dyDescent="0.3">
      <c r="A33998">
        <v>3641</v>
      </c>
      <c r="B33998">
        <f t="shared" si="1062"/>
        <v>10.708823529411765</v>
      </c>
      <c r="C33998">
        <f t="shared" si="1063"/>
        <v>1.0297417618916886</v>
      </c>
    </row>
    <row r="33999" spans="1:3" x14ac:dyDescent="0.3">
      <c r="A33999">
        <v>43982</v>
      </c>
      <c r="B33999">
        <f t="shared" si="1062"/>
        <v>129.35882352941175</v>
      </c>
      <c r="C33999">
        <f t="shared" si="1063"/>
        <v>2.1117960571688457</v>
      </c>
    </row>
    <row r="34000" spans="1:3" x14ac:dyDescent="0.3">
      <c r="A34000">
        <v>8</v>
      </c>
      <c r="B34000">
        <f t="shared" si="1062"/>
        <v>2.3529411764705882E-2</v>
      </c>
      <c r="C34000">
        <f t="shared" si="1063"/>
        <v>-1.6283889300503116</v>
      </c>
    </row>
    <row r="34001" spans="1:3" x14ac:dyDescent="0.3">
      <c r="A34001">
        <v>941</v>
      </c>
      <c r="B34001">
        <f t="shared" si="1062"/>
        <v>2.7676470588235293</v>
      </c>
      <c r="C34001">
        <f t="shared" si="1063"/>
        <v>0.44211070638500177</v>
      </c>
    </row>
    <row r="34002" spans="1:3" x14ac:dyDescent="0.3">
      <c r="A34002">
        <v>110670058</v>
      </c>
      <c r="B34002">
        <f t="shared" si="1062"/>
        <v>325500.17058823531</v>
      </c>
      <c r="C34002">
        <f t="shared" si="1063"/>
        <v>5.5125512205094642</v>
      </c>
    </row>
    <row r="34003" spans="1:3" x14ac:dyDescent="0.3">
      <c r="A34003">
        <v>25</v>
      </c>
      <c r="B34003">
        <f t="shared" si="1062"/>
        <v>7.3529411764705885E-2</v>
      </c>
      <c r="C34003">
        <f t="shared" si="1063"/>
        <v>-1.1335389083702174</v>
      </c>
    </row>
    <row r="34004" spans="1:3" x14ac:dyDescent="0.3">
      <c r="A34004">
        <v>3501</v>
      </c>
      <c r="B34004">
        <f t="shared" si="1062"/>
        <v>10.297058823529412</v>
      </c>
      <c r="C34004">
        <f t="shared" si="1063"/>
        <v>1.0127131937227776</v>
      </c>
    </row>
    <row r="34005" spans="1:3" x14ac:dyDescent="0.3">
      <c r="A34005">
        <v>20</v>
      </c>
      <c r="B34005">
        <f t="shared" si="1062"/>
        <v>5.8823529411764705E-2</v>
      </c>
      <c r="C34005">
        <f t="shared" si="1063"/>
        <v>-1.2304489213782739</v>
      </c>
    </row>
    <row r="34006" spans="1:3" x14ac:dyDescent="0.3">
      <c r="A34006">
        <v>71</v>
      </c>
      <c r="B34006">
        <f t="shared" si="1062"/>
        <v>0.20882352941176471</v>
      </c>
      <c r="C34006">
        <f t="shared" si="1063"/>
        <v>-0.68022056832317979</v>
      </c>
    </row>
    <row r="34007" spans="1:3" x14ac:dyDescent="0.3">
      <c r="A34007">
        <v>43094</v>
      </c>
      <c r="B34007">
        <f t="shared" si="1062"/>
        <v>126.74705882352941</v>
      </c>
      <c r="C34007">
        <f t="shared" si="1063"/>
        <v>2.1029378902812574</v>
      </c>
    </row>
    <row r="34008" spans="1:3" x14ac:dyDescent="0.3">
      <c r="A34008">
        <v>2</v>
      </c>
      <c r="B34008">
        <f t="shared" si="1062"/>
        <v>5.8823529411764705E-3</v>
      </c>
      <c r="C34008">
        <f t="shared" si="1063"/>
        <v>-2.2304489213782741</v>
      </c>
    </row>
    <row r="34009" spans="1:3" x14ac:dyDescent="0.3">
      <c r="A34009" s="39">
        <v>26100000000</v>
      </c>
      <c r="B34009">
        <f t="shared" si="1062"/>
        <v>76764705.882352948</v>
      </c>
      <c r="C34009">
        <f t="shared" si="1063"/>
        <v>7.8851615902960255</v>
      </c>
    </row>
    <row r="34010" spans="1:3" x14ac:dyDescent="0.3">
      <c r="A34010">
        <v>4478</v>
      </c>
      <c r="B34010">
        <f t="shared" si="1062"/>
        <v>13.170588235294117</v>
      </c>
      <c r="C34010">
        <f t="shared" si="1063"/>
        <v>1.1196051722007563</v>
      </c>
    </row>
    <row r="34011" spans="1:3" x14ac:dyDescent="0.3">
      <c r="A34011">
        <v>5417</v>
      </c>
      <c r="B34011">
        <f t="shared" si="1062"/>
        <v>15.93235294117647</v>
      </c>
      <c r="C34011">
        <f t="shared" si="1063"/>
        <v>1.2022799185449475</v>
      </c>
    </row>
    <row r="34012" spans="1:3" x14ac:dyDescent="0.3">
      <c r="A34012">
        <v>33</v>
      </c>
      <c r="B34012">
        <f t="shared" si="1062"/>
        <v>9.7058823529411767E-2</v>
      </c>
      <c r="C34012">
        <f t="shared" si="1063"/>
        <v>-1.0129649771643676</v>
      </c>
    </row>
    <row r="34013" spans="1:3" x14ac:dyDescent="0.3">
      <c r="A34013">
        <v>47</v>
      </c>
      <c r="B34013">
        <f t="shared" si="1062"/>
        <v>0.13823529411764707</v>
      </c>
      <c r="C34013">
        <f t="shared" si="1063"/>
        <v>-0.85938105910653761</v>
      </c>
    </row>
    <row r="34014" spans="1:3" x14ac:dyDescent="0.3">
      <c r="A34014">
        <v>30758803</v>
      </c>
      <c r="B34014">
        <f t="shared" si="1062"/>
        <v>90467.067647058822</v>
      </c>
      <c r="C34014">
        <f t="shared" si="1063"/>
        <v>4.9564905135471555</v>
      </c>
    </row>
    <row r="34015" spans="1:3" x14ac:dyDescent="0.3">
      <c r="A34015">
        <v>10</v>
      </c>
      <c r="B34015">
        <f t="shared" si="1062"/>
        <v>2.9411764705882353E-2</v>
      </c>
      <c r="C34015">
        <f t="shared" si="1063"/>
        <v>-1.5314789170422551</v>
      </c>
    </row>
    <row r="34016" spans="1:3" x14ac:dyDescent="0.3">
      <c r="A34016">
        <v>37</v>
      </c>
      <c r="B34016">
        <f t="shared" si="1062"/>
        <v>0.10882352941176471</v>
      </c>
      <c r="C34016">
        <f t="shared" si="1063"/>
        <v>-0.96327719297526015</v>
      </c>
    </row>
    <row r="34017" spans="1:3" x14ac:dyDescent="0.3">
      <c r="A34017">
        <v>4</v>
      </c>
      <c r="B34017">
        <f t="shared" si="1062"/>
        <v>1.1764705882352941E-2</v>
      </c>
      <c r="C34017">
        <f t="shared" si="1063"/>
        <v>-1.9294189257142926</v>
      </c>
    </row>
    <row r="34018" spans="1:3" x14ac:dyDescent="0.3">
      <c r="A34018">
        <v>106509</v>
      </c>
      <c r="B34018">
        <f t="shared" si="1062"/>
        <v>313.26176470588234</v>
      </c>
      <c r="C34018">
        <f t="shared" si="1063"/>
        <v>2.4959073901239774</v>
      </c>
    </row>
    <row r="34019" spans="1:3" x14ac:dyDescent="0.3">
      <c r="A34019">
        <v>3790148</v>
      </c>
      <c r="B34019">
        <f t="shared" si="1062"/>
        <v>11147.494117647058</v>
      </c>
      <c r="C34019">
        <f t="shared" si="1063"/>
        <v>4.0471772518515081</v>
      </c>
    </row>
    <row r="34020" spans="1:3" x14ac:dyDescent="0.3">
      <c r="A34020">
        <v>51</v>
      </c>
      <c r="B34020">
        <f t="shared" si="1062"/>
        <v>0.15</v>
      </c>
      <c r="C34020">
        <f t="shared" si="1063"/>
        <v>-0.82390874094431876</v>
      </c>
    </row>
    <row r="34021" spans="1:3" x14ac:dyDescent="0.3">
      <c r="A34021">
        <v>3530</v>
      </c>
      <c r="B34021">
        <f t="shared" si="1062"/>
        <v>10.382352941176471</v>
      </c>
      <c r="C34021">
        <f t="shared" si="1063"/>
        <v>1.0162957883455674</v>
      </c>
    </row>
    <row r="34022" spans="1:3" x14ac:dyDescent="0.3">
      <c r="A34022" s="39">
        <v>12340000000</v>
      </c>
      <c r="B34022">
        <f t="shared" si="1062"/>
        <v>36294117.647058822</v>
      </c>
      <c r="C34022">
        <f t="shared" si="1063"/>
        <v>7.5598362426549679</v>
      </c>
    </row>
    <row r="34023" spans="1:3" x14ac:dyDescent="0.3">
      <c r="A34023">
        <v>21732</v>
      </c>
      <c r="B34023">
        <f t="shared" si="1062"/>
        <v>63.917647058823526</v>
      </c>
      <c r="C34023">
        <f t="shared" si="1063"/>
        <v>1.8056207793194281</v>
      </c>
    </row>
    <row r="34024" spans="1:3" x14ac:dyDescent="0.3">
      <c r="A34024">
        <v>15</v>
      </c>
      <c r="B34024">
        <f t="shared" si="1062"/>
        <v>4.4117647058823532E-2</v>
      </c>
      <c r="C34024">
        <f t="shared" si="1063"/>
        <v>-1.3553876579865738</v>
      </c>
    </row>
    <row r="34025" spans="1:3" x14ac:dyDescent="0.3">
      <c r="A34025">
        <v>11708</v>
      </c>
      <c r="B34025">
        <f t="shared" si="1062"/>
        <v>34.435294117647061</v>
      </c>
      <c r="C34025">
        <f t="shared" si="1063"/>
        <v>1.5370037967194992</v>
      </c>
    </row>
    <row r="34026" spans="1:3" x14ac:dyDescent="0.3">
      <c r="A34026">
        <v>13452</v>
      </c>
      <c r="B34026">
        <f t="shared" si="1062"/>
        <v>39.564705882352939</v>
      </c>
      <c r="C34026">
        <f t="shared" si="1063"/>
        <v>1.5973079416003428</v>
      </c>
    </row>
    <row r="34027" spans="1:3" x14ac:dyDescent="0.3">
      <c r="A34027">
        <v>2100665</v>
      </c>
      <c r="B34027">
        <f t="shared" si="1062"/>
        <v>6178.4264705882351</v>
      </c>
      <c r="C34027">
        <f t="shared" si="1063"/>
        <v>3.7908778825071532</v>
      </c>
    </row>
    <row r="34028" spans="1:3" x14ac:dyDescent="0.3">
      <c r="A34028">
        <v>9</v>
      </c>
      <c r="B34028">
        <f t="shared" si="1062"/>
        <v>2.6470588235294117E-2</v>
      </c>
      <c r="C34028">
        <f t="shared" si="1063"/>
        <v>-1.5772364076029302</v>
      </c>
    </row>
    <row r="34029" spans="1:3" x14ac:dyDescent="0.3">
      <c r="A34029">
        <v>2530</v>
      </c>
      <c r="B34029">
        <f t="shared" si="1062"/>
        <v>7.4411764705882355</v>
      </c>
      <c r="C34029">
        <f t="shared" si="1063"/>
        <v>0.87164160413356284</v>
      </c>
    </row>
    <row r="34030" spans="1:3" x14ac:dyDescent="0.3">
      <c r="A34030">
        <v>1359</v>
      </c>
      <c r="B34030">
        <f t="shared" si="1062"/>
        <v>3.9970588235294118</v>
      </c>
      <c r="C34030">
        <f t="shared" si="1063"/>
        <v>0.60174053969023922</v>
      </c>
    </row>
    <row r="34031" spans="1:3" x14ac:dyDescent="0.3">
      <c r="A34031">
        <v>20</v>
      </c>
      <c r="B34031">
        <f t="shared" si="1062"/>
        <v>5.8823529411764705E-2</v>
      </c>
      <c r="C34031">
        <f t="shared" si="1063"/>
        <v>-1.2304489213782739</v>
      </c>
    </row>
    <row r="34032" spans="1:3" x14ac:dyDescent="0.3">
      <c r="A34032">
        <v>1950246</v>
      </c>
      <c r="B34032">
        <f t="shared" si="1062"/>
        <v>5736.017647058824</v>
      </c>
      <c r="C34032">
        <f t="shared" si="1063"/>
        <v>3.7586104787839556</v>
      </c>
    </row>
    <row r="34033" spans="1:3" x14ac:dyDescent="0.3">
      <c r="A34033">
        <v>24471</v>
      </c>
      <c r="B34033">
        <f t="shared" si="1062"/>
        <v>71.973529411764702</v>
      </c>
      <c r="C34033">
        <f t="shared" si="1063"/>
        <v>1.8571727999845697</v>
      </c>
    </row>
    <row r="34034" spans="1:3" x14ac:dyDescent="0.3">
      <c r="A34034">
        <v>3493</v>
      </c>
      <c r="B34034">
        <f t="shared" si="1062"/>
        <v>10.273529411764706</v>
      </c>
      <c r="C34034">
        <f t="shared" si="1063"/>
        <v>1.0117196685953915</v>
      </c>
    </row>
    <row r="34035" spans="1:3" x14ac:dyDescent="0.3">
      <c r="A34035">
        <v>19</v>
      </c>
      <c r="B34035">
        <f t="shared" si="1062"/>
        <v>5.5882352941176473E-2</v>
      </c>
      <c r="C34035">
        <f t="shared" si="1063"/>
        <v>-1.2527253160894261</v>
      </c>
    </row>
    <row r="34036" spans="1:3" x14ac:dyDescent="0.3">
      <c r="A34036">
        <v>2737</v>
      </c>
      <c r="B34036">
        <f t="shared" si="1062"/>
        <v>8.0500000000000007</v>
      </c>
      <c r="C34036">
        <f t="shared" si="1063"/>
        <v>0.90579588036786851</v>
      </c>
    </row>
    <row r="34037" spans="1:3" x14ac:dyDescent="0.3">
      <c r="A34037">
        <v>868</v>
      </c>
      <c r="B34037">
        <f t="shared" si="1062"/>
        <v>2.552941176470588</v>
      </c>
      <c r="C34037">
        <f t="shared" si="1063"/>
        <v>0.40704080813423676</v>
      </c>
    </row>
    <row r="34038" spans="1:3" x14ac:dyDescent="0.3">
      <c r="A34038">
        <v>97</v>
      </c>
      <c r="B34038">
        <f t="shared" si="1062"/>
        <v>0.28529411764705881</v>
      </c>
      <c r="C34038">
        <f t="shared" si="1063"/>
        <v>-0.54470718277601027</v>
      </c>
    </row>
    <row r="34039" spans="1:3" x14ac:dyDescent="0.3">
      <c r="A34039">
        <v>10856</v>
      </c>
      <c r="B34039">
        <f t="shared" si="1062"/>
        <v>31.929411764705883</v>
      </c>
      <c r="C34039">
        <f t="shared" si="1063"/>
        <v>1.5041909176094255</v>
      </c>
    </row>
    <row r="34040" spans="1:3" x14ac:dyDescent="0.3">
      <c r="A34040">
        <v>561410</v>
      </c>
      <c r="B34040">
        <f t="shared" si="1062"/>
        <v>1651.2058823529412</v>
      </c>
      <c r="C34040">
        <f t="shared" si="1063"/>
        <v>3.2178012271060759</v>
      </c>
    </row>
    <row r="34041" spans="1:3" x14ac:dyDescent="0.3">
      <c r="A34041">
        <v>8018</v>
      </c>
      <c r="B34041">
        <f t="shared" si="1062"/>
        <v>23.58235294117647</v>
      </c>
      <c r="C34041">
        <f t="shared" si="1063"/>
        <v>1.3725871348722476</v>
      </c>
    </row>
    <row r="34042" spans="1:3" x14ac:dyDescent="0.3">
      <c r="A34042">
        <v>360</v>
      </c>
      <c r="B34042">
        <f t="shared" si="1062"/>
        <v>1.0588235294117647</v>
      </c>
      <c r="C34042">
        <f t="shared" si="1063"/>
        <v>2.4823583725032145E-2</v>
      </c>
    </row>
    <row r="34043" spans="1:3" x14ac:dyDescent="0.3">
      <c r="A34043">
        <v>296</v>
      </c>
      <c r="B34043">
        <f t="shared" si="1062"/>
        <v>0.87058823529411766</v>
      </c>
      <c r="C34043">
        <f t="shared" si="1063"/>
        <v>-6.0187205983316533E-2</v>
      </c>
    </row>
    <row r="34044" spans="1:3" x14ac:dyDescent="0.3">
      <c r="A34044">
        <v>74</v>
      </c>
      <c r="B34044">
        <f t="shared" si="1062"/>
        <v>0.21764705882352942</v>
      </c>
      <c r="C34044">
        <f t="shared" si="1063"/>
        <v>-0.6622471973112789</v>
      </c>
    </row>
    <row r="34045" spans="1:3" x14ac:dyDescent="0.3">
      <c r="A34045">
        <v>66</v>
      </c>
      <c r="B34045">
        <f t="shared" si="1062"/>
        <v>0.19411764705882353</v>
      </c>
      <c r="C34045">
        <f t="shared" si="1063"/>
        <v>-0.71193498150038648</v>
      </c>
    </row>
    <row r="34046" spans="1:3" x14ac:dyDescent="0.3">
      <c r="A34046">
        <v>44145</v>
      </c>
      <c r="B34046">
        <f t="shared" si="1062"/>
        <v>129.83823529411765</v>
      </c>
      <c r="C34046">
        <f t="shared" si="1063"/>
        <v>2.1134026041130372</v>
      </c>
    </row>
    <row r="34047" spans="1:3" x14ac:dyDescent="0.3">
      <c r="A34047">
        <v>57</v>
      </c>
      <c r="B34047">
        <f t="shared" si="1062"/>
        <v>0.1676470588235294</v>
      </c>
      <c r="C34047">
        <f t="shared" si="1063"/>
        <v>-0.77560406136976379</v>
      </c>
    </row>
    <row r="34048" spans="1:3" x14ac:dyDescent="0.3">
      <c r="A34048">
        <v>384</v>
      </c>
      <c r="B34048">
        <f t="shared" si="1062"/>
        <v>1.1294117647058823</v>
      </c>
      <c r="C34048">
        <f t="shared" si="1063"/>
        <v>5.2852307325275676E-2</v>
      </c>
    </row>
    <row r="34049" spans="1:3" x14ac:dyDescent="0.3">
      <c r="A34049">
        <v>47220</v>
      </c>
      <c r="B34049">
        <f t="shared" si="1062"/>
        <v>138.88235294117646</v>
      </c>
      <c r="C34049">
        <f t="shared" si="1063"/>
        <v>2.1426470657004533</v>
      </c>
    </row>
    <row r="34050" spans="1:3" x14ac:dyDescent="0.3">
      <c r="A34050">
        <v>111</v>
      </c>
      <c r="B34050">
        <f t="shared" ref="B34050:B34113" si="1064">A34050/340</f>
        <v>0.32647058823529412</v>
      </c>
      <c r="C34050">
        <f t="shared" ref="C34050:C34113" si="1065">LOG10(B34050)</f>
        <v>-0.48615593825559766</v>
      </c>
    </row>
    <row r="34051" spans="1:3" x14ac:dyDescent="0.3">
      <c r="A34051">
        <v>35023</v>
      </c>
      <c r="B34051">
        <f t="shared" si="1064"/>
        <v>103.00882352941177</v>
      </c>
      <c r="C34051">
        <f t="shared" si="1065"/>
        <v>2.0128744270936054</v>
      </c>
    </row>
    <row r="34052" spans="1:3" x14ac:dyDescent="0.3">
      <c r="A34052">
        <v>12</v>
      </c>
      <c r="B34052">
        <f t="shared" si="1064"/>
        <v>3.5294117647058823E-2</v>
      </c>
      <c r="C34052">
        <f t="shared" si="1065"/>
        <v>-1.4522976709946303</v>
      </c>
    </row>
    <row r="34053" spans="1:3" x14ac:dyDescent="0.3">
      <c r="A34053">
        <v>135</v>
      </c>
      <c r="B34053">
        <f t="shared" si="1064"/>
        <v>0.39705882352941174</v>
      </c>
      <c r="C34053">
        <f t="shared" si="1065"/>
        <v>-0.40114514854724903</v>
      </c>
    </row>
    <row r="34054" spans="1:3" x14ac:dyDescent="0.3">
      <c r="A34054">
        <v>83</v>
      </c>
      <c r="B34054">
        <f t="shared" si="1064"/>
        <v>0.24411764705882352</v>
      </c>
      <c r="C34054">
        <f t="shared" si="1065"/>
        <v>-0.61240082466618129</v>
      </c>
    </row>
    <row r="34055" spans="1:3" x14ac:dyDescent="0.3">
      <c r="A34055">
        <v>11</v>
      </c>
      <c r="B34055">
        <f t="shared" si="1064"/>
        <v>3.2352941176470591E-2</v>
      </c>
      <c r="C34055">
        <f t="shared" si="1065"/>
        <v>-1.49008623188403</v>
      </c>
    </row>
    <row r="34056" spans="1:3" x14ac:dyDescent="0.3">
      <c r="A34056">
        <v>20</v>
      </c>
      <c r="B34056">
        <f t="shared" si="1064"/>
        <v>5.8823529411764705E-2</v>
      </c>
      <c r="C34056">
        <f t="shared" si="1065"/>
        <v>-1.2304489213782739</v>
      </c>
    </row>
    <row r="34057" spans="1:3" x14ac:dyDescent="0.3">
      <c r="A34057">
        <v>5616</v>
      </c>
      <c r="B34057">
        <f t="shared" si="1064"/>
        <v>16.517647058823531</v>
      </c>
      <c r="C34057">
        <f t="shared" si="1065"/>
        <v>1.2179481820794937</v>
      </c>
    </row>
    <row r="34058" spans="1:3" x14ac:dyDescent="0.3">
      <c r="A34058">
        <v>1561</v>
      </c>
      <c r="B34058">
        <f t="shared" si="1064"/>
        <v>4.591176470588235</v>
      </c>
      <c r="C34058">
        <f t="shared" si="1065"/>
        <v>0.66192398602016234</v>
      </c>
    </row>
    <row r="34059" spans="1:3" x14ac:dyDescent="0.3">
      <c r="A34059">
        <v>201</v>
      </c>
      <c r="B34059">
        <f t="shared" si="1064"/>
        <v>0.5911764705882353</v>
      </c>
      <c r="C34059">
        <f t="shared" si="1065"/>
        <v>-0.22828285962176625</v>
      </c>
    </row>
    <row r="34060" spans="1:3" x14ac:dyDescent="0.3">
      <c r="A34060">
        <v>18</v>
      </c>
      <c r="B34060">
        <f t="shared" si="1064"/>
        <v>5.2941176470588235E-2</v>
      </c>
      <c r="C34060">
        <f t="shared" si="1065"/>
        <v>-1.2762064119389491</v>
      </c>
    </row>
    <row r="34061" spans="1:3" x14ac:dyDescent="0.3">
      <c r="A34061">
        <v>383</v>
      </c>
      <c r="B34061">
        <f t="shared" si="1064"/>
        <v>1.1264705882352941</v>
      </c>
      <c r="C34061">
        <f t="shared" si="1065"/>
        <v>5.1719856926367616E-2</v>
      </c>
    </row>
    <row r="34062" spans="1:3" x14ac:dyDescent="0.3">
      <c r="A34062">
        <v>9251</v>
      </c>
      <c r="B34062">
        <f t="shared" si="1064"/>
        <v>27.208823529411763</v>
      </c>
      <c r="C34062">
        <f t="shared" si="1065"/>
        <v>1.4347097639138822</v>
      </c>
    </row>
    <row r="34063" spans="1:3" x14ac:dyDescent="0.3">
      <c r="A34063">
        <v>2249</v>
      </c>
      <c r="B34063">
        <f t="shared" si="1064"/>
        <v>6.6147058823529408</v>
      </c>
      <c r="C34063">
        <f t="shared" si="1065"/>
        <v>0.82051053839337706</v>
      </c>
    </row>
    <row r="34064" spans="1:3" x14ac:dyDescent="0.3">
      <c r="A34064">
        <v>292774</v>
      </c>
      <c r="B34064">
        <f t="shared" si="1064"/>
        <v>861.1</v>
      </c>
      <c r="C34064">
        <f t="shared" si="1065"/>
        <v>2.9350535892310652</v>
      </c>
    </row>
    <row r="34065" spans="1:3" x14ac:dyDescent="0.3">
      <c r="A34065">
        <v>16</v>
      </c>
      <c r="B34065">
        <f t="shared" si="1064"/>
        <v>4.7058823529411764E-2</v>
      </c>
      <c r="C34065">
        <f t="shared" si="1065"/>
        <v>-1.3273589343863303</v>
      </c>
    </row>
    <row r="34066" spans="1:3" x14ac:dyDescent="0.3">
      <c r="A34066">
        <v>268</v>
      </c>
      <c r="B34066">
        <f t="shared" si="1064"/>
        <v>0.78823529411764703</v>
      </c>
      <c r="C34066">
        <f t="shared" si="1065"/>
        <v>-0.10334412301346631</v>
      </c>
    </row>
    <row r="34067" spans="1:3" x14ac:dyDescent="0.3">
      <c r="A34067">
        <v>299</v>
      </c>
      <c r="B34067">
        <f t="shared" si="1064"/>
        <v>0.87941176470588234</v>
      </c>
      <c r="C34067">
        <f t="shared" si="1065"/>
        <v>-5.5807728717825481E-2</v>
      </c>
    </row>
    <row r="34068" spans="1:3" x14ac:dyDescent="0.3">
      <c r="A34068">
        <v>181505</v>
      </c>
      <c r="B34068">
        <f t="shared" si="1064"/>
        <v>533.83823529411768</v>
      </c>
      <c r="C34068">
        <f t="shared" si="1065"/>
        <v>2.7274096762003994</v>
      </c>
    </row>
    <row r="34069" spans="1:3" x14ac:dyDescent="0.3">
      <c r="A34069">
        <v>127</v>
      </c>
      <c r="B34069">
        <f t="shared" si="1064"/>
        <v>0.37352941176470589</v>
      </c>
      <c r="C34069">
        <f t="shared" si="1065"/>
        <v>-0.42767519608629823</v>
      </c>
    </row>
    <row r="34070" spans="1:3" x14ac:dyDescent="0.3">
      <c r="A34070">
        <v>402</v>
      </c>
      <c r="B34070">
        <f t="shared" si="1064"/>
        <v>1.1823529411764706</v>
      </c>
      <c r="C34070">
        <f t="shared" si="1065"/>
        <v>7.2747136042214944E-2</v>
      </c>
    </row>
    <row r="34071" spans="1:3" x14ac:dyDescent="0.3">
      <c r="A34071">
        <v>30</v>
      </c>
      <c r="B34071">
        <f t="shared" si="1064"/>
        <v>8.8235294117647065E-2</v>
      </c>
      <c r="C34071">
        <f t="shared" si="1065"/>
        <v>-1.0543576623225928</v>
      </c>
    </row>
    <row r="34072" spans="1:3" x14ac:dyDescent="0.3">
      <c r="A34072">
        <v>910</v>
      </c>
      <c r="B34072">
        <f t="shared" si="1064"/>
        <v>2.6764705882352939</v>
      </c>
      <c r="C34072">
        <f t="shared" si="1065"/>
        <v>0.42756247527883845</v>
      </c>
    </row>
    <row r="34073" spans="1:3" x14ac:dyDescent="0.3">
      <c r="A34073">
        <v>38</v>
      </c>
      <c r="B34073">
        <f t="shared" si="1064"/>
        <v>0.11176470588235295</v>
      </c>
      <c r="C34073">
        <f t="shared" si="1065"/>
        <v>-0.95169532042544491</v>
      </c>
    </row>
    <row r="34074" spans="1:3" x14ac:dyDescent="0.3">
      <c r="A34074">
        <v>49</v>
      </c>
      <c r="B34074">
        <f t="shared" si="1064"/>
        <v>0.14411764705882352</v>
      </c>
      <c r="C34074">
        <f t="shared" si="1065"/>
        <v>-0.84128283701374151</v>
      </c>
    </row>
    <row r="34075" spans="1:3" x14ac:dyDescent="0.3">
      <c r="A34075">
        <v>1348</v>
      </c>
      <c r="B34075">
        <f t="shared" si="1064"/>
        <v>3.9647058823529413</v>
      </c>
      <c r="C34075">
        <f t="shared" si="1065"/>
        <v>0.59821097515704591</v>
      </c>
    </row>
    <row r="34076" spans="1:3" x14ac:dyDescent="0.3">
      <c r="A34076">
        <v>25</v>
      </c>
      <c r="B34076">
        <f t="shared" si="1064"/>
        <v>7.3529411764705885E-2</v>
      </c>
      <c r="C34076">
        <f t="shared" si="1065"/>
        <v>-1.1335389083702174</v>
      </c>
    </row>
    <row r="34077" spans="1:3" x14ac:dyDescent="0.3">
      <c r="A34077">
        <v>212047</v>
      </c>
      <c r="B34077">
        <f t="shared" si="1064"/>
        <v>623.66764705882349</v>
      </c>
      <c r="C34077">
        <f t="shared" si="1065"/>
        <v>2.7949532154824892</v>
      </c>
    </row>
    <row r="34078" spans="1:3" x14ac:dyDescent="0.3">
      <c r="A34078">
        <v>8</v>
      </c>
      <c r="B34078">
        <f t="shared" si="1064"/>
        <v>2.3529411764705882E-2</v>
      </c>
      <c r="C34078">
        <f t="shared" si="1065"/>
        <v>-1.6283889300503116</v>
      </c>
    </row>
    <row r="34079" spans="1:3" x14ac:dyDescent="0.3">
      <c r="A34079">
        <v>262</v>
      </c>
      <c r="B34079">
        <f t="shared" si="1064"/>
        <v>0.77058823529411768</v>
      </c>
      <c r="C34079">
        <f t="shared" si="1065"/>
        <v>-0.11317762572250965</v>
      </c>
    </row>
    <row r="34080" spans="1:3" x14ac:dyDescent="0.3">
      <c r="A34080">
        <v>1617664</v>
      </c>
      <c r="B34080">
        <f t="shared" si="1064"/>
        <v>4757.8352941176472</v>
      </c>
      <c r="C34080">
        <f t="shared" si="1065"/>
        <v>3.6774094036335825</v>
      </c>
    </row>
    <row r="34081" spans="1:3" x14ac:dyDescent="0.3">
      <c r="A34081">
        <v>21350</v>
      </c>
      <c r="B34081">
        <f t="shared" si="1064"/>
        <v>62.794117647058826</v>
      </c>
      <c r="C34081">
        <f t="shared" si="1065"/>
        <v>1.7979189623187877</v>
      </c>
    </row>
    <row r="34082" spans="1:3" x14ac:dyDescent="0.3">
      <c r="A34082">
        <v>763466</v>
      </c>
      <c r="B34082">
        <f t="shared" si="1064"/>
        <v>2245.4882352941177</v>
      </c>
      <c r="C34082">
        <f t="shared" si="1065"/>
        <v>3.3513107840212095</v>
      </c>
    </row>
    <row r="34083" spans="1:3" x14ac:dyDescent="0.3">
      <c r="A34083">
        <v>5128</v>
      </c>
      <c r="B34083">
        <f t="shared" si="1064"/>
        <v>15.08235294117647</v>
      </c>
      <c r="C34083">
        <f t="shared" si="1065"/>
        <v>1.1784690994685059</v>
      </c>
    </row>
    <row r="34084" spans="1:3" x14ac:dyDescent="0.3">
      <c r="A34084">
        <v>167</v>
      </c>
      <c r="B34084">
        <f t="shared" si="1064"/>
        <v>0.49117647058823527</v>
      </c>
      <c r="C34084">
        <f t="shared" si="1065"/>
        <v>-0.30876244589467189</v>
      </c>
    </row>
    <row r="34085" spans="1:3" x14ac:dyDescent="0.3">
      <c r="A34085">
        <v>946</v>
      </c>
      <c r="B34085">
        <f t="shared" si="1064"/>
        <v>2.7823529411764705</v>
      </c>
      <c r="C34085">
        <f t="shared" si="1065"/>
        <v>0.44441221935953762</v>
      </c>
    </row>
    <row r="34086" spans="1:3" x14ac:dyDescent="0.3">
      <c r="A34086">
        <v>263516</v>
      </c>
      <c r="B34086">
        <f t="shared" si="1064"/>
        <v>775.04705882352937</v>
      </c>
      <c r="C34086">
        <f t="shared" si="1065"/>
        <v>2.8893280725281412</v>
      </c>
    </row>
    <row r="34087" spans="1:3" x14ac:dyDescent="0.3">
      <c r="A34087">
        <v>209</v>
      </c>
      <c r="B34087">
        <f t="shared" si="1064"/>
        <v>0.61470588235294121</v>
      </c>
      <c r="C34087">
        <f t="shared" si="1065"/>
        <v>-0.21133263093120108</v>
      </c>
    </row>
    <row r="34088" spans="1:3" x14ac:dyDescent="0.3">
      <c r="A34088">
        <v>70</v>
      </c>
      <c r="B34088">
        <f t="shared" si="1064"/>
        <v>0.20588235294117646</v>
      </c>
      <c r="C34088">
        <f t="shared" si="1065"/>
        <v>-0.68638087702799833</v>
      </c>
    </row>
    <row r="34089" spans="1:3" x14ac:dyDescent="0.3">
      <c r="A34089">
        <v>536</v>
      </c>
      <c r="B34089">
        <f t="shared" si="1064"/>
        <v>1.5764705882352941</v>
      </c>
      <c r="C34089">
        <f t="shared" si="1065"/>
        <v>0.19768587265051488</v>
      </c>
    </row>
    <row r="34090" spans="1:3" x14ac:dyDescent="0.3">
      <c r="A34090">
        <v>53</v>
      </c>
      <c r="B34090">
        <f t="shared" si="1064"/>
        <v>0.15588235294117647</v>
      </c>
      <c r="C34090">
        <f t="shared" si="1065"/>
        <v>-0.80720304744146609</v>
      </c>
    </row>
    <row r="34091" spans="1:3" x14ac:dyDescent="0.3">
      <c r="A34091">
        <v>12988637</v>
      </c>
      <c r="B34091">
        <f t="shared" si="1064"/>
        <v>38201.873529411765</v>
      </c>
      <c r="C34091">
        <f t="shared" si="1065"/>
        <v>4.5820846624806277</v>
      </c>
    </row>
    <row r="34092" spans="1:3" x14ac:dyDescent="0.3">
      <c r="A34092">
        <v>158</v>
      </c>
      <c r="B34092">
        <f t="shared" si="1064"/>
        <v>0.46470588235294119</v>
      </c>
      <c r="C34092">
        <f t="shared" si="1065"/>
        <v>-0.3328218300878325</v>
      </c>
    </row>
    <row r="34093" spans="1:3" x14ac:dyDescent="0.3">
      <c r="A34093">
        <v>10</v>
      </c>
      <c r="B34093">
        <f t="shared" si="1064"/>
        <v>2.9411764705882353E-2</v>
      </c>
      <c r="C34093">
        <f t="shared" si="1065"/>
        <v>-1.5314789170422551</v>
      </c>
    </row>
    <row r="34094" spans="1:3" x14ac:dyDescent="0.3">
      <c r="A34094">
        <v>186</v>
      </c>
      <c r="B34094">
        <f t="shared" si="1064"/>
        <v>0.54705882352941182</v>
      </c>
      <c r="C34094">
        <f t="shared" si="1065"/>
        <v>-0.26196597282433876</v>
      </c>
    </row>
    <row r="34095" spans="1:3" x14ac:dyDescent="0.3">
      <c r="A34095">
        <v>6</v>
      </c>
      <c r="B34095">
        <f t="shared" si="1064"/>
        <v>1.7647058823529412E-2</v>
      </c>
      <c r="C34095">
        <f t="shared" si="1065"/>
        <v>-1.7533276666586115</v>
      </c>
    </row>
    <row r="34096" spans="1:3" x14ac:dyDescent="0.3">
      <c r="A34096">
        <v>14797044</v>
      </c>
      <c r="B34096">
        <f t="shared" si="1064"/>
        <v>43520.717647058824</v>
      </c>
      <c r="C34096">
        <f t="shared" si="1065"/>
        <v>4.6386960481696251</v>
      </c>
    </row>
    <row r="34097" spans="1:3" x14ac:dyDescent="0.3">
      <c r="A34097">
        <v>14801</v>
      </c>
      <c r="B34097">
        <f t="shared" si="1064"/>
        <v>43.53235294117647</v>
      </c>
      <c r="C34097">
        <f t="shared" si="1065"/>
        <v>1.6388121415831383</v>
      </c>
    </row>
    <row r="34098" spans="1:3" x14ac:dyDescent="0.3">
      <c r="A34098">
        <v>14127</v>
      </c>
      <c r="B34098">
        <f t="shared" si="1064"/>
        <v>41.55</v>
      </c>
      <c r="C34098">
        <f t="shared" si="1065"/>
        <v>1.6185710281201298</v>
      </c>
    </row>
    <row r="34099" spans="1:3" x14ac:dyDescent="0.3">
      <c r="A34099">
        <v>60</v>
      </c>
      <c r="B34099">
        <f t="shared" si="1064"/>
        <v>0.17647058823529413</v>
      </c>
      <c r="C34099">
        <f t="shared" si="1065"/>
        <v>-0.75332766665861151</v>
      </c>
    </row>
    <row r="34100" spans="1:3" x14ac:dyDescent="0.3">
      <c r="A34100">
        <v>85251</v>
      </c>
      <c r="B34100">
        <f t="shared" si="1064"/>
        <v>250.73823529411766</v>
      </c>
      <c r="C34100">
        <f t="shared" si="1065"/>
        <v>2.3992205649558254</v>
      </c>
    </row>
    <row r="34101" spans="1:3" x14ac:dyDescent="0.3">
      <c r="A34101">
        <v>2370</v>
      </c>
      <c r="B34101">
        <f t="shared" si="1064"/>
        <v>6.9705882352941178</v>
      </c>
      <c r="C34101">
        <f t="shared" si="1065"/>
        <v>0.84326942896784873</v>
      </c>
    </row>
    <row r="34102" spans="1:3" x14ac:dyDescent="0.3">
      <c r="A34102">
        <v>10</v>
      </c>
      <c r="B34102">
        <f t="shared" si="1064"/>
        <v>2.9411764705882353E-2</v>
      </c>
      <c r="C34102">
        <f t="shared" si="1065"/>
        <v>-1.5314789170422551</v>
      </c>
    </row>
    <row r="34103" spans="1:3" x14ac:dyDescent="0.3">
      <c r="A34103">
        <v>123</v>
      </c>
      <c r="B34103">
        <f t="shared" si="1064"/>
        <v>0.36176470588235293</v>
      </c>
      <c r="C34103">
        <f t="shared" si="1065"/>
        <v>-0.44157380560285719</v>
      </c>
    </row>
    <row r="34104" spans="1:3" x14ac:dyDescent="0.3">
      <c r="A34104">
        <v>12</v>
      </c>
      <c r="B34104">
        <f t="shared" si="1064"/>
        <v>3.5294117647058823E-2</v>
      </c>
      <c r="C34104">
        <f t="shared" si="1065"/>
        <v>-1.4522976709946303</v>
      </c>
    </row>
    <row r="34105" spans="1:3" x14ac:dyDescent="0.3">
      <c r="A34105">
        <v>161380</v>
      </c>
      <c r="B34105">
        <f t="shared" si="1064"/>
        <v>474.64705882352939</v>
      </c>
      <c r="C34105">
        <f t="shared" si="1065"/>
        <v>2.6763707940882715</v>
      </c>
    </row>
    <row r="34106" spans="1:3" x14ac:dyDescent="0.3">
      <c r="A34106">
        <v>4</v>
      </c>
      <c r="B34106">
        <f t="shared" si="1064"/>
        <v>1.1764705882352941E-2</v>
      </c>
      <c r="C34106">
        <f t="shared" si="1065"/>
        <v>-1.9294189257142926</v>
      </c>
    </row>
    <row r="34107" spans="1:3" x14ac:dyDescent="0.3">
      <c r="A34107">
        <v>248</v>
      </c>
      <c r="B34107">
        <f t="shared" si="1064"/>
        <v>0.72941176470588232</v>
      </c>
      <c r="C34107">
        <f t="shared" si="1065"/>
        <v>-0.13702723621603888</v>
      </c>
    </row>
    <row r="34108" spans="1:3" x14ac:dyDescent="0.3">
      <c r="A34108">
        <v>27</v>
      </c>
      <c r="B34108">
        <f t="shared" si="1064"/>
        <v>7.9411764705882348E-2</v>
      </c>
      <c r="C34108">
        <f t="shared" si="1065"/>
        <v>-1.1001151528832678</v>
      </c>
    </row>
    <row r="34109" spans="1:3" x14ac:dyDescent="0.3">
      <c r="A34109">
        <v>98732</v>
      </c>
      <c r="B34109">
        <f t="shared" si="1064"/>
        <v>290.38823529411764</v>
      </c>
      <c r="C34109">
        <f t="shared" si="1065"/>
        <v>2.4629790175020787</v>
      </c>
    </row>
    <row r="34110" spans="1:3" x14ac:dyDescent="0.3">
      <c r="A34110">
        <v>5476</v>
      </c>
      <c r="B34110">
        <f t="shared" si="1064"/>
        <v>16.105882352941176</v>
      </c>
      <c r="C34110">
        <f t="shared" si="1065"/>
        <v>1.2069845224196973</v>
      </c>
    </row>
    <row r="34111" spans="1:3" x14ac:dyDescent="0.3">
      <c r="A34111">
        <v>268</v>
      </c>
      <c r="B34111">
        <f t="shared" si="1064"/>
        <v>0.78823529411764703</v>
      </c>
      <c r="C34111">
        <f t="shared" si="1065"/>
        <v>-0.10334412301346631</v>
      </c>
    </row>
    <row r="34112" spans="1:3" x14ac:dyDescent="0.3">
      <c r="A34112">
        <v>27</v>
      </c>
      <c r="B34112">
        <f t="shared" si="1064"/>
        <v>7.9411764705882348E-2</v>
      </c>
      <c r="C34112">
        <f t="shared" si="1065"/>
        <v>-1.1001151528832678</v>
      </c>
    </row>
    <row r="34113" spans="1:3" x14ac:dyDescent="0.3">
      <c r="A34113">
        <v>183</v>
      </c>
      <c r="B34113">
        <f t="shared" si="1064"/>
        <v>0.53823529411764703</v>
      </c>
      <c r="C34113">
        <f t="shared" si="1065"/>
        <v>-0.26902782731182567</v>
      </c>
    </row>
    <row r="34114" spans="1:3" x14ac:dyDescent="0.3">
      <c r="A34114">
        <v>23</v>
      </c>
      <c r="B34114">
        <f t="shared" ref="B34114:B34177" si="1066">A34114/340</f>
        <v>6.7647058823529407E-2</v>
      </c>
      <c r="C34114">
        <f t="shared" ref="C34114:C34177" si="1067">LOG10(B34114)</f>
        <v>-1.1697510810246623</v>
      </c>
    </row>
    <row r="34115" spans="1:3" x14ac:dyDescent="0.3">
      <c r="A34115">
        <v>129</v>
      </c>
      <c r="B34115">
        <f t="shared" si="1066"/>
        <v>0.37941176470588234</v>
      </c>
      <c r="C34115">
        <f t="shared" si="1067"/>
        <v>-0.42088920674300617</v>
      </c>
    </row>
    <row r="34116" spans="1:3" x14ac:dyDescent="0.3">
      <c r="A34116">
        <v>263</v>
      </c>
      <c r="B34116">
        <f t="shared" si="1066"/>
        <v>0.77352941176470591</v>
      </c>
      <c r="C34116">
        <f t="shared" si="1067"/>
        <v>-0.11152316855249723</v>
      </c>
    </row>
    <row r="34117" spans="1:3" x14ac:dyDescent="0.3">
      <c r="A34117">
        <v>6673</v>
      </c>
      <c r="B34117">
        <f t="shared" si="1066"/>
        <v>19.626470588235293</v>
      </c>
      <c r="C34117">
        <f t="shared" si="1067"/>
        <v>1.2928422078085162</v>
      </c>
    </row>
    <row r="34118" spans="1:3" x14ac:dyDescent="0.3">
      <c r="A34118">
        <v>11</v>
      </c>
      <c r="B34118">
        <f t="shared" si="1066"/>
        <v>3.2352941176470591E-2</v>
      </c>
      <c r="C34118">
        <f t="shared" si="1067"/>
        <v>-1.49008623188403</v>
      </c>
    </row>
    <row r="34119" spans="1:3" x14ac:dyDescent="0.3">
      <c r="A34119">
        <v>27930</v>
      </c>
      <c r="B34119">
        <f t="shared" si="1066"/>
        <v>82.147058823529406</v>
      </c>
      <c r="C34119">
        <f t="shared" si="1067"/>
        <v>1.91459201865875</v>
      </c>
    </row>
    <row r="34120" spans="1:3" x14ac:dyDescent="0.3">
      <c r="A34120">
        <v>6</v>
      </c>
      <c r="B34120">
        <f t="shared" si="1066"/>
        <v>1.7647058823529412E-2</v>
      </c>
      <c r="C34120">
        <f t="shared" si="1067"/>
        <v>-1.7533276666586115</v>
      </c>
    </row>
    <row r="34121" spans="1:3" x14ac:dyDescent="0.3">
      <c r="A34121">
        <v>2341</v>
      </c>
      <c r="B34121">
        <f t="shared" si="1066"/>
        <v>6.8852941176470592</v>
      </c>
      <c r="C34121">
        <f t="shared" si="1067"/>
        <v>0.83792249665436924</v>
      </c>
    </row>
    <row r="34122" spans="1:3" x14ac:dyDescent="0.3">
      <c r="A34122">
        <v>675721</v>
      </c>
      <c r="B34122">
        <f t="shared" si="1066"/>
        <v>1987.414705882353</v>
      </c>
      <c r="C34122">
        <f t="shared" si="1067"/>
        <v>3.298288499059574</v>
      </c>
    </row>
    <row r="34123" spans="1:3" x14ac:dyDescent="0.3">
      <c r="A34123">
        <v>96</v>
      </c>
      <c r="B34123">
        <f t="shared" si="1066"/>
        <v>0.28235294117647058</v>
      </c>
      <c r="C34123">
        <f t="shared" si="1067"/>
        <v>-0.54920768400268671</v>
      </c>
    </row>
    <row r="34124" spans="1:3" x14ac:dyDescent="0.3">
      <c r="A34124">
        <v>17612</v>
      </c>
      <c r="B34124">
        <f t="shared" si="1066"/>
        <v>51.8</v>
      </c>
      <c r="C34124">
        <f t="shared" si="1067"/>
        <v>1.7143297597452329</v>
      </c>
    </row>
    <row r="34125" spans="1:3" x14ac:dyDescent="0.3">
      <c r="A34125">
        <v>202014229</v>
      </c>
      <c r="B34125">
        <f t="shared" si="1066"/>
        <v>594159.49705882347</v>
      </c>
      <c r="C34125">
        <f t="shared" si="1067"/>
        <v>5.7739030432882634</v>
      </c>
    </row>
    <row r="34126" spans="1:3" x14ac:dyDescent="0.3">
      <c r="A34126">
        <v>3</v>
      </c>
      <c r="B34126">
        <f t="shared" si="1066"/>
        <v>8.8235294117647058E-3</v>
      </c>
      <c r="C34126">
        <f t="shared" si="1067"/>
        <v>-2.0543576623225928</v>
      </c>
    </row>
    <row r="34127" spans="1:3" x14ac:dyDescent="0.3">
      <c r="A34127">
        <v>2295</v>
      </c>
      <c r="B34127">
        <f t="shared" si="1066"/>
        <v>6.75</v>
      </c>
      <c r="C34127">
        <f t="shared" si="1067"/>
        <v>0.82930377283102497</v>
      </c>
    </row>
    <row r="34128" spans="1:3" x14ac:dyDescent="0.3">
      <c r="A34128">
        <v>10308</v>
      </c>
      <c r="B34128">
        <f t="shared" si="1066"/>
        <v>30.317647058823528</v>
      </c>
      <c r="C34128">
        <f t="shared" si="1067"/>
        <v>1.4816954928366119</v>
      </c>
    </row>
    <row r="34129" spans="1:3" x14ac:dyDescent="0.3">
      <c r="A34129">
        <v>212265</v>
      </c>
      <c r="B34129">
        <f t="shared" si="1066"/>
        <v>624.30882352941171</v>
      </c>
      <c r="C34129">
        <f t="shared" si="1067"/>
        <v>2.7953994729787905</v>
      </c>
    </row>
    <row r="34130" spans="1:3" x14ac:dyDescent="0.3">
      <c r="A34130">
        <v>297</v>
      </c>
      <c r="B34130">
        <f t="shared" si="1066"/>
        <v>0.87352941176470589</v>
      </c>
      <c r="C34130">
        <f t="shared" si="1067"/>
        <v>-5.8722467725042769E-2</v>
      </c>
    </row>
    <row r="34131" spans="1:3" x14ac:dyDescent="0.3">
      <c r="A34131">
        <v>69</v>
      </c>
      <c r="B34131">
        <f t="shared" si="1066"/>
        <v>0.20294117647058824</v>
      </c>
      <c r="C34131">
        <f t="shared" si="1067"/>
        <v>-0.69262982630499981</v>
      </c>
    </row>
    <row r="34132" spans="1:3" x14ac:dyDescent="0.3">
      <c r="A34132">
        <v>31</v>
      </c>
      <c r="B34132">
        <f t="shared" si="1066"/>
        <v>9.1176470588235289E-2</v>
      </c>
      <c r="C34132">
        <f t="shared" si="1067"/>
        <v>-1.0401172232079825</v>
      </c>
    </row>
    <row r="34133" spans="1:3" x14ac:dyDescent="0.3">
      <c r="A34133">
        <v>6</v>
      </c>
      <c r="B34133">
        <f t="shared" si="1066"/>
        <v>1.7647058823529412E-2</v>
      </c>
      <c r="C34133">
        <f t="shared" si="1067"/>
        <v>-1.7533276666586115</v>
      </c>
    </row>
    <row r="34134" spans="1:3" x14ac:dyDescent="0.3">
      <c r="A34134" s="39">
        <v>8372000000</v>
      </c>
      <c r="B34134">
        <f t="shared" si="1066"/>
        <v>24623529.411764707</v>
      </c>
      <c r="C34134">
        <f t="shared" si="1067"/>
        <v>7.3913503026243941</v>
      </c>
    </row>
    <row r="34135" spans="1:3" x14ac:dyDescent="0.3">
      <c r="A34135">
        <v>42625</v>
      </c>
      <c r="B34135">
        <f t="shared" si="1066"/>
        <v>125.36764705882354</v>
      </c>
      <c r="C34135">
        <f t="shared" si="1067"/>
        <v>2.0981854749582989</v>
      </c>
    </row>
    <row r="34136" spans="1:3" x14ac:dyDescent="0.3">
      <c r="A34136">
        <v>338</v>
      </c>
      <c r="B34136">
        <f t="shared" si="1066"/>
        <v>0.99411764705882355</v>
      </c>
      <c r="C34136">
        <f t="shared" si="1067"/>
        <v>-2.5622167646003808E-3</v>
      </c>
    </row>
    <row r="34137" spans="1:3" x14ac:dyDescent="0.3">
      <c r="A34137">
        <v>2976</v>
      </c>
      <c r="B34137">
        <f t="shared" si="1066"/>
        <v>8.7529411764705891</v>
      </c>
      <c r="C34137">
        <f t="shared" si="1067"/>
        <v>0.94215400983158604</v>
      </c>
    </row>
    <row r="34138" spans="1:3" x14ac:dyDescent="0.3">
      <c r="A34138">
        <v>34</v>
      </c>
      <c r="B34138">
        <f t="shared" si="1066"/>
        <v>0.1</v>
      </c>
      <c r="C34138">
        <f t="shared" si="1067"/>
        <v>-1</v>
      </c>
    </row>
    <row r="34139" spans="1:3" x14ac:dyDescent="0.3">
      <c r="A34139">
        <v>342</v>
      </c>
      <c r="B34139">
        <f t="shared" si="1066"/>
        <v>1.0058823529411764</v>
      </c>
      <c r="C34139">
        <f t="shared" si="1067"/>
        <v>2.5471890138798986E-3</v>
      </c>
    </row>
    <row r="34140" spans="1:3" x14ac:dyDescent="0.3">
      <c r="A34140">
        <v>2239</v>
      </c>
      <c r="B34140">
        <f t="shared" si="1066"/>
        <v>6.5852941176470585</v>
      </c>
      <c r="C34140">
        <f t="shared" si="1067"/>
        <v>0.81857517653677514</v>
      </c>
    </row>
    <row r="34141" spans="1:3" x14ac:dyDescent="0.3">
      <c r="A34141">
        <v>11</v>
      </c>
      <c r="B34141">
        <f t="shared" si="1066"/>
        <v>3.2352941176470591E-2</v>
      </c>
      <c r="C34141">
        <f t="shared" si="1067"/>
        <v>-1.49008623188403</v>
      </c>
    </row>
    <row r="34142" spans="1:3" x14ac:dyDescent="0.3">
      <c r="A34142">
        <v>1971</v>
      </c>
      <c r="B34142">
        <f t="shared" si="1066"/>
        <v>5.7970588235294116</v>
      </c>
      <c r="C34142">
        <f t="shared" si="1067"/>
        <v>0.76320770723718812</v>
      </c>
    </row>
    <row r="34143" spans="1:3" x14ac:dyDescent="0.3">
      <c r="A34143">
        <v>139</v>
      </c>
      <c r="B34143">
        <f t="shared" si="1066"/>
        <v>0.4088235294117647</v>
      </c>
      <c r="C34143">
        <f t="shared" si="1067"/>
        <v>-0.38846411678816006</v>
      </c>
    </row>
    <row r="34144" spans="1:3" x14ac:dyDescent="0.3">
      <c r="A34144">
        <v>646763238</v>
      </c>
      <c r="B34144">
        <f t="shared" si="1066"/>
        <v>1902244.8176470587</v>
      </c>
      <c r="C34144">
        <f t="shared" si="1067"/>
        <v>6.2792664096103596</v>
      </c>
    </row>
    <row r="34145" spans="1:3" x14ac:dyDescent="0.3">
      <c r="A34145">
        <v>149233</v>
      </c>
      <c r="B34145">
        <f t="shared" si="1066"/>
        <v>438.92058823529413</v>
      </c>
      <c r="C34145">
        <f t="shared" si="1067"/>
        <v>2.6423859525635267</v>
      </c>
    </row>
    <row r="34146" spans="1:3" x14ac:dyDescent="0.3">
      <c r="A34146">
        <v>19</v>
      </c>
      <c r="B34146">
        <f t="shared" si="1066"/>
        <v>5.5882352941176473E-2</v>
      </c>
      <c r="C34146">
        <f t="shared" si="1067"/>
        <v>-1.2527253160894261</v>
      </c>
    </row>
    <row r="34147" spans="1:3" x14ac:dyDescent="0.3">
      <c r="A34147">
        <v>252</v>
      </c>
      <c r="B34147">
        <f t="shared" si="1066"/>
        <v>0.74117647058823533</v>
      </c>
      <c r="C34147">
        <f t="shared" si="1067"/>
        <v>-0.130078376260711</v>
      </c>
    </row>
    <row r="34148" spans="1:3" x14ac:dyDescent="0.3">
      <c r="A34148">
        <v>6553</v>
      </c>
      <c r="B34148">
        <f t="shared" si="1066"/>
        <v>19.273529411764706</v>
      </c>
      <c r="C34148">
        <f t="shared" si="1067"/>
        <v>1.2849612509138835</v>
      </c>
    </row>
    <row r="34149" spans="1:3" x14ac:dyDescent="0.3">
      <c r="A34149">
        <v>30</v>
      </c>
      <c r="B34149">
        <f t="shared" si="1066"/>
        <v>8.8235294117647065E-2</v>
      </c>
      <c r="C34149">
        <f t="shared" si="1067"/>
        <v>-1.0543576623225928</v>
      </c>
    </row>
    <row r="34150" spans="1:3" x14ac:dyDescent="0.3">
      <c r="A34150">
        <v>42</v>
      </c>
      <c r="B34150">
        <f t="shared" si="1066"/>
        <v>0.12352941176470589</v>
      </c>
      <c r="C34150">
        <f t="shared" si="1067"/>
        <v>-0.90822962664435469</v>
      </c>
    </row>
    <row r="34151" spans="1:3" x14ac:dyDescent="0.3">
      <c r="A34151">
        <v>1514</v>
      </c>
      <c r="B34151">
        <f t="shared" si="1066"/>
        <v>4.4529411764705884</v>
      </c>
      <c r="C34151">
        <f t="shared" si="1067"/>
        <v>0.64864695812179884</v>
      </c>
    </row>
    <row r="34152" spans="1:3" x14ac:dyDescent="0.3">
      <c r="A34152">
        <v>781023</v>
      </c>
      <c r="B34152">
        <f t="shared" si="1066"/>
        <v>2297.1264705882354</v>
      </c>
      <c r="C34152">
        <f t="shared" si="1067"/>
        <v>3.3611849063689823</v>
      </c>
    </row>
    <row r="34153" spans="1:3" x14ac:dyDescent="0.3">
      <c r="A34153">
        <v>72</v>
      </c>
      <c r="B34153">
        <f t="shared" si="1066"/>
        <v>0.21176470588235294</v>
      </c>
      <c r="C34153">
        <f t="shared" si="1067"/>
        <v>-0.67414642061098662</v>
      </c>
    </row>
    <row r="34154" spans="1:3" x14ac:dyDescent="0.3">
      <c r="A34154">
        <v>1656</v>
      </c>
      <c r="B34154">
        <f t="shared" si="1066"/>
        <v>4.8705882352941172</v>
      </c>
      <c r="C34154">
        <f t="shared" si="1067"/>
        <v>0.68758141540660622</v>
      </c>
    </row>
    <row r="34155" spans="1:3" x14ac:dyDescent="0.3">
      <c r="A34155">
        <v>1836</v>
      </c>
      <c r="B34155">
        <f t="shared" si="1066"/>
        <v>5.4</v>
      </c>
      <c r="C34155">
        <f t="shared" si="1067"/>
        <v>0.7323937598229685</v>
      </c>
    </row>
    <row r="34156" spans="1:3" x14ac:dyDescent="0.3">
      <c r="A34156">
        <v>1613</v>
      </c>
      <c r="B34156">
        <f t="shared" si="1066"/>
        <v>4.7441176470588236</v>
      </c>
      <c r="C34156">
        <f t="shared" si="1067"/>
        <v>0.67615545034670643</v>
      </c>
    </row>
    <row r="34157" spans="1:3" x14ac:dyDescent="0.3">
      <c r="A34157">
        <v>52</v>
      </c>
      <c r="B34157">
        <f t="shared" si="1066"/>
        <v>0.15294117647058825</v>
      </c>
      <c r="C34157">
        <f t="shared" si="1067"/>
        <v>-0.81547557340745591</v>
      </c>
    </row>
    <row r="34158" spans="1:3" x14ac:dyDescent="0.3">
      <c r="A34158">
        <v>111851</v>
      </c>
      <c r="B34158">
        <f t="shared" si="1066"/>
        <v>328.97352941176473</v>
      </c>
      <c r="C34158">
        <f t="shared" si="1067"/>
        <v>2.517160954202557</v>
      </c>
    </row>
    <row r="34159" spans="1:3" x14ac:dyDescent="0.3">
      <c r="A34159">
        <v>33</v>
      </c>
      <c r="B34159">
        <f t="shared" si="1066"/>
        <v>9.7058823529411767E-2</v>
      </c>
      <c r="C34159">
        <f t="shared" si="1067"/>
        <v>-1.0129649771643676</v>
      </c>
    </row>
    <row r="34160" spans="1:3" x14ac:dyDescent="0.3">
      <c r="A34160">
        <v>2</v>
      </c>
      <c r="B34160">
        <f t="shared" si="1066"/>
        <v>5.8823529411764705E-3</v>
      </c>
      <c r="C34160">
        <f t="shared" si="1067"/>
        <v>-2.2304489213782741</v>
      </c>
    </row>
    <row r="34161" spans="1:3" x14ac:dyDescent="0.3">
      <c r="A34161">
        <v>652951</v>
      </c>
      <c r="B34161">
        <f t="shared" si="1066"/>
        <v>1920.4441176470589</v>
      </c>
      <c r="C34161">
        <f t="shared" si="1067"/>
        <v>3.28340167429702</v>
      </c>
    </row>
    <row r="34162" spans="1:3" x14ac:dyDescent="0.3">
      <c r="A34162">
        <v>44713</v>
      </c>
      <c r="B34162">
        <f t="shared" si="1066"/>
        <v>131.50882352941176</v>
      </c>
      <c r="C34162">
        <f t="shared" si="1067"/>
        <v>2.11895489260964</v>
      </c>
    </row>
    <row r="34163" spans="1:3" x14ac:dyDescent="0.3">
      <c r="A34163" s="39">
        <v>37780000000</v>
      </c>
      <c r="B34163">
        <f t="shared" si="1066"/>
        <v>111117647.05882353</v>
      </c>
      <c r="C34163">
        <f t="shared" si="1067"/>
        <v>8.0457830365435594</v>
      </c>
    </row>
    <row r="34164" spans="1:3" x14ac:dyDescent="0.3">
      <c r="A34164">
        <v>2652</v>
      </c>
      <c r="B34164">
        <f t="shared" si="1066"/>
        <v>7.8</v>
      </c>
      <c r="C34164">
        <f t="shared" si="1067"/>
        <v>0.89209460269048035</v>
      </c>
    </row>
    <row r="34165" spans="1:3" x14ac:dyDescent="0.3">
      <c r="A34165">
        <v>68694561</v>
      </c>
      <c r="B34165">
        <f t="shared" si="1066"/>
        <v>202042.82647058825</v>
      </c>
      <c r="C34165">
        <f t="shared" si="1067"/>
        <v>5.3054434354292725</v>
      </c>
    </row>
    <row r="34166" spans="1:3" x14ac:dyDescent="0.3">
      <c r="A34166">
        <v>3200</v>
      </c>
      <c r="B34166">
        <f t="shared" si="1066"/>
        <v>9.4117647058823533</v>
      </c>
      <c r="C34166">
        <f t="shared" si="1067"/>
        <v>0.97367106127765091</v>
      </c>
    </row>
    <row r="34167" spans="1:3" x14ac:dyDescent="0.3">
      <c r="A34167">
        <v>194</v>
      </c>
      <c r="B34167">
        <f t="shared" si="1066"/>
        <v>0.57058823529411762</v>
      </c>
      <c r="C34167">
        <f t="shared" si="1067"/>
        <v>-0.2436771871120291</v>
      </c>
    </row>
    <row r="34168" spans="1:3" x14ac:dyDescent="0.3">
      <c r="A34168">
        <v>148</v>
      </c>
      <c r="B34168">
        <f t="shared" si="1066"/>
        <v>0.43529411764705883</v>
      </c>
      <c r="C34168">
        <f t="shared" si="1067"/>
        <v>-0.3612172016472977</v>
      </c>
    </row>
    <row r="34169" spans="1:3" x14ac:dyDescent="0.3">
      <c r="A34169">
        <v>2012</v>
      </c>
      <c r="B34169">
        <f t="shared" si="1066"/>
        <v>5.9176470588235297</v>
      </c>
      <c r="C34169">
        <f t="shared" si="1067"/>
        <v>0.77214905934163469</v>
      </c>
    </row>
    <row r="34170" spans="1:3" x14ac:dyDescent="0.3">
      <c r="A34170">
        <v>21834</v>
      </c>
      <c r="B34170">
        <f t="shared" si="1066"/>
        <v>64.21764705882353</v>
      </c>
      <c r="C34170">
        <f t="shared" si="1067"/>
        <v>1.807654388927624</v>
      </c>
    </row>
    <row r="34171" spans="1:3" x14ac:dyDescent="0.3">
      <c r="A34171">
        <v>139</v>
      </c>
      <c r="B34171">
        <f t="shared" si="1066"/>
        <v>0.4088235294117647</v>
      </c>
      <c r="C34171">
        <f t="shared" si="1067"/>
        <v>-0.38846411678816006</v>
      </c>
    </row>
    <row r="34172" spans="1:3" x14ac:dyDescent="0.3">
      <c r="A34172">
        <v>640115328</v>
      </c>
      <c r="B34172">
        <f t="shared" si="1066"/>
        <v>1882692.1411764706</v>
      </c>
      <c r="C34172">
        <f t="shared" si="1067"/>
        <v>6.2747793097569042</v>
      </c>
    </row>
    <row r="34173" spans="1:3" x14ac:dyDescent="0.3">
      <c r="A34173">
        <v>3703</v>
      </c>
      <c r="B34173">
        <f t="shared" si="1066"/>
        <v>10.891176470588235</v>
      </c>
      <c r="C34173">
        <f t="shared" si="1067"/>
        <v>1.0370747950071875</v>
      </c>
    </row>
    <row r="34174" spans="1:3" x14ac:dyDescent="0.3">
      <c r="A34174">
        <v>3</v>
      </c>
      <c r="B34174">
        <f t="shared" si="1066"/>
        <v>8.8235294117647058E-3</v>
      </c>
      <c r="C34174">
        <f t="shared" si="1067"/>
        <v>-2.0543576623225928</v>
      </c>
    </row>
    <row r="34175" spans="1:3" x14ac:dyDescent="0.3">
      <c r="A34175">
        <v>3</v>
      </c>
      <c r="B34175">
        <f t="shared" si="1066"/>
        <v>8.8235294117647058E-3</v>
      </c>
      <c r="C34175">
        <f t="shared" si="1067"/>
        <v>-2.0543576623225928</v>
      </c>
    </row>
    <row r="34176" spans="1:3" x14ac:dyDescent="0.3">
      <c r="A34176">
        <v>96</v>
      </c>
      <c r="B34176">
        <f t="shared" si="1066"/>
        <v>0.28235294117647058</v>
      </c>
      <c r="C34176">
        <f t="shared" si="1067"/>
        <v>-0.54920768400268671</v>
      </c>
    </row>
    <row r="34177" spans="1:3" x14ac:dyDescent="0.3">
      <c r="A34177">
        <v>412</v>
      </c>
      <c r="B34177">
        <f t="shared" si="1066"/>
        <v>1.2117647058823529</v>
      </c>
      <c r="C34177">
        <f t="shared" si="1067"/>
        <v>8.3418298990879436E-2</v>
      </c>
    </row>
    <row r="34178" spans="1:3" x14ac:dyDescent="0.3">
      <c r="A34178">
        <v>17</v>
      </c>
      <c r="B34178">
        <f t="shared" ref="B34178:B34241" si="1068">A34178/340</f>
        <v>0.05</v>
      </c>
      <c r="C34178">
        <f t="shared" ref="C34178:C34241" si="1069">LOG10(B34178)</f>
        <v>-1.3010299956639813</v>
      </c>
    </row>
    <row r="34179" spans="1:3" x14ac:dyDescent="0.3">
      <c r="A34179">
        <v>42303</v>
      </c>
      <c r="B34179">
        <f t="shared" si="1068"/>
        <v>124.42058823529412</v>
      </c>
      <c r="C34179">
        <f t="shared" si="1069"/>
        <v>2.094892250267689</v>
      </c>
    </row>
    <row r="34180" spans="1:3" x14ac:dyDescent="0.3">
      <c r="A34180">
        <v>200908</v>
      </c>
      <c r="B34180">
        <f t="shared" si="1068"/>
        <v>590.90588235294115</v>
      </c>
      <c r="C34180">
        <f t="shared" si="1069"/>
        <v>2.7715183133181456</v>
      </c>
    </row>
    <row r="34181" spans="1:3" x14ac:dyDescent="0.3">
      <c r="A34181">
        <v>432444</v>
      </c>
      <c r="B34181">
        <f t="shared" si="1068"/>
        <v>1271.8941176470589</v>
      </c>
      <c r="C34181">
        <f t="shared" si="1069"/>
        <v>3.1044509587686862</v>
      </c>
    </row>
    <row r="34182" spans="1:3" x14ac:dyDescent="0.3">
      <c r="A34182">
        <v>8</v>
      </c>
      <c r="B34182">
        <f t="shared" si="1068"/>
        <v>2.3529411764705882E-2</v>
      </c>
      <c r="C34182">
        <f t="shared" si="1069"/>
        <v>-1.6283889300503116</v>
      </c>
    </row>
    <row r="34183" spans="1:3" x14ac:dyDescent="0.3">
      <c r="A34183">
        <v>66</v>
      </c>
      <c r="B34183">
        <f t="shared" si="1068"/>
        <v>0.19411764705882353</v>
      </c>
      <c r="C34183">
        <f t="shared" si="1069"/>
        <v>-0.71193498150038648</v>
      </c>
    </row>
    <row r="34184" spans="1:3" x14ac:dyDescent="0.3">
      <c r="A34184">
        <v>1018</v>
      </c>
      <c r="B34184">
        <f t="shared" si="1068"/>
        <v>2.9941176470588236</v>
      </c>
      <c r="C34184">
        <f t="shared" si="1069"/>
        <v>0.47626886095848481</v>
      </c>
    </row>
    <row r="34185" spans="1:3" x14ac:dyDescent="0.3">
      <c r="A34185">
        <v>425780</v>
      </c>
      <c r="B34185">
        <f t="shared" si="1068"/>
        <v>1252.2941176470588</v>
      </c>
      <c r="C34185">
        <f t="shared" si="1069"/>
        <v>3.0977063405916732</v>
      </c>
    </row>
    <row r="34186" spans="1:3" x14ac:dyDescent="0.3">
      <c r="A34186">
        <v>45615496</v>
      </c>
      <c r="B34186">
        <f t="shared" si="1068"/>
        <v>134163.22352941177</v>
      </c>
      <c r="C34186">
        <f t="shared" si="1069"/>
        <v>5.1276334844833693</v>
      </c>
    </row>
    <row r="34187" spans="1:3" x14ac:dyDescent="0.3">
      <c r="A34187">
        <v>52</v>
      </c>
      <c r="B34187">
        <f t="shared" si="1068"/>
        <v>0.15294117647058825</v>
      </c>
      <c r="C34187">
        <f t="shared" si="1069"/>
        <v>-0.81547557340745591</v>
      </c>
    </row>
    <row r="34188" spans="1:3" x14ac:dyDescent="0.3">
      <c r="A34188">
        <v>295</v>
      </c>
      <c r="B34188">
        <f t="shared" si="1068"/>
        <v>0.86764705882352944</v>
      </c>
      <c r="C34188">
        <f t="shared" si="1069"/>
        <v>-6.1656901064092114E-2</v>
      </c>
    </row>
    <row r="34189" spans="1:3" x14ac:dyDescent="0.3">
      <c r="A34189">
        <v>95086</v>
      </c>
      <c r="B34189">
        <f t="shared" si="1068"/>
        <v>279.66470588235296</v>
      </c>
      <c r="C34189">
        <f t="shared" si="1069"/>
        <v>2.4466376611955951</v>
      </c>
    </row>
    <row r="34190" spans="1:3" x14ac:dyDescent="0.3">
      <c r="A34190">
        <v>280</v>
      </c>
      <c r="B34190">
        <f t="shared" si="1068"/>
        <v>0.82352941176470584</v>
      </c>
      <c r="C34190">
        <f t="shared" si="1069"/>
        <v>-8.432088570003593E-2</v>
      </c>
    </row>
    <row r="34191" spans="1:3" x14ac:dyDescent="0.3">
      <c r="A34191">
        <v>1856</v>
      </c>
      <c r="B34191">
        <f t="shared" si="1068"/>
        <v>5.4588235294117649</v>
      </c>
      <c r="C34191">
        <f t="shared" si="1069"/>
        <v>0.73709905484058813</v>
      </c>
    </row>
    <row r="34192" spans="1:3" x14ac:dyDescent="0.3">
      <c r="A34192">
        <v>5750579</v>
      </c>
      <c r="B34192">
        <f t="shared" si="1068"/>
        <v>16913.467647058824</v>
      </c>
      <c r="C34192">
        <f t="shared" si="1069"/>
        <v>4.2282326570118247</v>
      </c>
    </row>
    <row r="34193" spans="1:3" x14ac:dyDescent="0.3">
      <c r="A34193">
        <v>236</v>
      </c>
      <c r="B34193">
        <f t="shared" si="1068"/>
        <v>0.69411764705882351</v>
      </c>
      <c r="C34193">
        <f t="shared" si="1069"/>
        <v>-0.15856691407214857</v>
      </c>
    </row>
    <row r="34194" spans="1:3" x14ac:dyDescent="0.3">
      <c r="A34194">
        <v>19</v>
      </c>
      <c r="B34194">
        <f t="shared" si="1068"/>
        <v>5.5882352941176473E-2</v>
      </c>
      <c r="C34194">
        <f t="shared" si="1069"/>
        <v>-1.2527253160894261</v>
      </c>
    </row>
    <row r="34195" spans="1:3" x14ac:dyDescent="0.3">
      <c r="A34195">
        <v>5389</v>
      </c>
      <c r="B34195">
        <f t="shared" si="1068"/>
        <v>15.85</v>
      </c>
      <c r="C34195">
        <f t="shared" si="1069"/>
        <v>1.2000292665537702</v>
      </c>
    </row>
    <row r="34196" spans="1:3" x14ac:dyDescent="0.3">
      <c r="A34196">
        <v>5</v>
      </c>
      <c r="B34196">
        <f t="shared" si="1068"/>
        <v>1.4705882352941176E-2</v>
      </c>
      <c r="C34196">
        <f t="shared" si="1069"/>
        <v>-1.8325089127062364</v>
      </c>
    </row>
    <row r="34197" spans="1:3" x14ac:dyDescent="0.3">
      <c r="A34197">
        <v>948</v>
      </c>
      <c r="B34197">
        <f t="shared" si="1068"/>
        <v>2.7882352941176469</v>
      </c>
      <c r="C34197">
        <f t="shared" si="1069"/>
        <v>0.44532942029581113</v>
      </c>
    </row>
    <row r="34198" spans="1:3" x14ac:dyDescent="0.3">
      <c r="A34198">
        <v>187679083</v>
      </c>
      <c r="B34198">
        <f t="shared" si="1068"/>
        <v>551997.30294117646</v>
      </c>
      <c r="C34198">
        <f t="shared" si="1069"/>
        <v>5.7419369557715436</v>
      </c>
    </row>
    <row r="34199" spans="1:3" x14ac:dyDescent="0.3">
      <c r="A34199">
        <v>6523</v>
      </c>
      <c r="B34199">
        <f t="shared" si="1068"/>
        <v>19.185294117647057</v>
      </c>
      <c r="C34199">
        <f t="shared" si="1069"/>
        <v>1.2829684614802326</v>
      </c>
    </row>
    <row r="34200" spans="1:3" x14ac:dyDescent="0.3">
      <c r="A34200">
        <v>7</v>
      </c>
      <c r="B34200">
        <f t="shared" si="1068"/>
        <v>2.0588235294117647E-2</v>
      </c>
      <c r="C34200">
        <f t="shared" si="1069"/>
        <v>-1.6863808770279982</v>
      </c>
    </row>
    <row r="34201" spans="1:3" x14ac:dyDescent="0.3">
      <c r="A34201">
        <v>3531324</v>
      </c>
      <c r="B34201">
        <f t="shared" si="1068"/>
        <v>10386.24705882353</v>
      </c>
      <c r="C34201">
        <f t="shared" si="1069"/>
        <v>4.0164586489934511</v>
      </c>
    </row>
    <row r="34202" spans="1:3" x14ac:dyDescent="0.3">
      <c r="A34202">
        <v>9809</v>
      </c>
      <c r="B34202">
        <f t="shared" si="1068"/>
        <v>28.85</v>
      </c>
      <c r="C34202">
        <f t="shared" si="1069"/>
        <v>1.4601458174917503</v>
      </c>
    </row>
    <row r="34203" spans="1:3" x14ac:dyDescent="0.3">
      <c r="A34203">
        <v>17</v>
      </c>
      <c r="B34203">
        <f t="shared" si="1068"/>
        <v>0.05</v>
      </c>
      <c r="C34203">
        <f t="shared" si="1069"/>
        <v>-1.3010299956639813</v>
      </c>
    </row>
    <row r="34204" spans="1:3" x14ac:dyDescent="0.3">
      <c r="A34204">
        <v>13310</v>
      </c>
      <c r="B34204">
        <f t="shared" si="1068"/>
        <v>39.147058823529413</v>
      </c>
      <c r="C34204">
        <f t="shared" si="1069"/>
        <v>1.5926991384324201</v>
      </c>
    </row>
    <row r="34205" spans="1:3" x14ac:dyDescent="0.3">
      <c r="A34205">
        <v>1437</v>
      </c>
      <c r="B34205">
        <f t="shared" si="1068"/>
        <v>4.2264705882352942</v>
      </c>
      <c r="C34205">
        <f t="shared" si="1069"/>
        <v>0.62597785109197057</v>
      </c>
    </row>
    <row r="34206" spans="1:3" x14ac:dyDescent="0.3">
      <c r="A34206">
        <v>18</v>
      </c>
      <c r="B34206">
        <f t="shared" si="1068"/>
        <v>5.2941176470588235E-2</v>
      </c>
      <c r="C34206">
        <f t="shared" si="1069"/>
        <v>-1.2762064119389491</v>
      </c>
    </row>
    <row r="34207" spans="1:3" x14ac:dyDescent="0.3">
      <c r="A34207">
        <v>19</v>
      </c>
      <c r="B34207">
        <f t="shared" si="1068"/>
        <v>5.5882352941176473E-2</v>
      </c>
      <c r="C34207">
        <f t="shared" si="1069"/>
        <v>-1.2527253160894261</v>
      </c>
    </row>
    <row r="34208" spans="1:3" x14ac:dyDescent="0.3">
      <c r="A34208">
        <v>1760</v>
      </c>
      <c r="B34208">
        <f t="shared" si="1068"/>
        <v>5.1764705882352944</v>
      </c>
      <c r="C34208">
        <f t="shared" si="1069"/>
        <v>0.71403375077189468</v>
      </c>
    </row>
    <row r="34209" spans="1:3" x14ac:dyDescent="0.3">
      <c r="A34209">
        <v>360</v>
      </c>
      <c r="B34209">
        <f t="shared" si="1068"/>
        <v>1.0588235294117647</v>
      </c>
      <c r="C34209">
        <f t="shared" si="1069"/>
        <v>2.4823583725032145E-2</v>
      </c>
    </row>
    <row r="34210" spans="1:3" x14ac:dyDescent="0.3">
      <c r="A34210">
        <v>247306</v>
      </c>
      <c r="B34210">
        <f t="shared" si="1068"/>
        <v>727.37058823529412</v>
      </c>
      <c r="C34210">
        <f t="shared" si="1069"/>
        <v>2.8617557360569368</v>
      </c>
    </row>
    <row r="34211" spans="1:3" x14ac:dyDescent="0.3">
      <c r="A34211">
        <v>167977</v>
      </c>
      <c r="B34211">
        <f t="shared" si="1068"/>
        <v>494.05</v>
      </c>
      <c r="C34211">
        <f t="shared" si="1069"/>
        <v>2.6937709036306225</v>
      </c>
    </row>
    <row r="34212" spans="1:3" x14ac:dyDescent="0.3">
      <c r="A34212">
        <v>38649231</v>
      </c>
      <c r="B34212">
        <f t="shared" si="1068"/>
        <v>113674.20882352941</v>
      </c>
      <c r="C34212">
        <f t="shared" si="1069"/>
        <v>5.0556619401828762</v>
      </c>
    </row>
    <row r="34213" spans="1:3" x14ac:dyDescent="0.3">
      <c r="A34213">
        <v>145</v>
      </c>
      <c r="B34213">
        <f t="shared" si="1068"/>
        <v>0.4264705882352941</v>
      </c>
      <c r="C34213">
        <f t="shared" si="1069"/>
        <v>-0.37011091480728026</v>
      </c>
    </row>
    <row r="34214" spans="1:3" x14ac:dyDescent="0.3">
      <c r="A34214">
        <v>12408</v>
      </c>
      <c r="B34214">
        <f t="shared" si="1068"/>
        <v>36.494117647058822</v>
      </c>
      <c r="C34214">
        <f t="shared" si="1069"/>
        <v>1.5622228677632934</v>
      </c>
    </row>
    <row r="34215" spans="1:3" x14ac:dyDescent="0.3">
      <c r="A34215">
        <v>1558</v>
      </c>
      <c r="B34215">
        <f t="shared" si="1068"/>
        <v>4.5823529411764703</v>
      </c>
      <c r="C34215">
        <f t="shared" si="1069"/>
        <v>0.66108853629429054</v>
      </c>
    </row>
    <row r="34216" spans="1:3" x14ac:dyDescent="0.3">
      <c r="A34216">
        <v>583957</v>
      </c>
      <c r="B34216">
        <f t="shared" si="1068"/>
        <v>1717.5205882352941</v>
      </c>
      <c r="C34216">
        <f t="shared" si="1069"/>
        <v>3.2349019517306501</v>
      </c>
    </row>
    <row r="34217" spans="1:3" x14ac:dyDescent="0.3">
      <c r="A34217">
        <v>2541</v>
      </c>
      <c r="B34217">
        <f t="shared" si="1068"/>
        <v>7.473529411764706</v>
      </c>
      <c r="C34217">
        <f t="shared" si="1069"/>
        <v>0.87352574800811422</v>
      </c>
    </row>
    <row r="34218" spans="1:3" x14ac:dyDescent="0.3">
      <c r="A34218">
        <v>4736584</v>
      </c>
      <c r="B34218">
        <f t="shared" si="1068"/>
        <v>13931.129411764707</v>
      </c>
      <c r="C34218">
        <f t="shared" si="1069"/>
        <v>4.1439863265757291</v>
      </c>
    </row>
    <row r="34219" spans="1:3" x14ac:dyDescent="0.3">
      <c r="A34219">
        <v>12</v>
      </c>
      <c r="B34219">
        <f t="shared" si="1068"/>
        <v>3.5294117647058823E-2</v>
      </c>
      <c r="C34219">
        <f t="shared" si="1069"/>
        <v>-1.4522976709946303</v>
      </c>
    </row>
    <row r="34220" spans="1:3" x14ac:dyDescent="0.3">
      <c r="A34220">
        <v>86</v>
      </c>
      <c r="B34220">
        <f t="shared" si="1068"/>
        <v>0.25294117647058822</v>
      </c>
      <c r="C34220">
        <f t="shared" si="1069"/>
        <v>-0.59698046579868747</v>
      </c>
    </row>
    <row r="34221" spans="1:3" x14ac:dyDescent="0.3">
      <c r="A34221">
        <v>81</v>
      </c>
      <c r="B34221">
        <f t="shared" si="1068"/>
        <v>0.23823529411764705</v>
      </c>
      <c r="C34221">
        <f t="shared" si="1069"/>
        <v>-0.6229938981636054</v>
      </c>
    </row>
    <row r="34222" spans="1:3" x14ac:dyDescent="0.3">
      <c r="A34222">
        <v>20</v>
      </c>
      <c r="B34222">
        <f t="shared" si="1068"/>
        <v>5.8823529411764705E-2</v>
      </c>
      <c r="C34222">
        <f t="shared" si="1069"/>
        <v>-1.2304489213782739</v>
      </c>
    </row>
    <row r="34223" spans="1:3" x14ac:dyDescent="0.3">
      <c r="A34223">
        <v>24</v>
      </c>
      <c r="B34223">
        <f t="shared" si="1068"/>
        <v>7.0588235294117646E-2</v>
      </c>
      <c r="C34223">
        <f t="shared" si="1069"/>
        <v>-1.151267675330649</v>
      </c>
    </row>
    <row r="34224" spans="1:3" x14ac:dyDescent="0.3">
      <c r="A34224">
        <v>6187</v>
      </c>
      <c r="B34224">
        <f t="shared" si="1068"/>
        <v>18.19705882352941</v>
      </c>
      <c r="C34224">
        <f t="shared" si="1069"/>
        <v>1.2600011989777458</v>
      </c>
    </row>
    <row r="34225" spans="1:3" x14ac:dyDescent="0.3">
      <c r="A34225">
        <v>3</v>
      </c>
      <c r="B34225">
        <f t="shared" si="1068"/>
        <v>8.8235294117647058E-3</v>
      </c>
      <c r="C34225">
        <f t="shared" si="1069"/>
        <v>-2.0543576623225928</v>
      </c>
    </row>
    <row r="34226" spans="1:3" x14ac:dyDescent="0.3">
      <c r="A34226">
        <v>16</v>
      </c>
      <c r="B34226">
        <f t="shared" si="1068"/>
        <v>4.7058823529411764E-2</v>
      </c>
      <c r="C34226">
        <f t="shared" si="1069"/>
        <v>-1.3273589343863303</v>
      </c>
    </row>
    <row r="34227" spans="1:3" x14ac:dyDescent="0.3">
      <c r="A34227">
        <v>98</v>
      </c>
      <c r="B34227">
        <f t="shared" si="1068"/>
        <v>0.28823529411764703</v>
      </c>
      <c r="C34227">
        <f t="shared" si="1069"/>
        <v>-0.54025284134976026</v>
      </c>
    </row>
    <row r="34228" spans="1:3" x14ac:dyDescent="0.3">
      <c r="A34228">
        <v>69861</v>
      </c>
      <c r="B34228">
        <f t="shared" si="1068"/>
        <v>205.4735294117647</v>
      </c>
      <c r="C34228">
        <f t="shared" si="1069"/>
        <v>2.3127558808550441</v>
      </c>
    </row>
    <row r="34229" spans="1:3" x14ac:dyDescent="0.3">
      <c r="A34229">
        <v>89267</v>
      </c>
      <c r="B34229">
        <f t="shared" si="1068"/>
        <v>262.55</v>
      </c>
      <c r="C34229">
        <f t="shared" si="1069"/>
        <v>2.4192120226230758</v>
      </c>
    </row>
    <row r="34230" spans="1:3" x14ac:dyDescent="0.3">
      <c r="A34230">
        <v>665</v>
      </c>
      <c r="B34230">
        <f t="shared" si="1068"/>
        <v>1.9558823529411764</v>
      </c>
      <c r="C34230">
        <f t="shared" si="1069"/>
        <v>0.29134272826084945</v>
      </c>
    </row>
    <row r="34231" spans="1:3" x14ac:dyDescent="0.3">
      <c r="A34231">
        <v>327</v>
      </c>
      <c r="B34231">
        <f t="shared" si="1068"/>
        <v>0.96176470588235297</v>
      </c>
      <c r="C34231">
        <f t="shared" si="1069"/>
        <v>-1.6931164381969042E-2</v>
      </c>
    </row>
    <row r="34232" spans="1:3" x14ac:dyDescent="0.3">
      <c r="A34232">
        <v>66</v>
      </c>
      <c r="B34232">
        <f t="shared" si="1068"/>
        <v>0.19411764705882353</v>
      </c>
      <c r="C34232">
        <f t="shared" si="1069"/>
        <v>-0.71193498150038648</v>
      </c>
    </row>
    <row r="34233" spans="1:3" x14ac:dyDescent="0.3">
      <c r="A34233">
        <v>88</v>
      </c>
      <c r="B34233">
        <f t="shared" si="1068"/>
        <v>0.25882352941176473</v>
      </c>
      <c r="C34233">
        <f t="shared" si="1069"/>
        <v>-0.58699624489208646</v>
      </c>
    </row>
    <row r="34234" spans="1:3" x14ac:dyDescent="0.3">
      <c r="A34234">
        <v>8</v>
      </c>
      <c r="B34234">
        <f t="shared" si="1068"/>
        <v>2.3529411764705882E-2</v>
      </c>
      <c r="C34234">
        <f t="shared" si="1069"/>
        <v>-1.6283889300503116</v>
      </c>
    </row>
    <row r="34235" spans="1:3" x14ac:dyDescent="0.3">
      <c r="A34235">
        <v>25</v>
      </c>
      <c r="B34235">
        <f t="shared" si="1068"/>
        <v>7.3529411764705885E-2</v>
      </c>
      <c r="C34235">
        <f t="shared" si="1069"/>
        <v>-1.1335389083702174</v>
      </c>
    </row>
    <row r="34236" spans="1:3" x14ac:dyDescent="0.3">
      <c r="A34236">
        <v>14</v>
      </c>
      <c r="B34236">
        <f t="shared" si="1068"/>
        <v>4.1176470588235294E-2</v>
      </c>
      <c r="C34236">
        <f t="shared" si="1069"/>
        <v>-1.3853508813640172</v>
      </c>
    </row>
    <row r="34237" spans="1:3" x14ac:dyDescent="0.3">
      <c r="A34237">
        <v>28</v>
      </c>
      <c r="B34237">
        <f t="shared" si="1068"/>
        <v>8.2352941176470587E-2</v>
      </c>
      <c r="C34237">
        <f t="shared" si="1069"/>
        <v>-1.0843208857000359</v>
      </c>
    </row>
    <row r="34238" spans="1:3" x14ac:dyDescent="0.3">
      <c r="A34238">
        <v>850458</v>
      </c>
      <c r="B34238">
        <f t="shared" si="1068"/>
        <v>2501.3470588235296</v>
      </c>
      <c r="C34238">
        <f t="shared" si="1069"/>
        <v>3.3981739537356868</v>
      </c>
    </row>
    <row r="34239" spans="1:3" x14ac:dyDescent="0.3">
      <c r="A34239">
        <v>375</v>
      </c>
      <c r="B34239">
        <f t="shared" si="1068"/>
        <v>1.1029411764705883</v>
      </c>
      <c r="C34239">
        <f t="shared" si="1069"/>
        <v>4.2552350685463758E-2</v>
      </c>
    </row>
    <row r="34240" spans="1:3" x14ac:dyDescent="0.3">
      <c r="A34240">
        <v>74246</v>
      </c>
      <c r="B34240">
        <f t="shared" si="1068"/>
        <v>218.37058823529412</v>
      </c>
      <c r="C34240">
        <f t="shared" si="1069"/>
        <v>2.3391941439810426</v>
      </c>
    </row>
    <row r="34241" spans="1:3" x14ac:dyDescent="0.3">
      <c r="A34241">
        <v>37</v>
      </c>
      <c r="B34241">
        <f t="shared" si="1068"/>
        <v>0.10882352941176471</v>
      </c>
      <c r="C34241">
        <f t="shared" si="1069"/>
        <v>-0.96327719297526015</v>
      </c>
    </row>
    <row r="34242" spans="1:3" x14ac:dyDescent="0.3">
      <c r="A34242">
        <v>36</v>
      </c>
      <c r="B34242">
        <f t="shared" ref="B34242:B34305" si="1070">A34242/340</f>
        <v>0.10588235294117647</v>
      </c>
      <c r="C34242">
        <f t="shared" ref="C34242:C34305" si="1071">LOG10(B34242)</f>
        <v>-0.97517641627496787</v>
      </c>
    </row>
    <row r="34243" spans="1:3" x14ac:dyDescent="0.3">
      <c r="A34243">
        <v>37</v>
      </c>
      <c r="B34243">
        <f t="shared" si="1070"/>
        <v>0.10882352941176471</v>
      </c>
      <c r="C34243">
        <f t="shared" si="1071"/>
        <v>-0.96327719297526015</v>
      </c>
    </row>
    <row r="34244" spans="1:3" x14ac:dyDescent="0.3">
      <c r="A34244">
        <v>1624497</v>
      </c>
      <c r="B34244">
        <f t="shared" si="1070"/>
        <v>4777.9323529411768</v>
      </c>
      <c r="C34244">
        <f t="shared" si="1071"/>
        <v>3.6792399966168019</v>
      </c>
    </row>
    <row r="34245" spans="1:3" x14ac:dyDescent="0.3">
      <c r="A34245">
        <v>349878</v>
      </c>
      <c r="B34245">
        <f t="shared" si="1070"/>
        <v>1029.0529411764705</v>
      </c>
      <c r="C34245">
        <f t="shared" si="1071"/>
        <v>3.012437718270077</v>
      </c>
    </row>
    <row r="34246" spans="1:3" x14ac:dyDescent="0.3">
      <c r="A34246">
        <v>4</v>
      </c>
      <c r="B34246">
        <f t="shared" si="1070"/>
        <v>1.1764705882352941E-2</v>
      </c>
      <c r="C34246">
        <f t="shared" si="1071"/>
        <v>-1.9294189257142926</v>
      </c>
    </row>
    <row r="34247" spans="1:3" x14ac:dyDescent="0.3">
      <c r="A34247">
        <v>141</v>
      </c>
      <c r="B34247">
        <f t="shared" si="1070"/>
        <v>0.4147058823529412</v>
      </c>
      <c r="C34247">
        <f t="shared" si="1071"/>
        <v>-0.38225980438687518</v>
      </c>
    </row>
    <row r="34248" spans="1:3" x14ac:dyDescent="0.3">
      <c r="A34248">
        <v>40</v>
      </c>
      <c r="B34248">
        <f t="shared" si="1070"/>
        <v>0.11764705882352941</v>
      </c>
      <c r="C34248">
        <f t="shared" si="1071"/>
        <v>-0.92941892571429274</v>
      </c>
    </row>
    <row r="34249" spans="1:3" x14ac:dyDescent="0.3">
      <c r="A34249">
        <v>454773</v>
      </c>
      <c r="B34249">
        <f t="shared" si="1070"/>
        <v>1337.5676470588235</v>
      </c>
      <c r="C34249">
        <f t="shared" si="1071"/>
        <v>3.1263157555541565</v>
      </c>
    </row>
    <row r="34250" spans="1:3" x14ac:dyDescent="0.3">
      <c r="A34250">
        <v>337</v>
      </c>
      <c r="B34250">
        <f t="shared" si="1070"/>
        <v>0.99117647058823533</v>
      </c>
      <c r="C34250">
        <f t="shared" si="1071"/>
        <v>-3.8490161709164839E-3</v>
      </c>
    </row>
    <row r="34251" spans="1:3" x14ac:dyDescent="0.3">
      <c r="A34251">
        <v>433</v>
      </c>
      <c r="B34251">
        <f t="shared" si="1070"/>
        <v>1.2735294117647058</v>
      </c>
      <c r="C34251">
        <f t="shared" si="1071"/>
        <v>0.10500897931111029</v>
      </c>
    </row>
    <row r="34252" spans="1:3" x14ac:dyDescent="0.3">
      <c r="A34252">
        <v>64</v>
      </c>
      <c r="B34252">
        <f t="shared" si="1070"/>
        <v>0.18823529411764706</v>
      </c>
      <c r="C34252">
        <f t="shared" si="1071"/>
        <v>-0.72529894305836795</v>
      </c>
    </row>
    <row r="34253" spans="1:3" x14ac:dyDescent="0.3">
      <c r="A34253">
        <v>1989</v>
      </c>
      <c r="B34253">
        <f t="shared" si="1070"/>
        <v>5.85</v>
      </c>
      <c r="C34253">
        <f t="shared" si="1071"/>
        <v>0.76715586608218045</v>
      </c>
    </row>
    <row r="34254" spans="1:3" x14ac:dyDescent="0.3">
      <c r="A34254">
        <v>581</v>
      </c>
      <c r="B34254">
        <f t="shared" si="1070"/>
        <v>1.7088235294117646</v>
      </c>
      <c r="C34254">
        <f t="shared" si="1071"/>
        <v>0.23269721534807558</v>
      </c>
    </row>
    <row r="34255" spans="1:3" x14ac:dyDescent="0.3">
      <c r="A34255">
        <v>1602</v>
      </c>
      <c r="B34255">
        <f t="shared" si="1070"/>
        <v>4.7117647058823531</v>
      </c>
      <c r="C34255">
        <f t="shared" si="1071"/>
        <v>0.67318359470596378</v>
      </c>
    </row>
    <row r="34256" spans="1:3" x14ac:dyDescent="0.3">
      <c r="A34256">
        <v>493</v>
      </c>
      <c r="B34256">
        <f t="shared" si="1070"/>
        <v>1.45</v>
      </c>
      <c r="C34256">
        <f t="shared" si="1071"/>
        <v>0.16136800223497488</v>
      </c>
    </row>
    <row r="34257" spans="1:3" x14ac:dyDescent="0.3">
      <c r="A34257">
        <v>10</v>
      </c>
      <c r="B34257">
        <f t="shared" si="1070"/>
        <v>2.9411764705882353E-2</v>
      </c>
      <c r="C34257">
        <f t="shared" si="1071"/>
        <v>-1.5314789170422551</v>
      </c>
    </row>
    <row r="34258" spans="1:3" x14ac:dyDescent="0.3">
      <c r="A34258">
        <v>112</v>
      </c>
      <c r="B34258">
        <f t="shared" si="1070"/>
        <v>0.32941176470588235</v>
      </c>
      <c r="C34258">
        <f t="shared" si="1071"/>
        <v>-0.48226089437207353</v>
      </c>
    </row>
    <row r="34259" spans="1:3" x14ac:dyDescent="0.3">
      <c r="A34259">
        <v>6981</v>
      </c>
      <c r="B34259">
        <f t="shared" si="1070"/>
        <v>20.53235294117647</v>
      </c>
      <c r="C34259">
        <f t="shared" si="1071"/>
        <v>1.3124387209641373</v>
      </c>
    </row>
    <row r="34260" spans="1:3" x14ac:dyDescent="0.3">
      <c r="A34260">
        <v>905</v>
      </c>
      <c r="B34260">
        <f t="shared" si="1070"/>
        <v>2.6617647058823528</v>
      </c>
      <c r="C34260">
        <f t="shared" si="1071"/>
        <v>0.42516966216294816</v>
      </c>
    </row>
    <row r="34261" spans="1:3" x14ac:dyDescent="0.3">
      <c r="A34261">
        <v>12</v>
      </c>
      <c r="B34261">
        <f t="shared" si="1070"/>
        <v>3.5294117647058823E-2</v>
      </c>
      <c r="C34261">
        <f t="shared" si="1071"/>
        <v>-1.4522976709946303</v>
      </c>
    </row>
    <row r="34262" spans="1:3" x14ac:dyDescent="0.3">
      <c r="A34262">
        <v>5214</v>
      </c>
      <c r="B34262">
        <f t="shared" si="1070"/>
        <v>15.335294117647059</v>
      </c>
      <c r="C34262">
        <f t="shared" si="1071"/>
        <v>1.185692109790055</v>
      </c>
    </row>
    <row r="34263" spans="1:3" x14ac:dyDescent="0.3">
      <c r="A34263">
        <v>20</v>
      </c>
      <c r="B34263">
        <f t="shared" si="1070"/>
        <v>5.8823529411764705E-2</v>
      </c>
      <c r="C34263">
        <f t="shared" si="1071"/>
        <v>-1.2304489213782739</v>
      </c>
    </row>
    <row r="34264" spans="1:3" x14ac:dyDescent="0.3">
      <c r="A34264">
        <v>148</v>
      </c>
      <c r="B34264">
        <f t="shared" si="1070"/>
        <v>0.43529411764705883</v>
      </c>
      <c r="C34264">
        <f t="shared" si="1071"/>
        <v>-0.3612172016472977</v>
      </c>
    </row>
    <row r="34265" spans="1:3" x14ac:dyDescent="0.3">
      <c r="A34265">
        <v>218</v>
      </c>
      <c r="B34265">
        <f t="shared" si="1070"/>
        <v>0.64117647058823535</v>
      </c>
      <c r="C34265">
        <f t="shared" si="1071"/>
        <v>-0.19302242343765025</v>
      </c>
    </row>
    <row r="34266" spans="1:3" x14ac:dyDescent="0.3">
      <c r="A34266">
        <v>22921</v>
      </c>
      <c r="B34266">
        <f t="shared" si="1070"/>
        <v>67.414705882352948</v>
      </c>
      <c r="C34266">
        <f t="shared" si="1071"/>
        <v>1.8287546441155773</v>
      </c>
    </row>
    <row r="34267" spans="1:3" x14ac:dyDescent="0.3">
      <c r="A34267" s="39">
        <v>12990000000</v>
      </c>
      <c r="B34267">
        <f t="shared" si="1070"/>
        <v>38205882.352941178</v>
      </c>
      <c r="C34267">
        <f t="shared" si="1071"/>
        <v>7.5821302340307728</v>
      </c>
    </row>
    <row r="34268" spans="1:3" x14ac:dyDescent="0.3">
      <c r="A34268">
        <v>10470</v>
      </c>
      <c r="B34268">
        <f t="shared" si="1070"/>
        <v>30.794117647058822</v>
      </c>
      <c r="C34268">
        <f t="shared" si="1071"/>
        <v>1.4884677646365871</v>
      </c>
    </row>
    <row r="34269" spans="1:3" x14ac:dyDescent="0.3">
      <c r="A34269">
        <v>81</v>
      </c>
      <c r="B34269">
        <f t="shared" si="1070"/>
        <v>0.23823529411764705</v>
      </c>
      <c r="C34269">
        <f t="shared" si="1071"/>
        <v>-0.6229938981636054</v>
      </c>
    </row>
    <row r="34270" spans="1:3" x14ac:dyDescent="0.3">
      <c r="A34270">
        <v>7563</v>
      </c>
      <c r="B34270">
        <f t="shared" si="1070"/>
        <v>22.244117647058822</v>
      </c>
      <c r="C34270">
        <f t="shared" si="1071"/>
        <v>1.3472151833538533</v>
      </c>
    </row>
    <row r="34271" spans="1:3" x14ac:dyDescent="0.3">
      <c r="A34271">
        <v>435</v>
      </c>
      <c r="B34271">
        <f t="shared" si="1070"/>
        <v>1.2794117647058822</v>
      </c>
      <c r="C34271">
        <f t="shared" si="1071"/>
        <v>0.10701033991238217</v>
      </c>
    </row>
    <row r="34272" spans="1:3" x14ac:dyDescent="0.3">
      <c r="A34272">
        <v>4628481</v>
      </c>
      <c r="B34272">
        <f t="shared" si="1070"/>
        <v>13613.179411764706</v>
      </c>
      <c r="C34272">
        <f t="shared" si="1071"/>
        <v>4.1339595682398373</v>
      </c>
    </row>
    <row r="34273" spans="1:3" x14ac:dyDescent="0.3">
      <c r="A34273">
        <v>104</v>
      </c>
      <c r="B34273">
        <f t="shared" si="1070"/>
        <v>0.30588235294117649</v>
      </c>
      <c r="C34273">
        <f t="shared" si="1071"/>
        <v>-0.51444557774347477</v>
      </c>
    </row>
    <row r="34274" spans="1:3" x14ac:dyDescent="0.3">
      <c r="A34274">
        <v>311</v>
      </c>
      <c r="B34274">
        <f t="shared" si="1070"/>
        <v>0.91470588235294115</v>
      </c>
      <c r="C34274">
        <f t="shared" si="1071"/>
        <v>-3.8718528015417635E-2</v>
      </c>
    </row>
    <row r="34275" spans="1:3" x14ac:dyDescent="0.3">
      <c r="A34275">
        <v>9895</v>
      </c>
      <c r="B34275">
        <f t="shared" si="1070"/>
        <v>29.102941176470587</v>
      </c>
      <c r="C34275">
        <f t="shared" si="1071"/>
        <v>1.4639368815001599</v>
      </c>
    </row>
    <row r="34276" spans="1:3" x14ac:dyDescent="0.3">
      <c r="A34276">
        <v>423</v>
      </c>
      <c r="B34276">
        <f t="shared" si="1070"/>
        <v>1.2441176470588236</v>
      </c>
      <c r="C34276">
        <f t="shared" si="1071"/>
        <v>9.4861450332787228E-2</v>
      </c>
    </row>
    <row r="34277" spans="1:3" x14ac:dyDescent="0.3">
      <c r="A34277">
        <v>11014</v>
      </c>
      <c r="B34277">
        <f t="shared" si="1070"/>
        <v>32.39411764705882</v>
      </c>
      <c r="C34277">
        <f t="shared" si="1071"/>
        <v>1.5104661551030085</v>
      </c>
    </row>
    <row r="34278" spans="1:3" x14ac:dyDescent="0.3">
      <c r="A34278">
        <v>408277301</v>
      </c>
      <c r="B34278">
        <f t="shared" si="1070"/>
        <v>1200815.5911764705</v>
      </c>
      <c r="C34278">
        <f t="shared" si="1071"/>
        <v>6.0794763180742795</v>
      </c>
    </row>
    <row r="34279" spans="1:3" x14ac:dyDescent="0.3">
      <c r="A34279">
        <v>220</v>
      </c>
      <c r="B34279">
        <f t="shared" si="1070"/>
        <v>0.6470588235294118</v>
      </c>
      <c r="C34279">
        <f t="shared" si="1071"/>
        <v>-0.18905623622004886</v>
      </c>
    </row>
    <row r="34280" spans="1:3" x14ac:dyDescent="0.3">
      <c r="A34280">
        <v>353322</v>
      </c>
      <c r="B34280">
        <f t="shared" si="1070"/>
        <v>1039.1823529411765</v>
      </c>
      <c r="C34280">
        <f t="shared" si="1071"/>
        <v>3.0166917630790762</v>
      </c>
    </row>
    <row r="34281" spans="1:3" x14ac:dyDescent="0.3">
      <c r="A34281">
        <v>4</v>
      </c>
      <c r="B34281">
        <f t="shared" si="1070"/>
        <v>1.1764705882352941E-2</v>
      </c>
      <c r="C34281">
        <f t="shared" si="1071"/>
        <v>-1.9294189257142926</v>
      </c>
    </row>
    <row r="34282" spans="1:3" x14ac:dyDescent="0.3">
      <c r="A34282">
        <v>30</v>
      </c>
      <c r="B34282">
        <f t="shared" si="1070"/>
        <v>8.8235294117647065E-2</v>
      </c>
      <c r="C34282">
        <f t="shared" si="1071"/>
        <v>-1.0543576623225928</v>
      </c>
    </row>
    <row r="34283" spans="1:3" x14ac:dyDescent="0.3">
      <c r="A34283">
        <v>50</v>
      </c>
      <c r="B34283">
        <f t="shared" si="1070"/>
        <v>0.14705882352941177</v>
      </c>
      <c r="C34283">
        <f t="shared" si="1071"/>
        <v>-0.83250891270623628</v>
      </c>
    </row>
    <row r="34284" spans="1:3" x14ac:dyDescent="0.3">
      <c r="A34284">
        <v>33</v>
      </c>
      <c r="B34284">
        <f t="shared" si="1070"/>
        <v>9.7058823529411767E-2</v>
      </c>
      <c r="C34284">
        <f t="shared" si="1071"/>
        <v>-1.0129649771643676</v>
      </c>
    </row>
    <row r="34285" spans="1:3" x14ac:dyDescent="0.3">
      <c r="A34285">
        <v>22</v>
      </c>
      <c r="B34285">
        <f t="shared" si="1070"/>
        <v>6.4705882352941183E-2</v>
      </c>
      <c r="C34285">
        <f t="shared" si="1071"/>
        <v>-1.1890562362200487</v>
      </c>
    </row>
    <row r="34286" spans="1:3" x14ac:dyDescent="0.3">
      <c r="A34286">
        <v>1038</v>
      </c>
      <c r="B34286">
        <f t="shared" si="1070"/>
        <v>3.052941176470588</v>
      </c>
      <c r="C34286">
        <f t="shared" si="1071"/>
        <v>0.48471843647018392</v>
      </c>
    </row>
    <row r="34287" spans="1:3" x14ac:dyDescent="0.3">
      <c r="A34287">
        <v>101404</v>
      </c>
      <c r="B34287">
        <f t="shared" si="1070"/>
        <v>298.24705882352941</v>
      </c>
      <c r="C34287">
        <f t="shared" si="1071"/>
        <v>2.4745761695493882</v>
      </c>
    </row>
    <row r="34288" spans="1:3" x14ac:dyDescent="0.3">
      <c r="A34288">
        <v>37362557</v>
      </c>
      <c r="B34288">
        <f t="shared" si="1070"/>
        <v>109889.87352941177</v>
      </c>
      <c r="C34288">
        <f t="shared" si="1071"/>
        <v>5.0409576735615644</v>
      </c>
    </row>
    <row r="34289" spans="1:3" x14ac:dyDescent="0.3">
      <c r="A34289">
        <v>52251</v>
      </c>
      <c r="B34289">
        <f t="shared" si="1070"/>
        <v>153.67941176470589</v>
      </c>
      <c r="C34289">
        <f t="shared" si="1071"/>
        <v>2.1866156895174114</v>
      </c>
    </row>
    <row r="34290" spans="1:3" x14ac:dyDescent="0.3">
      <c r="A34290">
        <v>1406</v>
      </c>
      <c r="B34290">
        <f t="shared" si="1070"/>
        <v>4.1352941176470592</v>
      </c>
      <c r="C34290">
        <f t="shared" si="1071"/>
        <v>0.61650640364155007</v>
      </c>
    </row>
    <row r="34291" spans="1:3" x14ac:dyDescent="0.3">
      <c r="A34291">
        <v>323648</v>
      </c>
      <c r="B34291">
        <f t="shared" si="1070"/>
        <v>951.90588235294115</v>
      </c>
      <c r="C34291">
        <f t="shared" si="1071"/>
        <v>2.9785940105741764</v>
      </c>
    </row>
    <row r="34292" spans="1:3" x14ac:dyDescent="0.3">
      <c r="A34292">
        <v>10446859</v>
      </c>
      <c r="B34292">
        <f t="shared" si="1070"/>
        <v>30726.055882352943</v>
      </c>
      <c r="C34292">
        <f t="shared" si="1071"/>
        <v>4.4875068160825009</v>
      </c>
    </row>
    <row r="34293" spans="1:3" x14ac:dyDescent="0.3">
      <c r="A34293">
        <v>1328</v>
      </c>
      <c r="B34293">
        <f t="shared" si="1070"/>
        <v>3.9058823529411764</v>
      </c>
      <c r="C34293">
        <f t="shared" si="1071"/>
        <v>0.5917191579897435</v>
      </c>
    </row>
    <row r="34294" spans="1:3" x14ac:dyDescent="0.3">
      <c r="A34294">
        <v>524462</v>
      </c>
      <c r="B34294">
        <f t="shared" si="1070"/>
        <v>1542.535294117647</v>
      </c>
      <c r="C34294">
        <f t="shared" si="1071"/>
        <v>3.1882351097329482</v>
      </c>
    </row>
    <row r="34295" spans="1:3" x14ac:dyDescent="0.3">
      <c r="A34295">
        <v>3024</v>
      </c>
      <c r="B34295">
        <f t="shared" si="1070"/>
        <v>8.8941176470588239</v>
      </c>
      <c r="C34295">
        <f t="shared" si="1071"/>
        <v>0.94910286978691383</v>
      </c>
    </row>
    <row r="34296" spans="1:3" x14ac:dyDescent="0.3">
      <c r="A34296">
        <v>2127</v>
      </c>
      <c r="B34296">
        <f t="shared" si="1070"/>
        <v>6.2558823529411764</v>
      </c>
      <c r="C34296">
        <f t="shared" si="1071"/>
        <v>0.79628857286047383</v>
      </c>
    </row>
    <row r="34297" spans="1:3" x14ac:dyDescent="0.3">
      <c r="A34297">
        <v>722</v>
      </c>
      <c r="B34297">
        <f t="shared" si="1070"/>
        <v>2.1235294117647059</v>
      </c>
      <c r="C34297">
        <f t="shared" si="1071"/>
        <v>0.327058280527384</v>
      </c>
    </row>
    <row r="34298" spans="1:3" x14ac:dyDescent="0.3">
      <c r="A34298">
        <v>912</v>
      </c>
      <c r="B34298">
        <f t="shared" si="1070"/>
        <v>2.6823529411764704</v>
      </c>
      <c r="C34298">
        <f t="shared" si="1071"/>
        <v>0.42851592128616101</v>
      </c>
    </row>
    <row r="34299" spans="1:3" x14ac:dyDescent="0.3">
      <c r="A34299">
        <v>5422</v>
      </c>
      <c r="B34299">
        <f t="shared" si="1070"/>
        <v>15.947058823529412</v>
      </c>
      <c r="C34299">
        <f t="shared" si="1071"/>
        <v>1.2026805962022116</v>
      </c>
    </row>
    <row r="34300" spans="1:3" x14ac:dyDescent="0.3">
      <c r="A34300">
        <v>4</v>
      </c>
      <c r="B34300">
        <f t="shared" si="1070"/>
        <v>1.1764705882352941E-2</v>
      </c>
      <c r="C34300">
        <f t="shared" si="1071"/>
        <v>-1.9294189257142926</v>
      </c>
    </row>
    <row r="34301" spans="1:3" x14ac:dyDescent="0.3">
      <c r="A34301" s="39">
        <v>4021000000</v>
      </c>
      <c r="B34301">
        <f t="shared" si="1070"/>
        <v>11826470.588235294</v>
      </c>
      <c r="C34301">
        <f t="shared" si="1071"/>
        <v>7.0728551560606556</v>
      </c>
    </row>
    <row r="34302" spans="1:3" x14ac:dyDescent="0.3">
      <c r="A34302">
        <v>28</v>
      </c>
      <c r="B34302">
        <f t="shared" si="1070"/>
        <v>8.2352941176470587E-2</v>
      </c>
      <c r="C34302">
        <f t="shared" si="1071"/>
        <v>-1.0843208857000359</v>
      </c>
    </row>
    <row r="34303" spans="1:3" x14ac:dyDescent="0.3">
      <c r="A34303">
        <v>278621</v>
      </c>
      <c r="B34303">
        <f t="shared" si="1070"/>
        <v>819.47352941176473</v>
      </c>
      <c r="C34303">
        <f t="shared" si="1071"/>
        <v>2.9135349295769593</v>
      </c>
    </row>
    <row r="34304" spans="1:3" x14ac:dyDescent="0.3">
      <c r="A34304">
        <v>98</v>
      </c>
      <c r="B34304">
        <f t="shared" si="1070"/>
        <v>0.28823529411764703</v>
      </c>
      <c r="C34304">
        <f t="shared" si="1071"/>
        <v>-0.54025284134976026</v>
      </c>
    </row>
    <row r="34305" spans="1:3" x14ac:dyDescent="0.3">
      <c r="A34305">
        <v>6</v>
      </c>
      <c r="B34305">
        <f t="shared" si="1070"/>
        <v>1.7647058823529412E-2</v>
      </c>
      <c r="C34305">
        <f t="shared" si="1071"/>
        <v>-1.7533276666586115</v>
      </c>
    </row>
    <row r="34306" spans="1:3" x14ac:dyDescent="0.3">
      <c r="A34306">
        <v>4</v>
      </c>
      <c r="B34306">
        <f t="shared" ref="B34306:B34369" si="1072">A34306/340</f>
        <v>1.1764705882352941E-2</v>
      </c>
      <c r="C34306">
        <f t="shared" ref="C34306:C34369" si="1073">LOG10(B34306)</f>
        <v>-1.9294189257142926</v>
      </c>
    </row>
    <row r="34307" spans="1:3" x14ac:dyDescent="0.3">
      <c r="A34307">
        <v>134745</v>
      </c>
      <c r="B34307">
        <f t="shared" si="1072"/>
        <v>396.30882352941177</v>
      </c>
      <c r="C34307">
        <f t="shared" si="1073"/>
        <v>2.5980337416944614</v>
      </c>
    </row>
    <row r="34308" spans="1:3" x14ac:dyDescent="0.3">
      <c r="A34308">
        <v>420165</v>
      </c>
      <c r="B34308">
        <f t="shared" si="1072"/>
        <v>1235.7794117647059</v>
      </c>
      <c r="C34308">
        <f t="shared" si="1073"/>
        <v>3.0919409555399433</v>
      </c>
    </row>
    <row r="34309" spans="1:3" x14ac:dyDescent="0.3">
      <c r="A34309">
        <v>19</v>
      </c>
      <c r="B34309">
        <f t="shared" si="1072"/>
        <v>5.5882352941176473E-2</v>
      </c>
      <c r="C34309">
        <f t="shared" si="1073"/>
        <v>-1.2527253160894261</v>
      </c>
    </row>
    <row r="34310" spans="1:3" x14ac:dyDescent="0.3">
      <c r="A34310">
        <v>4536</v>
      </c>
      <c r="B34310">
        <f t="shared" si="1072"/>
        <v>13.341176470588236</v>
      </c>
      <c r="C34310">
        <f t="shared" si="1073"/>
        <v>1.1251941288425951</v>
      </c>
    </row>
    <row r="34311" spans="1:3" x14ac:dyDescent="0.3">
      <c r="A34311">
        <v>8</v>
      </c>
      <c r="B34311">
        <f t="shared" si="1072"/>
        <v>2.3529411764705882E-2</v>
      </c>
      <c r="C34311">
        <f t="shared" si="1073"/>
        <v>-1.6283889300503116</v>
      </c>
    </row>
    <row r="34312" spans="1:3" x14ac:dyDescent="0.3">
      <c r="A34312">
        <v>244</v>
      </c>
      <c r="B34312">
        <f t="shared" si="1072"/>
        <v>0.71764705882352942</v>
      </c>
      <c r="C34312">
        <f t="shared" si="1073"/>
        <v>-0.14408909070352569</v>
      </c>
    </row>
    <row r="34313" spans="1:3" x14ac:dyDescent="0.3">
      <c r="A34313">
        <v>153</v>
      </c>
      <c r="B34313">
        <f t="shared" si="1072"/>
        <v>0.45</v>
      </c>
      <c r="C34313">
        <f t="shared" si="1073"/>
        <v>-0.34678748622465633</v>
      </c>
    </row>
    <row r="34314" spans="1:3" x14ac:dyDescent="0.3">
      <c r="A34314">
        <v>4797</v>
      </c>
      <c r="B34314">
        <f t="shared" si="1072"/>
        <v>14.108823529411765</v>
      </c>
      <c r="C34314">
        <f t="shared" si="1073"/>
        <v>1.149490801423642</v>
      </c>
    </row>
    <row r="34315" spans="1:3" x14ac:dyDescent="0.3">
      <c r="A34315">
        <v>4</v>
      </c>
      <c r="B34315">
        <f t="shared" si="1072"/>
        <v>1.1764705882352941E-2</v>
      </c>
      <c r="C34315">
        <f t="shared" si="1073"/>
        <v>-1.9294189257142926</v>
      </c>
    </row>
    <row r="34316" spans="1:3" x14ac:dyDescent="0.3">
      <c r="A34316">
        <v>81969282</v>
      </c>
      <c r="B34316">
        <f t="shared" si="1072"/>
        <v>241086.12352941177</v>
      </c>
      <c r="C34316">
        <f t="shared" si="1073"/>
        <v>5.3821722139111001</v>
      </c>
    </row>
    <row r="34317" spans="1:3" x14ac:dyDescent="0.3">
      <c r="A34317">
        <v>91</v>
      </c>
      <c r="B34317">
        <f t="shared" si="1072"/>
        <v>0.2676470588235294</v>
      </c>
      <c r="C34317">
        <f t="shared" si="1073"/>
        <v>-0.57243752472116149</v>
      </c>
    </row>
    <row r="34318" spans="1:3" x14ac:dyDescent="0.3">
      <c r="A34318">
        <v>13032</v>
      </c>
      <c r="B34318">
        <f t="shared" si="1072"/>
        <v>38.329411764705881</v>
      </c>
      <c r="C34318">
        <f t="shared" si="1073"/>
        <v>1.5835321542581979</v>
      </c>
    </row>
    <row r="34319" spans="1:3" x14ac:dyDescent="0.3">
      <c r="A34319">
        <v>60830</v>
      </c>
      <c r="B34319">
        <f t="shared" si="1072"/>
        <v>178.91176470588235</v>
      </c>
      <c r="C34319">
        <f t="shared" si="1073"/>
        <v>2.2526388994206683</v>
      </c>
    </row>
    <row r="34320" spans="1:3" x14ac:dyDescent="0.3">
      <c r="A34320">
        <v>279692</v>
      </c>
      <c r="B34320">
        <f t="shared" si="1072"/>
        <v>822.62352941176471</v>
      </c>
      <c r="C34320">
        <f t="shared" si="1073"/>
        <v>2.9152011274288681</v>
      </c>
    </row>
    <row r="34321" spans="1:3" x14ac:dyDescent="0.3">
      <c r="A34321">
        <v>49</v>
      </c>
      <c r="B34321">
        <f t="shared" si="1072"/>
        <v>0.14411764705882352</v>
      </c>
      <c r="C34321">
        <f t="shared" si="1073"/>
        <v>-0.84128283701374151</v>
      </c>
    </row>
    <row r="34322" spans="1:3" x14ac:dyDescent="0.3">
      <c r="A34322">
        <v>5463</v>
      </c>
      <c r="B34322">
        <f t="shared" si="1072"/>
        <v>16.067647058823528</v>
      </c>
      <c r="C34322">
        <f t="shared" si="1073"/>
        <v>1.2059522834723273</v>
      </c>
    </row>
    <row r="34323" spans="1:3" x14ac:dyDescent="0.3">
      <c r="A34323">
        <v>17570</v>
      </c>
      <c r="B34323">
        <f t="shared" si="1072"/>
        <v>51.676470588235297</v>
      </c>
      <c r="C34323">
        <f t="shared" si="1073"/>
        <v>1.71329284445304</v>
      </c>
    </row>
    <row r="34324" spans="1:3" x14ac:dyDescent="0.3">
      <c r="A34324">
        <v>25722</v>
      </c>
      <c r="B34324">
        <f t="shared" si="1072"/>
        <v>75.652941176470591</v>
      </c>
      <c r="C34324">
        <f t="shared" si="1073"/>
        <v>1.8788258168520211</v>
      </c>
    </row>
    <row r="34325" spans="1:3" x14ac:dyDescent="0.3">
      <c r="A34325">
        <v>3462</v>
      </c>
      <c r="B34325">
        <f t="shared" si="1072"/>
        <v>10.18235294117647</v>
      </c>
      <c r="C34325">
        <f t="shared" si="1073"/>
        <v>1.0078481464971198</v>
      </c>
    </row>
    <row r="34326" spans="1:3" x14ac:dyDescent="0.3">
      <c r="A34326">
        <v>888</v>
      </c>
      <c r="B34326">
        <f t="shared" si="1072"/>
        <v>2.611764705882353</v>
      </c>
      <c r="C34326">
        <f t="shared" si="1073"/>
        <v>0.41693404873634593</v>
      </c>
    </row>
    <row r="34327" spans="1:3" x14ac:dyDescent="0.3">
      <c r="A34327">
        <v>124</v>
      </c>
      <c r="B34327">
        <f t="shared" si="1072"/>
        <v>0.36470588235294116</v>
      </c>
      <c r="C34327">
        <f t="shared" si="1073"/>
        <v>-0.4380572318800201</v>
      </c>
    </row>
    <row r="34328" spans="1:3" x14ac:dyDescent="0.3">
      <c r="A34328">
        <v>2899</v>
      </c>
      <c r="B34328">
        <f t="shared" si="1072"/>
        <v>8.5264705882352949</v>
      </c>
      <c r="C34328">
        <f t="shared" si="1073"/>
        <v>0.93076929831274235</v>
      </c>
    </row>
    <row r="34329" spans="1:3" x14ac:dyDescent="0.3">
      <c r="A34329">
        <v>4274</v>
      </c>
      <c r="B34329">
        <f t="shared" si="1072"/>
        <v>12.570588235294117</v>
      </c>
      <c r="C34329">
        <f t="shared" si="1073"/>
        <v>1.0993556007857954</v>
      </c>
    </row>
    <row r="34330" spans="1:3" x14ac:dyDescent="0.3">
      <c r="A34330">
        <v>327</v>
      </c>
      <c r="B34330">
        <f t="shared" si="1072"/>
        <v>0.96176470588235297</v>
      </c>
      <c r="C34330">
        <f t="shared" si="1073"/>
        <v>-1.6931164381969042E-2</v>
      </c>
    </row>
    <row r="34331" spans="1:3" x14ac:dyDescent="0.3">
      <c r="A34331">
        <v>5336</v>
      </c>
      <c r="B34331">
        <f t="shared" si="1072"/>
        <v>15.694117647058823</v>
      </c>
      <c r="C34331">
        <f t="shared" si="1073"/>
        <v>1.1957369038662373</v>
      </c>
    </row>
    <row r="34332" spans="1:3" x14ac:dyDescent="0.3">
      <c r="A34332">
        <v>885</v>
      </c>
      <c r="B34332">
        <f t="shared" si="1072"/>
        <v>2.6029411764705883</v>
      </c>
      <c r="C34332">
        <f t="shared" si="1073"/>
        <v>0.41546435365557033</v>
      </c>
    </row>
    <row r="34333" spans="1:3" x14ac:dyDescent="0.3">
      <c r="A34333">
        <v>25468</v>
      </c>
      <c r="B34333">
        <f t="shared" si="1072"/>
        <v>74.905882352941177</v>
      </c>
      <c r="C34333">
        <f t="shared" si="1073"/>
        <v>1.874515924149549</v>
      </c>
    </row>
    <row r="34334" spans="1:3" x14ac:dyDescent="0.3">
      <c r="A34334">
        <v>87</v>
      </c>
      <c r="B34334">
        <f t="shared" si="1072"/>
        <v>0.25588235294117645</v>
      </c>
      <c r="C34334">
        <f t="shared" si="1073"/>
        <v>-0.59195966442363668</v>
      </c>
    </row>
    <row r="34335" spans="1:3" x14ac:dyDescent="0.3">
      <c r="A34335">
        <v>35</v>
      </c>
      <c r="B34335">
        <f t="shared" si="1072"/>
        <v>0.10294117647058823</v>
      </c>
      <c r="C34335">
        <f t="shared" si="1073"/>
        <v>-0.98741087269197947</v>
      </c>
    </row>
    <row r="34336" spans="1:3" x14ac:dyDescent="0.3">
      <c r="A34336">
        <v>187</v>
      </c>
      <c r="B34336">
        <f t="shared" si="1072"/>
        <v>0.55000000000000004</v>
      </c>
      <c r="C34336">
        <f t="shared" si="1073"/>
        <v>-0.25963731050575611</v>
      </c>
    </row>
    <row r="34337" spans="1:3" x14ac:dyDescent="0.3">
      <c r="A34337">
        <v>44987</v>
      </c>
      <c r="B34337">
        <f t="shared" si="1072"/>
        <v>132.31470588235294</v>
      </c>
      <c r="C34337">
        <f t="shared" si="1073"/>
        <v>2.121608115756858</v>
      </c>
    </row>
    <row r="34338" spans="1:3" x14ac:dyDescent="0.3">
      <c r="A34338">
        <v>14217</v>
      </c>
      <c r="B34338">
        <f t="shared" si="1072"/>
        <v>41.814705882352939</v>
      </c>
      <c r="C34338">
        <f t="shared" si="1073"/>
        <v>1.6213290463768084</v>
      </c>
    </row>
    <row r="34339" spans="1:3" x14ac:dyDescent="0.3">
      <c r="A34339">
        <v>3338</v>
      </c>
      <c r="B34339">
        <f t="shared" si="1072"/>
        <v>9.8176470588235301</v>
      </c>
      <c r="C34339">
        <f t="shared" si="1073"/>
        <v>0.99200741530097281</v>
      </c>
    </row>
    <row r="34340" spans="1:3" x14ac:dyDescent="0.3">
      <c r="A34340">
        <v>16</v>
      </c>
      <c r="B34340">
        <f t="shared" si="1072"/>
        <v>4.7058823529411764E-2</v>
      </c>
      <c r="C34340">
        <f t="shared" si="1073"/>
        <v>-1.3273589343863303</v>
      </c>
    </row>
    <row r="34341" spans="1:3" x14ac:dyDescent="0.3">
      <c r="A34341">
        <v>28</v>
      </c>
      <c r="B34341">
        <f t="shared" si="1072"/>
        <v>8.2352941176470587E-2</v>
      </c>
      <c r="C34341">
        <f t="shared" si="1073"/>
        <v>-1.0843208857000359</v>
      </c>
    </row>
    <row r="34342" spans="1:3" x14ac:dyDescent="0.3">
      <c r="A34342">
        <v>831</v>
      </c>
      <c r="B34342">
        <f t="shared" si="1072"/>
        <v>2.4441176470588237</v>
      </c>
      <c r="C34342">
        <f t="shared" si="1073"/>
        <v>0.38812210674185588</v>
      </c>
    </row>
    <row r="34343" spans="1:3" x14ac:dyDescent="0.3">
      <c r="A34343">
        <v>175</v>
      </c>
      <c r="B34343">
        <f t="shared" si="1072"/>
        <v>0.51470588235294112</v>
      </c>
      <c r="C34343">
        <f t="shared" si="1073"/>
        <v>-0.28844086835596072</v>
      </c>
    </row>
    <row r="34344" spans="1:3" x14ac:dyDescent="0.3">
      <c r="A34344">
        <v>28</v>
      </c>
      <c r="B34344">
        <f t="shared" si="1072"/>
        <v>8.2352941176470587E-2</v>
      </c>
      <c r="C34344">
        <f t="shared" si="1073"/>
        <v>-1.0843208857000359</v>
      </c>
    </row>
    <row r="34345" spans="1:3" x14ac:dyDescent="0.3">
      <c r="A34345">
        <v>955368053</v>
      </c>
      <c r="B34345">
        <f t="shared" si="1072"/>
        <v>2809906.0382352942</v>
      </c>
      <c r="C34345">
        <f t="shared" si="1073"/>
        <v>6.4486917975712021</v>
      </c>
    </row>
    <row r="34346" spans="1:3" x14ac:dyDescent="0.3">
      <c r="A34346">
        <v>252</v>
      </c>
      <c r="B34346">
        <f t="shared" si="1072"/>
        <v>0.74117647058823533</v>
      </c>
      <c r="C34346">
        <f t="shared" si="1073"/>
        <v>-0.130078376260711</v>
      </c>
    </row>
    <row r="34347" spans="1:3" x14ac:dyDescent="0.3">
      <c r="A34347">
        <v>27152</v>
      </c>
      <c r="B34347">
        <f t="shared" si="1072"/>
        <v>79.858823529411765</v>
      </c>
      <c r="C34347">
        <f t="shared" si="1073"/>
        <v>1.9023229079313455</v>
      </c>
    </row>
    <row r="34348" spans="1:3" x14ac:dyDescent="0.3">
      <c r="A34348">
        <v>2934</v>
      </c>
      <c r="B34348">
        <f t="shared" si="1072"/>
        <v>8.6294117647058819</v>
      </c>
      <c r="C34348">
        <f t="shared" si="1073"/>
        <v>0.93598119246500877</v>
      </c>
    </row>
    <row r="34349" spans="1:3" x14ac:dyDescent="0.3">
      <c r="A34349">
        <v>211</v>
      </c>
      <c r="B34349">
        <f t="shared" si="1072"/>
        <v>0.62058823529411766</v>
      </c>
      <c r="C34349">
        <f t="shared" si="1073"/>
        <v>-0.20719646174456244</v>
      </c>
    </row>
    <row r="34350" spans="1:3" x14ac:dyDescent="0.3">
      <c r="A34350">
        <v>7</v>
      </c>
      <c r="B34350">
        <f t="shared" si="1072"/>
        <v>2.0588235294117647E-2</v>
      </c>
      <c r="C34350">
        <f t="shared" si="1073"/>
        <v>-1.6863808770279982</v>
      </c>
    </row>
    <row r="34351" spans="1:3" x14ac:dyDescent="0.3">
      <c r="A34351">
        <v>58340</v>
      </c>
      <c r="B34351">
        <f t="shared" si="1072"/>
        <v>171.58823529411765</v>
      </c>
      <c r="C34351">
        <f t="shared" si="1073"/>
        <v>2.2344875077434589</v>
      </c>
    </row>
    <row r="34352" spans="1:3" x14ac:dyDescent="0.3">
      <c r="A34352">
        <v>8802</v>
      </c>
      <c r="B34352">
        <f t="shared" si="1072"/>
        <v>25.888235294117646</v>
      </c>
      <c r="C34352">
        <f t="shared" si="1073"/>
        <v>1.4131024471846712</v>
      </c>
    </row>
    <row r="34353" spans="1:3" x14ac:dyDescent="0.3">
      <c r="A34353">
        <v>74316</v>
      </c>
      <c r="B34353">
        <f t="shared" si="1072"/>
        <v>218.57647058823528</v>
      </c>
      <c r="C34353">
        <f t="shared" si="1073"/>
        <v>2.3396034090149409</v>
      </c>
    </row>
    <row r="34354" spans="1:3" x14ac:dyDescent="0.3">
      <c r="A34354">
        <v>12</v>
      </c>
      <c r="B34354">
        <f t="shared" si="1072"/>
        <v>3.5294117647058823E-2</v>
      </c>
      <c r="C34354">
        <f t="shared" si="1073"/>
        <v>-1.4522976709946303</v>
      </c>
    </row>
    <row r="34355" spans="1:3" x14ac:dyDescent="0.3">
      <c r="A34355">
        <v>82045</v>
      </c>
      <c r="B34355">
        <f t="shared" si="1072"/>
        <v>241.30882352941177</v>
      </c>
      <c r="C34355">
        <f t="shared" si="1073"/>
        <v>2.3825732023069386</v>
      </c>
    </row>
    <row r="34356" spans="1:3" x14ac:dyDescent="0.3">
      <c r="A34356">
        <v>372639185</v>
      </c>
      <c r="B34356">
        <f t="shared" si="1072"/>
        <v>1095997.6029411764</v>
      </c>
      <c r="C34356">
        <f t="shared" si="1073"/>
        <v>6.0398096043029508</v>
      </c>
    </row>
    <row r="34357" spans="1:3" x14ac:dyDescent="0.3">
      <c r="A34357">
        <v>10</v>
      </c>
      <c r="B34357">
        <f t="shared" si="1072"/>
        <v>2.9411764705882353E-2</v>
      </c>
      <c r="C34357">
        <f t="shared" si="1073"/>
        <v>-1.5314789170422551</v>
      </c>
    </row>
    <row r="34358" spans="1:3" x14ac:dyDescent="0.3">
      <c r="A34358">
        <v>113830</v>
      </c>
      <c r="B34358">
        <f t="shared" si="1072"/>
        <v>334.79411764705884</v>
      </c>
      <c r="C34358">
        <f t="shared" si="1073"/>
        <v>2.524777818807884</v>
      </c>
    </row>
    <row r="34359" spans="1:3" x14ac:dyDescent="0.3">
      <c r="A34359">
        <v>40</v>
      </c>
      <c r="B34359">
        <f t="shared" si="1072"/>
        <v>0.11764705882352941</v>
      </c>
      <c r="C34359">
        <f t="shared" si="1073"/>
        <v>-0.92941892571429274</v>
      </c>
    </row>
    <row r="34360" spans="1:3" x14ac:dyDescent="0.3">
      <c r="A34360">
        <v>79</v>
      </c>
      <c r="B34360">
        <f t="shared" si="1072"/>
        <v>0.2323529411764706</v>
      </c>
      <c r="C34360">
        <f t="shared" si="1073"/>
        <v>-0.63385182575181365</v>
      </c>
    </row>
    <row r="34361" spans="1:3" x14ac:dyDescent="0.3">
      <c r="A34361">
        <v>12</v>
      </c>
      <c r="B34361">
        <f t="shared" si="1072"/>
        <v>3.5294117647058823E-2</v>
      </c>
      <c r="C34361">
        <f t="shared" si="1073"/>
        <v>-1.4522976709946303</v>
      </c>
    </row>
    <row r="34362" spans="1:3" x14ac:dyDescent="0.3">
      <c r="A34362">
        <v>906</v>
      </c>
      <c r="B34362">
        <f t="shared" si="1072"/>
        <v>2.664705882352941</v>
      </c>
      <c r="C34362">
        <f t="shared" si="1073"/>
        <v>0.42564928063455792</v>
      </c>
    </row>
    <row r="34363" spans="1:3" x14ac:dyDescent="0.3">
      <c r="A34363">
        <v>861</v>
      </c>
      <c r="B34363">
        <f t="shared" si="1072"/>
        <v>2.5323529411764705</v>
      </c>
      <c r="C34363">
        <f t="shared" si="1073"/>
        <v>0.40352423441139962</v>
      </c>
    </row>
    <row r="34364" spans="1:3" x14ac:dyDescent="0.3">
      <c r="A34364">
        <v>13579</v>
      </c>
      <c r="B34364">
        <f t="shared" si="1072"/>
        <v>39.938235294117646</v>
      </c>
      <c r="C34364">
        <f t="shared" si="1073"/>
        <v>1.6013888712768292</v>
      </c>
    </row>
    <row r="34365" spans="1:3" x14ac:dyDescent="0.3">
      <c r="A34365">
        <v>117</v>
      </c>
      <c r="B34365">
        <f t="shared" si="1072"/>
        <v>0.34411764705882353</v>
      </c>
      <c r="C34365">
        <f t="shared" si="1073"/>
        <v>-0.46329305529609349</v>
      </c>
    </row>
    <row r="34366" spans="1:3" x14ac:dyDescent="0.3">
      <c r="A34366">
        <v>54616921</v>
      </c>
      <c r="B34366">
        <f t="shared" si="1072"/>
        <v>160638.00294117647</v>
      </c>
      <c r="C34366">
        <f t="shared" si="1073"/>
        <v>5.2058482963301005</v>
      </c>
    </row>
    <row r="34367" spans="1:3" x14ac:dyDescent="0.3">
      <c r="A34367">
        <v>18</v>
      </c>
      <c r="B34367">
        <f t="shared" si="1072"/>
        <v>5.2941176470588235E-2</v>
      </c>
      <c r="C34367">
        <f t="shared" si="1073"/>
        <v>-1.2762064119389491</v>
      </c>
    </row>
    <row r="34368" spans="1:3" x14ac:dyDescent="0.3">
      <c r="A34368">
        <v>76080480</v>
      </c>
      <c r="B34368">
        <f t="shared" si="1072"/>
        <v>223766.11764705883</v>
      </c>
      <c r="C34368">
        <f t="shared" si="1073"/>
        <v>5.3497943269067356</v>
      </c>
    </row>
    <row r="34369" spans="1:3" x14ac:dyDescent="0.3">
      <c r="A34369">
        <v>183</v>
      </c>
      <c r="B34369">
        <f t="shared" si="1072"/>
        <v>0.53823529411764703</v>
      </c>
      <c r="C34369">
        <f t="shared" si="1073"/>
        <v>-0.26902782731182567</v>
      </c>
    </row>
    <row r="34370" spans="1:3" x14ac:dyDescent="0.3">
      <c r="A34370">
        <v>220631686</v>
      </c>
      <c r="B34370">
        <f t="shared" ref="B34370:B34433" si="1074">A34370/340</f>
        <v>648916.72352941171</v>
      </c>
      <c r="C34370">
        <f t="shared" ref="C34370:C34433" si="1075">LOG10(B34370)</f>
        <v>5.812188966704527</v>
      </c>
    </row>
    <row r="34371" spans="1:3" x14ac:dyDescent="0.3">
      <c r="A34371">
        <v>23</v>
      </c>
      <c r="B34371">
        <f t="shared" si="1074"/>
        <v>6.7647058823529407E-2</v>
      </c>
      <c r="C34371">
        <f t="shared" si="1075"/>
        <v>-1.1697510810246623</v>
      </c>
    </row>
    <row r="34372" spans="1:3" x14ac:dyDescent="0.3">
      <c r="A34372">
        <v>9600</v>
      </c>
      <c r="B34372">
        <f t="shared" si="1074"/>
        <v>28.235294117647058</v>
      </c>
      <c r="C34372">
        <f t="shared" si="1075"/>
        <v>1.4507923159973133</v>
      </c>
    </row>
    <row r="34373" spans="1:3" x14ac:dyDescent="0.3">
      <c r="A34373">
        <v>27</v>
      </c>
      <c r="B34373">
        <f t="shared" si="1074"/>
        <v>7.9411764705882348E-2</v>
      </c>
      <c r="C34373">
        <f t="shared" si="1075"/>
        <v>-1.1001151528832678</v>
      </c>
    </row>
    <row r="34374" spans="1:3" x14ac:dyDescent="0.3">
      <c r="A34374">
        <v>294</v>
      </c>
      <c r="B34374">
        <f t="shared" si="1074"/>
        <v>0.86470588235294121</v>
      </c>
      <c r="C34374">
        <f t="shared" si="1075"/>
        <v>-6.3131586630097811E-2</v>
      </c>
    </row>
    <row r="34375" spans="1:3" x14ac:dyDescent="0.3">
      <c r="A34375">
        <v>93</v>
      </c>
      <c r="B34375">
        <f t="shared" si="1074"/>
        <v>0.27352941176470591</v>
      </c>
      <c r="C34375">
        <f t="shared" si="1075"/>
        <v>-0.56299596848832001</v>
      </c>
    </row>
    <row r="34376" spans="1:3" x14ac:dyDescent="0.3">
      <c r="A34376">
        <v>144</v>
      </c>
      <c r="B34376">
        <f t="shared" si="1074"/>
        <v>0.42352941176470588</v>
      </c>
      <c r="C34376">
        <f t="shared" si="1075"/>
        <v>-0.37311642494700548</v>
      </c>
    </row>
    <row r="34377" spans="1:3" x14ac:dyDescent="0.3">
      <c r="A34377">
        <v>758212</v>
      </c>
      <c r="B34377">
        <f t="shared" si="1074"/>
        <v>2230.035294117647</v>
      </c>
      <c r="C34377">
        <f t="shared" si="1075"/>
        <v>3.3483117365545469</v>
      </c>
    </row>
    <row r="34378" spans="1:3" x14ac:dyDescent="0.3">
      <c r="A34378">
        <v>20833</v>
      </c>
      <c r="B34378">
        <f t="shared" si="1074"/>
        <v>61.273529411764706</v>
      </c>
      <c r="C34378">
        <f t="shared" si="1075"/>
        <v>1.787272896814857</v>
      </c>
    </row>
    <row r="34379" spans="1:3" x14ac:dyDescent="0.3">
      <c r="A34379">
        <v>47171</v>
      </c>
      <c r="B34379">
        <f t="shared" si="1074"/>
        <v>138.73823529411766</v>
      </c>
      <c r="C34379">
        <f t="shared" si="1075"/>
        <v>2.1421961661120426</v>
      </c>
    </row>
    <row r="34380" spans="1:3" x14ac:dyDescent="0.3">
      <c r="A34380">
        <v>19335635</v>
      </c>
      <c r="B34380">
        <f t="shared" si="1074"/>
        <v>56869.51470588235</v>
      </c>
      <c r="C34380">
        <f t="shared" si="1075"/>
        <v>4.7548795222304223</v>
      </c>
    </row>
    <row r="34381" spans="1:3" x14ac:dyDescent="0.3">
      <c r="A34381">
        <v>10</v>
      </c>
      <c r="B34381">
        <f t="shared" si="1074"/>
        <v>2.9411764705882353E-2</v>
      </c>
      <c r="C34381">
        <f t="shared" si="1075"/>
        <v>-1.5314789170422551</v>
      </c>
    </row>
    <row r="34382" spans="1:3" x14ac:dyDescent="0.3">
      <c r="A34382">
        <v>323</v>
      </c>
      <c r="B34382">
        <f t="shared" si="1074"/>
        <v>0.95</v>
      </c>
      <c r="C34382">
        <f t="shared" si="1075"/>
        <v>-2.2276394711152253E-2</v>
      </c>
    </row>
    <row r="34383" spans="1:3" x14ac:dyDescent="0.3">
      <c r="A34383">
        <v>19</v>
      </c>
      <c r="B34383">
        <f t="shared" si="1074"/>
        <v>5.5882352941176473E-2</v>
      </c>
      <c r="C34383">
        <f t="shared" si="1075"/>
        <v>-1.2527253160894261</v>
      </c>
    </row>
    <row r="34384" spans="1:3" x14ac:dyDescent="0.3">
      <c r="A34384">
        <v>443</v>
      </c>
      <c r="B34384">
        <f t="shared" si="1074"/>
        <v>1.3029411764705883</v>
      </c>
      <c r="C34384">
        <f t="shared" si="1075"/>
        <v>0.11492480918081445</v>
      </c>
    </row>
    <row r="34385" spans="1:3" x14ac:dyDescent="0.3">
      <c r="A34385">
        <v>744</v>
      </c>
      <c r="B34385">
        <f t="shared" si="1074"/>
        <v>2.1882352941176473</v>
      </c>
      <c r="C34385">
        <f t="shared" si="1075"/>
        <v>0.34009401850362364</v>
      </c>
    </row>
    <row r="34386" spans="1:3" x14ac:dyDescent="0.3">
      <c r="A34386">
        <v>66</v>
      </c>
      <c r="B34386">
        <f t="shared" si="1074"/>
        <v>0.19411764705882353</v>
      </c>
      <c r="C34386">
        <f t="shared" si="1075"/>
        <v>-0.71193498150038648</v>
      </c>
    </row>
    <row r="34387" spans="1:3" x14ac:dyDescent="0.3">
      <c r="A34387" s="39">
        <v>4529000000</v>
      </c>
      <c r="B34387">
        <f t="shared" si="1074"/>
        <v>13320588.235294119</v>
      </c>
      <c r="C34387">
        <f t="shared" si="1075"/>
        <v>7.1245234036407021</v>
      </c>
    </row>
    <row r="34388" spans="1:3" x14ac:dyDescent="0.3">
      <c r="A34388">
        <v>220</v>
      </c>
      <c r="B34388">
        <f t="shared" si="1074"/>
        <v>0.6470588235294118</v>
      </c>
      <c r="C34388">
        <f t="shared" si="1075"/>
        <v>-0.18905623622004886</v>
      </c>
    </row>
    <row r="34389" spans="1:3" x14ac:dyDescent="0.3">
      <c r="A34389">
        <v>35740</v>
      </c>
      <c r="B34389">
        <f t="shared" si="1074"/>
        <v>105.11764705882354</v>
      </c>
      <c r="C34389">
        <f t="shared" si="1075"/>
        <v>2.0216756311273705</v>
      </c>
    </row>
    <row r="34390" spans="1:3" x14ac:dyDescent="0.3">
      <c r="A34390">
        <v>702</v>
      </c>
      <c r="B34390">
        <f t="shared" si="1074"/>
        <v>2.0647058823529414</v>
      </c>
      <c r="C34390">
        <f t="shared" si="1075"/>
        <v>0.3148581950875502</v>
      </c>
    </row>
    <row r="34391" spans="1:3" x14ac:dyDescent="0.3">
      <c r="A34391">
        <v>822677</v>
      </c>
      <c r="B34391">
        <f t="shared" si="1074"/>
        <v>2419.6382352941177</v>
      </c>
      <c r="C34391">
        <f t="shared" si="1075"/>
        <v>3.3837504386415822</v>
      </c>
    </row>
    <row r="34392" spans="1:3" x14ac:dyDescent="0.3">
      <c r="A34392">
        <v>2896</v>
      </c>
      <c r="B34392">
        <f t="shared" si="1074"/>
        <v>8.5176470588235293</v>
      </c>
      <c r="C34392">
        <f t="shared" si="1075"/>
        <v>0.9303196404828542</v>
      </c>
    </row>
    <row r="34393" spans="1:3" x14ac:dyDescent="0.3">
      <c r="A34393">
        <v>20</v>
      </c>
      <c r="B34393">
        <f t="shared" si="1074"/>
        <v>5.8823529411764705E-2</v>
      </c>
      <c r="C34393">
        <f t="shared" si="1075"/>
        <v>-1.2304489213782739</v>
      </c>
    </row>
    <row r="34394" spans="1:3" x14ac:dyDescent="0.3">
      <c r="A34394">
        <v>1075958</v>
      </c>
      <c r="B34394">
        <f t="shared" si="1074"/>
        <v>3164.5823529411764</v>
      </c>
      <c r="C34394">
        <f t="shared" si="1075"/>
        <v>3.500316401942166</v>
      </c>
    </row>
    <row r="34395" spans="1:3" x14ac:dyDescent="0.3">
      <c r="A34395">
        <v>35871</v>
      </c>
      <c r="B34395">
        <f t="shared" si="1074"/>
        <v>105.50294117647059</v>
      </c>
      <c r="C34395">
        <f t="shared" si="1075"/>
        <v>2.0232645669219269</v>
      </c>
    </row>
    <row r="34396" spans="1:3" x14ac:dyDescent="0.3">
      <c r="A34396">
        <v>98</v>
      </c>
      <c r="B34396">
        <f t="shared" si="1074"/>
        <v>0.28823529411764703</v>
      </c>
      <c r="C34396">
        <f t="shared" si="1075"/>
        <v>-0.54025284134976026</v>
      </c>
    </row>
    <row r="34397" spans="1:3" x14ac:dyDescent="0.3">
      <c r="A34397">
        <v>8</v>
      </c>
      <c r="B34397">
        <f t="shared" si="1074"/>
        <v>2.3529411764705882E-2</v>
      </c>
      <c r="C34397">
        <f t="shared" si="1075"/>
        <v>-1.6283889300503116</v>
      </c>
    </row>
    <row r="34398" spans="1:3" x14ac:dyDescent="0.3">
      <c r="A34398">
        <v>333</v>
      </c>
      <c r="B34398">
        <f t="shared" si="1074"/>
        <v>0.97941176470588232</v>
      </c>
      <c r="C34398">
        <f t="shared" si="1075"/>
        <v>-9.0346835359352683E-3</v>
      </c>
    </row>
    <row r="34399" spans="1:3" x14ac:dyDescent="0.3">
      <c r="A34399">
        <v>126</v>
      </c>
      <c r="B34399">
        <f t="shared" si="1074"/>
        <v>0.37058823529411766</v>
      </c>
      <c r="C34399">
        <f t="shared" si="1075"/>
        <v>-0.4311083719246922</v>
      </c>
    </row>
    <row r="34400" spans="1:3" x14ac:dyDescent="0.3">
      <c r="A34400">
        <v>119913</v>
      </c>
      <c r="B34400">
        <f t="shared" si="1074"/>
        <v>352.68529411764706</v>
      </c>
      <c r="C34400">
        <f t="shared" si="1075"/>
        <v>2.5473873513127745</v>
      </c>
    </row>
    <row r="34401" spans="1:3" x14ac:dyDescent="0.3">
      <c r="A34401">
        <v>6884</v>
      </c>
      <c r="B34401">
        <f t="shared" si="1074"/>
        <v>20.247058823529411</v>
      </c>
      <c r="C34401">
        <f t="shared" si="1075"/>
        <v>1.3063619446132675</v>
      </c>
    </row>
    <row r="34402" spans="1:3" x14ac:dyDescent="0.3">
      <c r="A34402">
        <v>15243</v>
      </c>
      <c r="B34402">
        <f t="shared" si="1074"/>
        <v>44.832352941176474</v>
      </c>
      <c r="C34402">
        <f t="shared" si="1075"/>
        <v>1.6515915325877031</v>
      </c>
    </row>
    <row r="34403" spans="1:3" x14ac:dyDescent="0.3">
      <c r="A34403">
        <v>12</v>
      </c>
      <c r="B34403">
        <f t="shared" si="1074"/>
        <v>3.5294117647058823E-2</v>
      </c>
      <c r="C34403">
        <f t="shared" si="1075"/>
        <v>-1.4522976709946303</v>
      </c>
    </row>
    <row r="34404" spans="1:3" x14ac:dyDescent="0.3">
      <c r="A34404">
        <v>3</v>
      </c>
      <c r="B34404">
        <f t="shared" si="1074"/>
        <v>8.8235294117647058E-3</v>
      </c>
      <c r="C34404">
        <f t="shared" si="1075"/>
        <v>-2.0543576623225928</v>
      </c>
    </row>
    <row r="34405" spans="1:3" x14ac:dyDescent="0.3">
      <c r="A34405">
        <v>276</v>
      </c>
      <c r="B34405">
        <f t="shared" si="1074"/>
        <v>0.81176470588235294</v>
      </c>
      <c r="C34405">
        <f t="shared" si="1075"/>
        <v>-9.0569834977037411E-2</v>
      </c>
    </row>
    <row r="34406" spans="1:3" x14ac:dyDescent="0.3">
      <c r="A34406">
        <v>985</v>
      </c>
      <c r="B34406">
        <f t="shared" si="1074"/>
        <v>2.8970588235294117</v>
      </c>
      <c r="C34406">
        <f t="shared" si="1075"/>
        <v>0.46195731345535662</v>
      </c>
    </row>
    <row r="34407" spans="1:3" x14ac:dyDescent="0.3">
      <c r="A34407">
        <v>503</v>
      </c>
      <c r="B34407">
        <f t="shared" si="1074"/>
        <v>1.4794117647058824</v>
      </c>
      <c r="C34407">
        <f t="shared" si="1075"/>
        <v>0.1700890680136723</v>
      </c>
    </row>
    <row r="34408" spans="1:3" x14ac:dyDescent="0.3">
      <c r="A34408">
        <v>69351</v>
      </c>
      <c r="B34408">
        <f t="shared" si="1074"/>
        <v>203.9735294117647</v>
      </c>
      <c r="C34408">
        <f t="shared" si="1075"/>
        <v>2.3095738106792441</v>
      </c>
    </row>
    <row r="34409" spans="1:3" x14ac:dyDescent="0.3">
      <c r="A34409">
        <v>8574153</v>
      </c>
      <c r="B34409">
        <f t="shared" si="1074"/>
        <v>25218.097058823529</v>
      </c>
      <c r="C34409">
        <f t="shared" si="1075"/>
        <v>4.4017123118947659</v>
      </c>
    </row>
    <row r="34410" spans="1:3" x14ac:dyDescent="0.3">
      <c r="A34410">
        <v>1102</v>
      </c>
      <c r="B34410">
        <f t="shared" si="1074"/>
        <v>3.2411764705882353</v>
      </c>
      <c r="C34410">
        <f t="shared" si="1075"/>
        <v>0.51070267747351117</v>
      </c>
    </row>
    <row r="34411" spans="1:3" x14ac:dyDescent="0.3">
      <c r="A34411">
        <v>33</v>
      </c>
      <c r="B34411">
        <f t="shared" si="1074"/>
        <v>9.7058823529411767E-2</v>
      </c>
      <c r="C34411">
        <f t="shared" si="1075"/>
        <v>-1.0129649771643676</v>
      </c>
    </row>
    <row r="34412" spans="1:3" x14ac:dyDescent="0.3">
      <c r="A34412">
        <v>266</v>
      </c>
      <c r="B34412">
        <f t="shared" si="1074"/>
        <v>0.78235294117647058</v>
      </c>
      <c r="C34412">
        <f t="shared" si="1075"/>
        <v>-0.10659728041118814</v>
      </c>
    </row>
    <row r="34413" spans="1:3" x14ac:dyDescent="0.3">
      <c r="A34413">
        <v>488112</v>
      </c>
      <c r="B34413">
        <f t="shared" si="1074"/>
        <v>1435.6235294117646</v>
      </c>
      <c r="C34413">
        <f t="shared" si="1075"/>
        <v>3.1570405676675763</v>
      </c>
    </row>
    <row r="34414" spans="1:3" x14ac:dyDescent="0.3">
      <c r="A34414">
        <v>5</v>
      </c>
      <c r="B34414">
        <f t="shared" si="1074"/>
        <v>1.4705882352941176E-2</v>
      </c>
      <c r="C34414">
        <f t="shared" si="1075"/>
        <v>-1.8325089127062364</v>
      </c>
    </row>
    <row r="34415" spans="1:3" x14ac:dyDescent="0.3">
      <c r="A34415">
        <v>536</v>
      </c>
      <c r="B34415">
        <f t="shared" si="1074"/>
        <v>1.5764705882352941</v>
      </c>
      <c r="C34415">
        <f t="shared" si="1075"/>
        <v>0.19768587265051488</v>
      </c>
    </row>
    <row r="34416" spans="1:3" x14ac:dyDescent="0.3">
      <c r="A34416">
        <v>10</v>
      </c>
      <c r="B34416">
        <f t="shared" si="1074"/>
        <v>2.9411764705882353E-2</v>
      </c>
      <c r="C34416">
        <f t="shared" si="1075"/>
        <v>-1.5314789170422551</v>
      </c>
    </row>
    <row r="34417" spans="1:3" x14ac:dyDescent="0.3">
      <c r="A34417">
        <v>609</v>
      </c>
      <c r="B34417">
        <f t="shared" si="1074"/>
        <v>1.7911764705882354</v>
      </c>
      <c r="C34417">
        <f t="shared" si="1075"/>
        <v>0.25313837559062025</v>
      </c>
    </row>
    <row r="34418" spans="1:3" x14ac:dyDescent="0.3">
      <c r="A34418">
        <v>69</v>
      </c>
      <c r="B34418">
        <f t="shared" si="1074"/>
        <v>0.20294117647058824</v>
      </c>
      <c r="C34418">
        <f t="shared" si="1075"/>
        <v>-0.69262982630499981</v>
      </c>
    </row>
    <row r="34419" spans="1:3" x14ac:dyDescent="0.3">
      <c r="A34419">
        <v>49</v>
      </c>
      <c r="B34419">
        <f t="shared" si="1074"/>
        <v>0.14411764705882352</v>
      </c>
      <c r="C34419">
        <f t="shared" si="1075"/>
        <v>-0.84128283701374151</v>
      </c>
    </row>
    <row r="34420" spans="1:3" x14ac:dyDescent="0.3">
      <c r="A34420">
        <v>2372921</v>
      </c>
      <c r="B34420">
        <f t="shared" si="1074"/>
        <v>6979.1794117647059</v>
      </c>
      <c r="C34420">
        <f t="shared" si="1075"/>
        <v>3.8438043627531786</v>
      </c>
    </row>
    <row r="34421" spans="1:3" x14ac:dyDescent="0.3">
      <c r="A34421">
        <v>1633</v>
      </c>
      <c r="B34421">
        <f t="shared" si="1074"/>
        <v>4.802941176470588</v>
      </c>
      <c r="C34421">
        <f t="shared" si="1075"/>
        <v>0.68150726769441305</v>
      </c>
    </row>
    <row r="34422" spans="1:3" x14ac:dyDescent="0.3">
      <c r="A34422">
        <v>10633</v>
      </c>
      <c r="B34422">
        <f t="shared" si="1074"/>
        <v>31.273529411764706</v>
      </c>
      <c r="C34422">
        <f t="shared" si="1075"/>
        <v>1.495176896834788</v>
      </c>
    </row>
    <row r="34423" spans="1:3" x14ac:dyDescent="0.3">
      <c r="A34423">
        <v>671</v>
      </c>
      <c r="B34423">
        <f t="shared" si="1074"/>
        <v>1.973529411764706</v>
      </c>
      <c r="C34423">
        <f t="shared" si="1075"/>
        <v>0.29524360312673698</v>
      </c>
    </row>
    <row r="34424" spans="1:3" x14ac:dyDescent="0.3">
      <c r="A34424">
        <v>12195</v>
      </c>
      <c r="B34424">
        <f t="shared" si="1074"/>
        <v>35.867647058823529</v>
      </c>
      <c r="C34424">
        <f t="shared" si="1075"/>
        <v>1.5547028876074942</v>
      </c>
    </row>
    <row r="34425" spans="1:3" x14ac:dyDescent="0.3">
      <c r="A34425">
        <v>34968</v>
      </c>
      <c r="B34425">
        <f t="shared" si="1074"/>
        <v>102.84705882352941</v>
      </c>
      <c r="C34425">
        <f t="shared" si="1075"/>
        <v>2.0121918764393412</v>
      </c>
    </row>
    <row r="34426" spans="1:3" x14ac:dyDescent="0.3">
      <c r="A34426">
        <v>223</v>
      </c>
      <c r="B34426">
        <f t="shared" si="1074"/>
        <v>0.65588235294117647</v>
      </c>
      <c r="C34426">
        <f t="shared" si="1075"/>
        <v>-0.18317405399409445</v>
      </c>
    </row>
    <row r="34427" spans="1:3" x14ac:dyDescent="0.3">
      <c r="A34427">
        <v>51</v>
      </c>
      <c r="B34427">
        <f t="shared" si="1074"/>
        <v>0.15</v>
      </c>
      <c r="C34427">
        <f t="shared" si="1075"/>
        <v>-0.82390874094431876</v>
      </c>
    </row>
    <row r="34428" spans="1:3" x14ac:dyDescent="0.3">
      <c r="A34428">
        <v>12988726</v>
      </c>
      <c r="B34428">
        <f t="shared" si="1074"/>
        <v>38202.135294117645</v>
      </c>
      <c r="C34428">
        <f t="shared" si="1075"/>
        <v>4.5820876383183897</v>
      </c>
    </row>
    <row r="34429" spans="1:3" x14ac:dyDescent="0.3">
      <c r="A34429">
        <v>1617</v>
      </c>
      <c r="B34429">
        <f t="shared" si="1074"/>
        <v>4.7558823529411764</v>
      </c>
      <c r="C34429">
        <f t="shared" si="1075"/>
        <v>0.67723110286414601</v>
      </c>
    </row>
    <row r="34430" spans="1:3" x14ac:dyDescent="0.3">
      <c r="A34430">
        <v>129671484</v>
      </c>
      <c r="B34430">
        <f t="shared" si="1074"/>
        <v>381386.71764705883</v>
      </c>
      <c r="C34430">
        <f t="shared" si="1075"/>
        <v>5.5813655640297686</v>
      </c>
    </row>
    <row r="34431" spans="1:3" x14ac:dyDescent="0.3">
      <c r="A34431">
        <v>329</v>
      </c>
      <c r="B34431">
        <f t="shared" si="1074"/>
        <v>0.96764705882352942</v>
      </c>
      <c r="C34431">
        <f t="shared" si="1075"/>
        <v>-1.4283019092280826E-2</v>
      </c>
    </row>
    <row r="34432" spans="1:3" x14ac:dyDescent="0.3">
      <c r="A34432">
        <v>94</v>
      </c>
      <c r="B34432">
        <f t="shared" si="1074"/>
        <v>0.27647058823529413</v>
      </c>
      <c r="C34432">
        <f t="shared" si="1075"/>
        <v>-0.55835106344255647</v>
      </c>
    </row>
    <row r="34433" spans="1:3" x14ac:dyDescent="0.3">
      <c r="A34433">
        <v>115785156</v>
      </c>
      <c r="B34433">
        <f t="shared" si="1074"/>
        <v>340544.57647058822</v>
      </c>
      <c r="C34433">
        <f t="shared" si="1075"/>
        <v>5.5321739680787596</v>
      </c>
    </row>
    <row r="34434" spans="1:3" x14ac:dyDescent="0.3">
      <c r="A34434">
        <v>160102</v>
      </c>
      <c r="B34434">
        <f t="shared" ref="B34434:B34497" si="1076">A34434/340</f>
        <v>470.88823529411764</v>
      </c>
      <c r="C34434">
        <f t="shared" ref="C34434:C34497" si="1077">LOG10(B34434)</f>
        <v>2.6729178401333753</v>
      </c>
    </row>
    <row r="34435" spans="1:3" x14ac:dyDescent="0.3">
      <c r="A34435">
        <v>201</v>
      </c>
      <c r="B34435">
        <f t="shared" si="1076"/>
        <v>0.5911764705882353</v>
      </c>
      <c r="C34435">
        <f t="shared" si="1077"/>
        <v>-0.22828285962176625</v>
      </c>
    </row>
    <row r="34436" spans="1:3" x14ac:dyDescent="0.3">
      <c r="A34436">
        <v>25487</v>
      </c>
      <c r="B34436">
        <f t="shared" si="1076"/>
        <v>74.961764705882359</v>
      </c>
      <c r="C34436">
        <f t="shared" si="1077"/>
        <v>1.8748398019059456</v>
      </c>
    </row>
    <row r="34437" spans="1:3" x14ac:dyDescent="0.3">
      <c r="A34437">
        <v>532</v>
      </c>
      <c r="B34437">
        <f t="shared" si="1076"/>
        <v>1.5647058823529412</v>
      </c>
      <c r="C34437">
        <f t="shared" si="1077"/>
        <v>0.19443271525279307</v>
      </c>
    </row>
    <row r="34438" spans="1:3" x14ac:dyDescent="0.3">
      <c r="A34438">
        <v>2769</v>
      </c>
      <c r="B34438">
        <f t="shared" si="1076"/>
        <v>8.1441176470588239</v>
      </c>
      <c r="C34438">
        <f t="shared" si="1077"/>
        <v>0.91084403870331943</v>
      </c>
    </row>
    <row r="34439" spans="1:3" x14ac:dyDescent="0.3">
      <c r="A34439">
        <v>138</v>
      </c>
      <c r="B34439">
        <f t="shared" si="1076"/>
        <v>0.40588235294117647</v>
      </c>
      <c r="C34439">
        <f t="shared" si="1077"/>
        <v>-0.39159983064101861</v>
      </c>
    </row>
    <row r="34440" spans="1:3" x14ac:dyDescent="0.3">
      <c r="A34440">
        <v>29</v>
      </c>
      <c r="B34440">
        <f t="shared" si="1076"/>
        <v>8.5294117647058826E-2</v>
      </c>
      <c r="C34440">
        <f t="shared" si="1077"/>
        <v>-1.0690809191432991</v>
      </c>
    </row>
    <row r="34441" spans="1:3" x14ac:dyDescent="0.3">
      <c r="A34441">
        <v>414</v>
      </c>
      <c r="B34441">
        <f t="shared" si="1076"/>
        <v>1.2176470588235293</v>
      </c>
      <c r="C34441">
        <f t="shared" si="1077"/>
        <v>8.5521424078643785E-2</v>
      </c>
    </row>
    <row r="34442" spans="1:3" x14ac:dyDescent="0.3">
      <c r="A34442">
        <v>18</v>
      </c>
      <c r="B34442">
        <f t="shared" si="1076"/>
        <v>5.2941176470588235E-2</v>
      </c>
      <c r="C34442">
        <f t="shared" si="1077"/>
        <v>-1.2762064119389491</v>
      </c>
    </row>
    <row r="34443" spans="1:3" x14ac:dyDescent="0.3">
      <c r="A34443">
        <v>174151405</v>
      </c>
      <c r="B34443">
        <f t="shared" si="1076"/>
        <v>512210.01470588235</v>
      </c>
      <c r="C34443">
        <f t="shared" si="1077"/>
        <v>5.7094480655205082</v>
      </c>
    </row>
    <row r="34444" spans="1:3" x14ac:dyDescent="0.3">
      <c r="A34444">
        <v>104</v>
      </c>
      <c r="B34444">
        <f t="shared" si="1076"/>
        <v>0.30588235294117649</v>
      </c>
      <c r="C34444">
        <f t="shared" si="1077"/>
        <v>-0.51444557774347477</v>
      </c>
    </row>
    <row r="34445" spans="1:3" x14ac:dyDescent="0.3">
      <c r="A34445">
        <v>16223</v>
      </c>
      <c r="B34445">
        <f t="shared" si="1076"/>
        <v>47.714705882352938</v>
      </c>
      <c r="C34445">
        <f t="shared" si="1077"/>
        <v>1.6786522511418809</v>
      </c>
    </row>
    <row r="34446" spans="1:3" x14ac:dyDescent="0.3">
      <c r="A34446">
        <v>29</v>
      </c>
      <c r="B34446">
        <f t="shared" si="1076"/>
        <v>8.5294117647058826E-2</v>
      </c>
      <c r="C34446">
        <f t="shared" si="1077"/>
        <v>-1.0690809191432991</v>
      </c>
    </row>
    <row r="34447" spans="1:3" x14ac:dyDescent="0.3">
      <c r="A34447">
        <v>60</v>
      </c>
      <c r="B34447">
        <f t="shared" si="1076"/>
        <v>0.17647058823529413</v>
      </c>
      <c r="C34447">
        <f t="shared" si="1077"/>
        <v>-0.75332766665861151</v>
      </c>
    </row>
    <row r="34448" spans="1:3" x14ac:dyDescent="0.3">
      <c r="A34448">
        <v>107</v>
      </c>
      <c r="B34448">
        <f t="shared" si="1076"/>
        <v>0.31470588235294117</v>
      </c>
      <c r="C34448">
        <f t="shared" si="1077"/>
        <v>-0.50209513935704553</v>
      </c>
    </row>
    <row r="34449" spans="1:3" x14ac:dyDescent="0.3">
      <c r="A34449">
        <v>71</v>
      </c>
      <c r="B34449">
        <f t="shared" si="1076"/>
        <v>0.20882352941176471</v>
      </c>
      <c r="C34449">
        <f t="shared" si="1077"/>
        <v>-0.68022056832317979</v>
      </c>
    </row>
    <row r="34450" spans="1:3" x14ac:dyDescent="0.3">
      <c r="A34450">
        <v>3700317</v>
      </c>
      <c r="B34450">
        <f t="shared" si="1076"/>
        <v>10883.285294117648</v>
      </c>
      <c r="C34450">
        <f t="shared" si="1077"/>
        <v>4.0367600139040798</v>
      </c>
    </row>
    <row r="34451" spans="1:3" x14ac:dyDescent="0.3">
      <c r="A34451">
        <v>10</v>
      </c>
      <c r="B34451">
        <f t="shared" si="1076"/>
        <v>2.9411764705882353E-2</v>
      </c>
      <c r="C34451">
        <f t="shared" si="1077"/>
        <v>-1.5314789170422551</v>
      </c>
    </row>
    <row r="34452" spans="1:3" x14ac:dyDescent="0.3">
      <c r="A34452">
        <v>55705</v>
      </c>
      <c r="B34452">
        <f t="shared" si="1076"/>
        <v>163.83823529411765</v>
      </c>
      <c r="C34452">
        <f t="shared" si="1077"/>
        <v>2.2144152615237984</v>
      </c>
    </row>
    <row r="34453" spans="1:3" x14ac:dyDescent="0.3">
      <c r="A34453">
        <v>38902</v>
      </c>
      <c r="B34453">
        <f t="shared" si="1076"/>
        <v>114.41764705882353</v>
      </c>
      <c r="C34453">
        <f t="shared" si="1077"/>
        <v>2.0584930124746044</v>
      </c>
    </row>
    <row r="34454" spans="1:3" x14ac:dyDescent="0.3">
      <c r="A34454">
        <v>661</v>
      </c>
      <c r="B34454">
        <f t="shared" si="1076"/>
        <v>1.9441176470588235</v>
      </c>
      <c r="C34454">
        <f t="shared" si="1077"/>
        <v>0.28872254244338513</v>
      </c>
    </row>
    <row r="34455" spans="1:3" x14ac:dyDescent="0.3">
      <c r="A34455">
        <v>8557809</v>
      </c>
      <c r="B34455">
        <f t="shared" si="1076"/>
        <v>25170.026470588236</v>
      </c>
      <c r="C34455">
        <f t="shared" si="1077"/>
        <v>4.4008836722835376</v>
      </c>
    </row>
    <row r="34456" spans="1:3" x14ac:dyDescent="0.3">
      <c r="A34456">
        <v>12</v>
      </c>
      <c r="B34456">
        <f t="shared" si="1076"/>
        <v>3.5294117647058823E-2</v>
      </c>
      <c r="C34456">
        <f t="shared" si="1077"/>
        <v>-1.4522976709946303</v>
      </c>
    </row>
    <row r="34457" spans="1:3" x14ac:dyDescent="0.3">
      <c r="A34457">
        <v>37</v>
      </c>
      <c r="B34457">
        <f t="shared" si="1076"/>
        <v>0.10882352941176471</v>
      </c>
      <c r="C34457">
        <f t="shared" si="1077"/>
        <v>-0.96327719297526015</v>
      </c>
    </row>
    <row r="34458" spans="1:3" x14ac:dyDescent="0.3">
      <c r="A34458">
        <v>76</v>
      </c>
      <c r="B34458">
        <f t="shared" si="1076"/>
        <v>0.22352941176470589</v>
      </c>
      <c r="C34458">
        <f t="shared" si="1077"/>
        <v>-0.65066532476146377</v>
      </c>
    </row>
    <row r="34459" spans="1:3" x14ac:dyDescent="0.3">
      <c r="A34459">
        <v>305</v>
      </c>
      <c r="B34459">
        <f t="shared" si="1076"/>
        <v>0.8970588235294118</v>
      </c>
      <c r="C34459">
        <f t="shared" si="1077"/>
        <v>-4.7179077695469272E-2</v>
      </c>
    </row>
    <row r="34460" spans="1:3" x14ac:dyDescent="0.3">
      <c r="A34460">
        <v>119</v>
      </c>
      <c r="B34460">
        <f t="shared" si="1076"/>
        <v>0.35</v>
      </c>
      <c r="C34460">
        <f t="shared" si="1077"/>
        <v>-0.45593195564972439</v>
      </c>
    </row>
    <row r="34461" spans="1:3" x14ac:dyDescent="0.3">
      <c r="A34461">
        <v>194</v>
      </c>
      <c r="B34461">
        <f t="shared" si="1076"/>
        <v>0.57058823529411762</v>
      </c>
      <c r="C34461">
        <f t="shared" si="1077"/>
        <v>-0.2436771871120291</v>
      </c>
    </row>
    <row r="34462" spans="1:3" x14ac:dyDescent="0.3">
      <c r="A34462">
        <v>317309</v>
      </c>
      <c r="B34462">
        <f t="shared" si="1076"/>
        <v>933.26176470588234</v>
      </c>
      <c r="C34462">
        <f t="shared" si="1077"/>
        <v>2.9700034733528469</v>
      </c>
    </row>
    <row r="34463" spans="1:3" x14ac:dyDescent="0.3">
      <c r="A34463">
        <v>54</v>
      </c>
      <c r="B34463">
        <f t="shared" si="1076"/>
        <v>0.1588235294117647</v>
      </c>
      <c r="C34463">
        <f t="shared" si="1077"/>
        <v>-0.79908515721928663</v>
      </c>
    </row>
    <row r="34464" spans="1:3" x14ac:dyDescent="0.3">
      <c r="A34464">
        <v>159</v>
      </c>
      <c r="B34464">
        <f t="shared" si="1076"/>
        <v>0.46764705882352942</v>
      </c>
      <c r="C34464">
        <f t="shared" si="1077"/>
        <v>-0.33008179272180366</v>
      </c>
    </row>
    <row r="34465" spans="1:3" x14ac:dyDescent="0.3">
      <c r="A34465">
        <v>4677</v>
      </c>
      <c r="B34465">
        <f t="shared" si="1076"/>
        <v>13.755882352941176</v>
      </c>
      <c r="C34465">
        <f t="shared" si="1077"/>
        <v>1.1384884528662489</v>
      </c>
    </row>
    <row r="34466" spans="1:3" x14ac:dyDescent="0.3">
      <c r="A34466">
        <v>302</v>
      </c>
      <c r="B34466">
        <f t="shared" si="1076"/>
        <v>0.88823529411764701</v>
      </c>
      <c r="C34466">
        <f t="shared" si="1077"/>
        <v>-5.1471974085104517E-2</v>
      </c>
    </row>
    <row r="34467" spans="1:3" x14ac:dyDescent="0.3">
      <c r="A34467">
        <v>489</v>
      </c>
      <c r="B34467">
        <f t="shared" si="1076"/>
        <v>1.4382352941176471</v>
      </c>
      <c r="C34467">
        <f t="shared" si="1077"/>
        <v>0.15782994208136511</v>
      </c>
    </row>
    <row r="34468" spans="1:3" x14ac:dyDescent="0.3">
      <c r="A34468">
        <v>128</v>
      </c>
      <c r="B34468">
        <f t="shared" si="1076"/>
        <v>0.37647058823529411</v>
      </c>
      <c r="C34468">
        <f t="shared" si="1077"/>
        <v>-0.42426894739438675</v>
      </c>
    </row>
    <row r="34469" spans="1:3" x14ac:dyDescent="0.3">
      <c r="A34469">
        <v>3217</v>
      </c>
      <c r="B34469">
        <f t="shared" si="1076"/>
        <v>9.4617647058823522</v>
      </c>
      <c r="C34469">
        <f t="shared" si="1077"/>
        <v>0.97597214385971465</v>
      </c>
    </row>
    <row r="34470" spans="1:3" x14ac:dyDescent="0.3">
      <c r="A34470">
        <v>128</v>
      </c>
      <c r="B34470">
        <f t="shared" si="1076"/>
        <v>0.37647058823529411</v>
      </c>
      <c r="C34470">
        <f t="shared" si="1077"/>
        <v>-0.42426894739438675</v>
      </c>
    </row>
    <row r="34471" spans="1:3" x14ac:dyDescent="0.3">
      <c r="A34471">
        <v>25</v>
      </c>
      <c r="B34471">
        <f t="shared" si="1076"/>
        <v>7.3529411764705885E-2</v>
      </c>
      <c r="C34471">
        <f t="shared" si="1077"/>
        <v>-1.1335389083702174</v>
      </c>
    </row>
    <row r="34472" spans="1:3" x14ac:dyDescent="0.3">
      <c r="A34472">
        <v>16610</v>
      </c>
      <c r="B34472">
        <f t="shared" si="1076"/>
        <v>48.852941176470587</v>
      </c>
      <c r="C34472">
        <f t="shared" si="1077"/>
        <v>1.6888907154091393</v>
      </c>
    </row>
    <row r="34473" spans="1:3" x14ac:dyDescent="0.3">
      <c r="A34473">
        <v>90</v>
      </c>
      <c r="B34473">
        <f t="shared" si="1076"/>
        <v>0.26470588235294118</v>
      </c>
      <c r="C34473">
        <f t="shared" si="1077"/>
        <v>-0.57723640760293027</v>
      </c>
    </row>
    <row r="34474" spans="1:3" x14ac:dyDescent="0.3">
      <c r="A34474">
        <v>2051</v>
      </c>
      <c r="B34474">
        <f t="shared" si="1076"/>
        <v>6.0323529411764705</v>
      </c>
      <c r="C34474">
        <f t="shared" si="1077"/>
        <v>0.78048674332611112</v>
      </c>
    </row>
    <row r="34475" spans="1:3" x14ac:dyDescent="0.3">
      <c r="A34475">
        <v>230876</v>
      </c>
      <c r="B34475">
        <f t="shared" si="1076"/>
        <v>679.04705882352937</v>
      </c>
      <c r="C34475">
        <f t="shared" si="1077"/>
        <v>2.8318998724825617</v>
      </c>
    </row>
    <row r="34476" spans="1:3" x14ac:dyDescent="0.3">
      <c r="A34476">
        <v>215263</v>
      </c>
      <c r="B34476">
        <f t="shared" si="1076"/>
        <v>633.12647058823529</v>
      </c>
      <c r="C34476">
        <f t="shared" si="1077"/>
        <v>2.801490471458731</v>
      </c>
    </row>
    <row r="34477" spans="1:3" x14ac:dyDescent="0.3">
      <c r="A34477">
        <v>6</v>
      </c>
      <c r="B34477">
        <f t="shared" si="1076"/>
        <v>1.7647058823529412E-2</v>
      </c>
      <c r="C34477">
        <f t="shared" si="1077"/>
        <v>-1.7533276666586115</v>
      </c>
    </row>
    <row r="34478" spans="1:3" x14ac:dyDescent="0.3">
      <c r="A34478">
        <v>84</v>
      </c>
      <c r="B34478">
        <f t="shared" si="1076"/>
        <v>0.24705882352941178</v>
      </c>
      <c r="C34478">
        <f t="shared" si="1077"/>
        <v>-0.60719963098037344</v>
      </c>
    </row>
    <row r="34479" spans="1:3" x14ac:dyDescent="0.3">
      <c r="A34479">
        <v>4</v>
      </c>
      <c r="B34479">
        <f t="shared" si="1076"/>
        <v>1.1764705882352941E-2</v>
      </c>
      <c r="C34479">
        <f t="shared" si="1077"/>
        <v>-1.9294189257142926</v>
      </c>
    </row>
    <row r="34480" spans="1:3" x14ac:dyDescent="0.3">
      <c r="A34480">
        <v>45</v>
      </c>
      <c r="B34480">
        <f t="shared" si="1076"/>
        <v>0.13235294117647059</v>
      </c>
      <c r="C34480">
        <f t="shared" si="1077"/>
        <v>-0.87826640326691141</v>
      </c>
    </row>
    <row r="34481" spans="1:3" x14ac:dyDescent="0.3">
      <c r="A34481">
        <v>161</v>
      </c>
      <c r="B34481">
        <f t="shared" si="1076"/>
        <v>0.47352941176470587</v>
      </c>
      <c r="C34481">
        <f t="shared" si="1077"/>
        <v>-0.32465304101040543</v>
      </c>
    </row>
    <row r="34482" spans="1:3" x14ac:dyDescent="0.3">
      <c r="A34482">
        <v>91</v>
      </c>
      <c r="B34482">
        <f t="shared" si="1076"/>
        <v>0.2676470588235294</v>
      </c>
      <c r="C34482">
        <f t="shared" si="1077"/>
        <v>-0.57243752472116149</v>
      </c>
    </row>
    <row r="34483" spans="1:3" x14ac:dyDescent="0.3">
      <c r="A34483">
        <v>68</v>
      </c>
      <c r="B34483">
        <f t="shared" si="1076"/>
        <v>0.2</v>
      </c>
      <c r="C34483">
        <f t="shared" si="1077"/>
        <v>-0.69897000433601875</v>
      </c>
    </row>
    <row r="34484" spans="1:3" x14ac:dyDescent="0.3">
      <c r="A34484">
        <v>349</v>
      </c>
      <c r="B34484">
        <f t="shared" si="1076"/>
        <v>1.026470588235294</v>
      </c>
      <c r="C34484">
        <f t="shared" si="1077"/>
        <v>1.1346509916924733E-2</v>
      </c>
    </row>
    <row r="34485" spans="1:3" x14ac:dyDescent="0.3">
      <c r="A34485">
        <v>103383</v>
      </c>
      <c r="B34485">
        <f t="shared" si="1076"/>
        <v>304.06764705882352</v>
      </c>
      <c r="C34485">
        <f t="shared" si="1077"/>
        <v>2.4829702134644198</v>
      </c>
    </row>
    <row r="34486" spans="1:3" x14ac:dyDescent="0.3">
      <c r="A34486">
        <v>12</v>
      </c>
      <c r="B34486">
        <f t="shared" si="1076"/>
        <v>3.5294117647058823E-2</v>
      </c>
      <c r="C34486">
        <f t="shared" si="1077"/>
        <v>-1.4522976709946303</v>
      </c>
    </row>
    <row r="34487" spans="1:3" x14ac:dyDescent="0.3">
      <c r="A34487">
        <v>25</v>
      </c>
      <c r="B34487">
        <f t="shared" si="1076"/>
        <v>7.3529411764705885E-2</v>
      </c>
      <c r="C34487">
        <f t="shared" si="1077"/>
        <v>-1.1335389083702174</v>
      </c>
    </row>
    <row r="34488" spans="1:3" x14ac:dyDescent="0.3">
      <c r="A34488">
        <v>164</v>
      </c>
      <c r="B34488">
        <f t="shared" si="1076"/>
        <v>0.4823529411764706</v>
      </c>
      <c r="C34488">
        <f t="shared" si="1077"/>
        <v>-0.31663506899455723</v>
      </c>
    </row>
    <row r="34489" spans="1:3" x14ac:dyDescent="0.3">
      <c r="A34489">
        <v>47</v>
      </c>
      <c r="B34489">
        <f t="shared" si="1076"/>
        <v>0.13823529411764707</v>
      </c>
      <c r="C34489">
        <f t="shared" si="1077"/>
        <v>-0.85938105910653761</v>
      </c>
    </row>
    <row r="34490" spans="1:3" x14ac:dyDescent="0.3">
      <c r="A34490">
        <v>31</v>
      </c>
      <c r="B34490">
        <f t="shared" si="1076"/>
        <v>9.1176470588235289E-2</v>
      </c>
      <c r="C34490">
        <f t="shared" si="1077"/>
        <v>-1.0401172232079825</v>
      </c>
    </row>
    <row r="34491" spans="1:3" x14ac:dyDescent="0.3">
      <c r="A34491">
        <v>32</v>
      </c>
      <c r="B34491">
        <f t="shared" si="1076"/>
        <v>9.4117647058823528E-2</v>
      </c>
      <c r="C34491">
        <f t="shared" si="1077"/>
        <v>-1.0263289387223491</v>
      </c>
    </row>
    <row r="34492" spans="1:3" x14ac:dyDescent="0.3">
      <c r="A34492">
        <v>501</v>
      </c>
      <c r="B34492">
        <f t="shared" si="1076"/>
        <v>1.473529411764706</v>
      </c>
      <c r="C34492">
        <f t="shared" si="1077"/>
        <v>0.16835880882499063</v>
      </c>
    </row>
    <row r="34493" spans="1:3" x14ac:dyDescent="0.3">
      <c r="A34493">
        <v>1220</v>
      </c>
      <c r="B34493">
        <f t="shared" si="1076"/>
        <v>3.5882352941176472</v>
      </c>
      <c r="C34493">
        <f t="shared" si="1077"/>
        <v>0.55488091363249314</v>
      </c>
    </row>
    <row r="34494" spans="1:3" x14ac:dyDescent="0.3">
      <c r="A34494">
        <v>35309</v>
      </c>
      <c r="B34494">
        <f t="shared" si="1076"/>
        <v>103.85</v>
      </c>
      <c r="C34494">
        <f t="shared" si="1077"/>
        <v>2.0164065008711178</v>
      </c>
    </row>
    <row r="34495" spans="1:3" x14ac:dyDescent="0.3">
      <c r="A34495">
        <v>354</v>
      </c>
      <c r="B34495">
        <f t="shared" si="1076"/>
        <v>1.0411764705882354</v>
      </c>
      <c r="C34495">
        <f t="shared" si="1077"/>
        <v>1.7524344983532732E-2</v>
      </c>
    </row>
    <row r="34496" spans="1:3" x14ac:dyDescent="0.3">
      <c r="A34496">
        <v>9</v>
      </c>
      <c r="B34496">
        <f t="shared" si="1076"/>
        <v>2.6470588235294117E-2</v>
      </c>
      <c r="C34496">
        <f t="shared" si="1077"/>
        <v>-1.5772364076029302</v>
      </c>
    </row>
    <row r="34497" spans="1:3" x14ac:dyDescent="0.3">
      <c r="A34497">
        <v>37</v>
      </c>
      <c r="B34497">
        <f t="shared" si="1076"/>
        <v>0.10882352941176471</v>
      </c>
      <c r="C34497">
        <f t="shared" si="1077"/>
        <v>-0.96327719297526015</v>
      </c>
    </row>
    <row r="34498" spans="1:3" x14ac:dyDescent="0.3">
      <c r="A34498">
        <v>213</v>
      </c>
      <c r="B34498">
        <f t="shared" ref="B34498:B34561" si="1078">A34498/340</f>
        <v>0.62647058823529411</v>
      </c>
      <c r="C34498">
        <f t="shared" ref="C34498:C34561" si="1079">LOG10(B34498)</f>
        <v>-0.20309931360351741</v>
      </c>
    </row>
    <row r="34499" spans="1:3" x14ac:dyDescent="0.3">
      <c r="A34499">
        <v>894</v>
      </c>
      <c r="B34499">
        <f t="shared" si="1078"/>
        <v>2.6294117647058823</v>
      </c>
      <c r="C34499">
        <f t="shared" si="1079"/>
        <v>0.41985860175366252</v>
      </c>
    </row>
    <row r="34500" spans="1:3" x14ac:dyDescent="0.3">
      <c r="A34500">
        <v>96</v>
      </c>
      <c r="B34500">
        <f t="shared" si="1078"/>
        <v>0.28235294117647058</v>
      </c>
      <c r="C34500">
        <f t="shared" si="1079"/>
        <v>-0.54920768400268671</v>
      </c>
    </row>
    <row r="34501" spans="1:3" x14ac:dyDescent="0.3">
      <c r="A34501">
        <v>382</v>
      </c>
      <c r="B34501">
        <f t="shared" si="1078"/>
        <v>1.1235294117647059</v>
      </c>
      <c r="C34501">
        <f t="shared" si="1079"/>
        <v>5.0584445869453612E-2</v>
      </c>
    </row>
    <row r="34502" spans="1:3" x14ac:dyDescent="0.3">
      <c r="A34502">
        <v>432</v>
      </c>
      <c r="B34502">
        <f t="shared" si="1078"/>
        <v>1.2705882352941176</v>
      </c>
      <c r="C34502">
        <f t="shared" si="1079"/>
        <v>0.10400482977265695</v>
      </c>
    </row>
    <row r="34503" spans="1:3" x14ac:dyDescent="0.3">
      <c r="A34503">
        <v>2315786</v>
      </c>
      <c r="B34503">
        <f t="shared" si="1078"/>
        <v>6811.1352941176474</v>
      </c>
      <c r="C34503">
        <f t="shared" si="1079"/>
        <v>3.8332195070488919</v>
      </c>
    </row>
    <row r="34504" spans="1:3" x14ac:dyDescent="0.3">
      <c r="A34504">
        <v>10</v>
      </c>
      <c r="B34504">
        <f t="shared" si="1078"/>
        <v>2.9411764705882353E-2</v>
      </c>
      <c r="C34504">
        <f t="shared" si="1079"/>
        <v>-1.5314789170422551</v>
      </c>
    </row>
    <row r="34505" spans="1:3" x14ac:dyDescent="0.3">
      <c r="A34505">
        <v>32373</v>
      </c>
      <c r="B34505">
        <f t="shared" si="1078"/>
        <v>95.214705882352945</v>
      </c>
      <c r="C34505">
        <f t="shared" si="1079"/>
        <v>1.9787040302155809</v>
      </c>
    </row>
    <row r="34506" spans="1:3" x14ac:dyDescent="0.3">
      <c r="A34506">
        <v>6830</v>
      </c>
      <c r="B34506">
        <f t="shared" si="1078"/>
        <v>20.088235294117649</v>
      </c>
      <c r="C34506">
        <f t="shared" si="1079"/>
        <v>1.3029417866392774</v>
      </c>
    </row>
    <row r="34507" spans="1:3" x14ac:dyDescent="0.3">
      <c r="A34507">
        <v>529</v>
      </c>
      <c r="B34507">
        <f t="shared" si="1078"/>
        <v>1.5558823529411765</v>
      </c>
      <c r="C34507">
        <f t="shared" si="1079"/>
        <v>0.19197675499293065</v>
      </c>
    </row>
    <row r="34508" spans="1:3" x14ac:dyDescent="0.3">
      <c r="A34508" s="39">
        <v>247800000000</v>
      </c>
      <c r="B34508">
        <f t="shared" si="1078"/>
        <v>728823529.41176474</v>
      </c>
      <c r="C34508">
        <f t="shared" si="1079"/>
        <v>8.8626223849977901</v>
      </c>
    </row>
    <row r="34509" spans="1:3" x14ac:dyDescent="0.3">
      <c r="A34509">
        <v>12573</v>
      </c>
      <c r="B34509">
        <f t="shared" si="1078"/>
        <v>36.97941176470588</v>
      </c>
      <c r="C34509">
        <f t="shared" si="1079"/>
        <v>1.5679599985112516</v>
      </c>
    </row>
    <row r="34510" spans="1:3" x14ac:dyDescent="0.3">
      <c r="A34510">
        <v>357</v>
      </c>
      <c r="B34510">
        <f t="shared" si="1078"/>
        <v>1.05</v>
      </c>
      <c r="C34510">
        <f t="shared" si="1079"/>
        <v>2.1189299069938092E-2</v>
      </c>
    </row>
    <row r="34511" spans="1:3" x14ac:dyDescent="0.3">
      <c r="A34511">
        <v>5512</v>
      </c>
      <c r="B34511">
        <f t="shared" si="1078"/>
        <v>16.211764705882352</v>
      </c>
      <c r="C34511">
        <f t="shared" si="1079"/>
        <v>1.2098302918573143</v>
      </c>
    </row>
    <row r="34512" spans="1:3" x14ac:dyDescent="0.3">
      <c r="A34512">
        <v>24</v>
      </c>
      <c r="B34512">
        <f t="shared" si="1078"/>
        <v>7.0588235294117646E-2</v>
      </c>
      <c r="C34512">
        <f t="shared" si="1079"/>
        <v>-1.151267675330649</v>
      </c>
    </row>
    <row r="34513" spans="1:3" x14ac:dyDescent="0.3">
      <c r="A34513">
        <v>6226</v>
      </c>
      <c r="B34513">
        <f t="shared" si="1078"/>
        <v>18.311764705882354</v>
      </c>
      <c r="C34513">
        <f t="shared" si="1079"/>
        <v>1.2627301993042415</v>
      </c>
    </row>
    <row r="34514" spans="1:3" x14ac:dyDescent="0.3">
      <c r="A34514">
        <v>3</v>
      </c>
      <c r="B34514">
        <f t="shared" si="1078"/>
        <v>8.8235294117647058E-3</v>
      </c>
      <c r="C34514">
        <f t="shared" si="1079"/>
        <v>-2.0543576623225928</v>
      </c>
    </row>
    <row r="34515" spans="1:3" x14ac:dyDescent="0.3">
      <c r="A34515">
        <v>142</v>
      </c>
      <c r="B34515">
        <f t="shared" si="1078"/>
        <v>0.41764705882352943</v>
      </c>
      <c r="C34515">
        <f t="shared" si="1079"/>
        <v>-0.37919057265919864</v>
      </c>
    </row>
    <row r="34516" spans="1:3" x14ac:dyDescent="0.3">
      <c r="A34516">
        <v>15007841</v>
      </c>
      <c r="B34516">
        <f t="shared" si="1078"/>
        <v>44140.708823529414</v>
      </c>
      <c r="C34516">
        <f t="shared" si="1079"/>
        <v>4.6448393029007562</v>
      </c>
    </row>
    <row r="34517" spans="1:3" x14ac:dyDescent="0.3">
      <c r="A34517">
        <v>2602</v>
      </c>
      <c r="B34517">
        <f t="shared" si="1078"/>
        <v>7.6529411764705886</v>
      </c>
      <c r="C34517">
        <f t="shared" si="1079"/>
        <v>0.88382837518331236</v>
      </c>
    </row>
    <row r="34518" spans="1:3" x14ac:dyDescent="0.3">
      <c r="A34518">
        <v>115</v>
      </c>
      <c r="B34518">
        <f t="shared" si="1078"/>
        <v>0.33823529411764708</v>
      </c>
      <c r="C34518">
        <f t="shared" si="1079"/>
        <v>-0.47078107668864344</v>
      </c>
    </row>
    <row r="34519" spans="1:3" x14ac:dyDescent="0.3">
      <c r="A34519">
        <v>244</v>
      </c>
      <c r="B34519">
        <f t="shared" si="1078"/>
        <v>0.71764705882352942</v>
      </c>
      <c r="C34519">
        <f t="shared" si="1079"/>
        <v>-0.14408909070352569</v>
      </c>
    </row>
    <row r="34520" spans="1:3" x14ac:dyDescent="0.3">
      <c r="A34520">
        <v>6</v>
      </c>
      <c r="B34520">
        <f t="shared" si="1078"/>
        <v>1.7647058823529412E-2</v>
      </c>
      <c r="C34520">
        <f t="shared" si="1079"/>
        <v>-1.7533276666586115</v>
      </c>
    </row>
    <row r="34521" spans="1:3" x14ac:dyDescent="0.3">
      <c r="A34521">
        <v>10</v>
      </c>
      <c r="B34521">
        <f t="shared" si="1078"/>
        <v>2.9411764705882353E-2</v>
      </c>
      <c r="C34521">
        <f t="shared" si="1079"/>
        <v>-1.5314789170422551</v>
      </c>
    </row>
    <row r="34522" spans="1:3" x14ac:dyDescent="0.3">
      <c r="A34522">
        <v>1504</v>
      </c>
      <c r="B34522">
        <f t="shared" si="1078"/>
        <v>4.4235294117647062</v>
      </c>
      <c r="C34522">
        <f t="shared" si="1079"/>
        <v>0.64576891921336832</v>
      </c>
    </row>
    <row r="34523" spans="1:3" x14ac:dyDescent="0.3">
      <c r="A34523">
        <v>6647</v>
      </c>
      <c r="B34523">
        <f t="shared" si="1078"/>
        <v>19.55</v>
      </c>
      <c r="C34523">
        <f t="shared" si="1079"/>
        <v>1.2911467617318857</v>
      </c>
    </row>
    <row r="34524" spans="1:3" x14ac:dyDescent="0.3">
      <c r="A34524">
        <v>48</v>
      </c>
      <c r="B34524">
        <f t="shared" si="1078"/>
        <v>0.14117647058823529</v>
      </c>
      <c r="C34524">
        <f t="shared" si="1079"/>
        <v>-0.85023767966666797</v>
      </c>
    </row>
    <row r="34525" spans="1:3" x14ac:dyDescent="0.3">
      <c r="A34525">
        <v>93</v>
      </c>
      <c r="B34525">
        <f t="shared" si="1078"/>
        <v>0.27352941176470591</v>
      </c>
      <c r="C34525">
        <f t="shared" si="1079"/>
        <v>-0.56299596848832001</v>
      </c>
    </row>
    <row r="34526" spans="1:3" x14ac:dyDescent="0.3">
      <c r="A34526">
        <v>8</v>
      </c>
      <c r="B34526">
        <f t="shared" si="1078"/>
        <v>2.3529411764705882E-2</v>
      </c>
      <c r="C34526">
        <f t="shared" si="1079"/>
        <v>-1.6283889300503116</v>
      </c>
    </row>
    <row r="34527" spans="1:3" x14ac:dyDescent="0.3">
      <c r="A34527">
        <v>11218956</v>
      </c>
      <c r="B34527">
        <f t="shared" si="1078"/>
        <v>32996.929411764708</v>
      </c>
      <c r="C34527">
        <f t="shared" si="1079"/>
        <v>4.5184735277090295</v>
      </c>
    </row>
    <row r="34528" spans="1:3" x14ac:dyDescent="0.3">
      <c r="A34528">
        <v>1434</v>
      </c>
      <c r="B34528">
        <f t="shared" si="1078"/>
        <v>4.2176470588235295</v>
      </c>
      <c r="C34528">
        <f t="shared" si="1079"/>
        <v>0.62507023428952624</v>
      </c>
    </row>
    <row r="34529" spans="1:3" x14ac:dyDescent="0.3">
      <c r="A34529">
        <v>80</v>
      </c>
      <c r="B34529">
        <f t="shared" si="1078"/>
        <v>0.23529411764705882</v>
      </c>
      <c r="C34529">
        <f t="shared" si="1079"/>
        <v>-0.62838893005031149</v>
      </c>
    </row>
    <row r="34530" spans="1:3" x14ac:dyDescent="0.3">
      <c r="A34530">
        <v>54175974</v>
      </c>
      <c r="B34530">
        <f t="shared" si="1078"/>
        <v>159341.1</v>
      </c>
      <c r="C34530">
        <f t="shared" si="1079"/>
        <v>5.2023278109610978</v>
      </c>
    </row>
    <row r="34531" spans="1:3" x14ac:dyDescent="0.3">
      <c r="A34531">
        <v>432</v>
      </c>
      <c r="B34531">
        <f t="shared" si="1078"/>
        <v>1.2705882352941176</v>
      </c>
      <c r="C34531">
        <f t="shared" si="1079"/>
        <v>0.10400482977265695</v>
      </c>
    </row>
    <row r="34532" spans="1:3" x14ac:dyDescent="0.3">
      <c r="A34532">
        <v>168</v>
      </c>
      <c r="B34532">
        <f t="shared" si="1078"/>
        <v>0.49411764705882355</v>
      </c>
      <c r="C34532">
        <f t="shared" si="1079"/>
        <v>-0.30616963531639224</v>
      </c>
    </row>
    <row r="34533" spans="1:3" x14ac:dyDescent="0.3">
      <c r="A34533">
        <v>3</v>
      </c>
      <c r="B34533">
        <f t="shared" si="1078"/>
        <v>8.8235294117647058E-3</v>
      </c>
      <c r="C34533">
        <f t="shared" si="1079"/>
        <v>-2.0543576623225928</v>
      </c>
    </row>
    <row r="34534" spans="1:3" x14ac:dyDescent="0.3">
      <c r="A34534">
        <v>113640</v>
      </c>
      <c r="B34534">
        <f t="shared" si="1078"/>
        <v>334.23529411764707</v>
      </c>
      <c r="C34534">
        <f t="shared" si="1079"/>
        <v>2.5240523080086432</v>
      </c>
    </row>
    <row r="34535" spans="1:3" x14ac:dyDescent="0.3">
      <c r="A34535">
        <v>744</v>
      </c>
      <c r="B34535">
        <f t="shared" si="1078"/>
        <v>2.1882352941176473</v>
      </c>
      <c r="C34535">
        <f t="shared" si="1079"/>
        <v>0.34009401850362364</v>
      </c>
    </row>
    <row r="34536" spans="1:3" x14ac:dyDescent="0.3">
      <c r="A34536">
        <v>9412</v>
      </c>
      <c r="B34536">
        <f t="shared" si="1078"/>
        <v>27.682352941176472</v>
      </c>
      <c r="C34536">
        <f t="shared" si="1079"/>
        <v>1.4422030014617286</v>
      </c>
    </row>
    <row r="34537" spans="1:3" x14ac:dyDescent="0.3">
      <c r="A34537">
        <v>53</v>
      </c>
      <c r="B34537">
        <f t="shared" si="1078"/>
        <v>0.15588235294117647</v>
      </c>
      <c r="C34537">
        <f t="shared" si="1079"/>
        <v>-0.80720304744146609</v>
      </c>
    </row>
    <row r="34538" spans="1:3" x14ac:dyDescent="0.3">
      <c r="A34538">
        <v>1385</v>
      </c>
      <c r="B34538">
        <f t="shared" si="1078"/>
        <v>4.0735294117647056</v>
      </c>
      <c r="C34538">
        <f t="shared" si="1079"/>
        <v>0.60997085635821224</v>
      </c>
    </row>
    <row r="34539" spans="1:3" x14ac:dyDescent="0.3">
      <c r="A34539">
        <v>30</v>
      </c>
      <c r="B34539">
        <f t="shared" si="1078"/>
        <v>8.8235294117647065E-2</v>
      </c>
      <c r="C34539">
        <f t="shared" si="1079"/>
        <v>-1.0543576623225928</v>
      </c>
    </row>
    <row r="34540" spans="1:3" x14ac:dyDescent="0.3">
      <c r="A34540">
        <v>53</v>
      </c>
      <c r="B34540">
        <f t="shared" si="1078"/>
        <v>0.15588235294117647</v>
      </c>
      <c r="C34540">
        <f t="shared" si="1079"/>
        <v>-0.80720304744146609</v>
      </c>
    </row>
    <row r="34541" spans="1:3" x14ac:dyDescent="0.3">
      <c r="A34541">
        <v>299</v>
      </c>
      <c r="B34541">
        <f t="shared" si="1078"/>
        <v>0.87941176470588234</v>
      </c>
      <c r="C34541">
        <f t="shared" si="1079"/>
        <v>-5.5807728717825481E-2</v>
      </c>
    </row>
    <row r="34542" spans="1:3" x14ac:dyDescent="0.3">
      <c r="A34542">
        <v>26</v>
      </c>
      <c r="B34542">
        <f t="shared" si="1078"/>
        <v>7.6470588235294124E-2</v>
      </c>
      <c r="C34542">
        <f t="shared" si="1079"/>
        <v>-1.1165055690714372</v>
      </c>
    </row>
    <row r="34543" spans="1:3" x14ac:dyDescent="0.3">
      <c r="A34543">
        <v>134</v>
      </c>
      <c r="B34543">
        <f t="shared" si="1078"/>
        <v>0.39411764705882352</v>
      </c>
      <c r="C34543">
        <f t="shared" si="1079"/>
        <v>-0.40437411867744749</v>
      </c>
    </row>
    <row r="34544" spans="1:3" x14ac:dyDescent="0.3">
      <c r="A34544">
        <v>6205</v>
      </c>
      <c r="B34544">
        <f t="shared" si="1078"/>
        <v>18.25</v>
      </c>
      <c r="C34544">
        <f t="shared" si="1079"/>
        <v>1.2612628687924936</v>
      </c>
    </row>
    <row r="34545" spans="1:3" x14ac:dyDescent="0.3">
      <c r="A34545" s="39">
        <v>2727000000</v>
      </c>
      <c r="B34545">
        <f t="shared" si="1078"/>
        <v>8020588.2352941176</v>
      </c>
      <c r="C34545">
        <f t="shared" si="1079"/>
        <v>6.9042062208993746</v>
      </c>
    </row>
    <row r="34546" spans="1:3" x14ac:dyDescent="0.3">
      <c r="A34546">
        <v>107</v>
      </c>
      <c r="B34546">
        <f t="shared" si="1078"/>
        <v>0.31470588235294117</v>
      </c>
      <c r="C34546">
        <f t="shared" si="1079"/>
        <v>-0.50209513935704553</v>
      </c>
    </row>
    <row r="34547" spans="1:3" x14ac:dyDescent="0.3">
      <c r="A34547">
        <v>1252</v>
      </c>
      <c r="B34547">
        <f t="shared" si="1078"/>
        <v>3.6823529411764704</v>
      </c>
      <c r="C34547">
        <f t="shared" si="1079"/>
        <v>0.5661254118321557</v>
      </c>
    </row>
    <row r="34548" spans="1:3" x14ac:dyDescent="0.3">
      <c r="A34548">
        <v>775</v>
      </c>
      <c r="B34548">
        <f t="shared" si="1078"/>
        <v>2.2794117647058822</v>
      </c>
      <c r="C34548">
        <f t="shared" si="1079"/>
        <v>0.35782278546405516</v>
      </c>
    </row>
    <row r="34549" spans="1:3" x14ac:dyDescent="0.3">
      <c r="A34549">
        <v>13</v>
      </c>
      <c r="B34549">
        <f t="shared" si="1078"/>
        <v>3.8235294117647062E-2</v>
      </c>
      <c r="C34549">
        <f t="shared" si="1079"/>
        <v>-1.4175355647354184</v>
      </c>
    </row>
    <row r="34550" spans="1:3" x14ac:dyDescent="0.3">
      <c r="A34550">
        <v>146413</v>
      </c>
      <c r="B34550">
        <f t="shared" si="1078"/>
        <v>430.62647058823529</v>
      </c>
      <c r="C34550">
        <f t="shared" si="1079"/>
        <v>2.6341007223687174</v>
      </c>
    </row>
    <row r="34551" spans="1:3" x14ac:dyDescent="0.3">
      <c r="A34551">
        <v>429</v>
      </c>
      <c r="B34551">
        <f t="shared" si="1078"/>
        <v>1.2617647058823529</v>
      </c>
      <c r="C34551">
        <f t="shared" si="1079"/>
        <v>0.10097837514246912</v>
      </c>
    </row>
    <row r="34552" spans="1:3" x14ac:dyDescent="0.3">
      <c r="A34552">
        <v>453902</v>
      </c>
      <c r="B34552">
        <f t="shared" si="1078"/>
        <v>1335.0058823529412</v>
      </c>
      <c r="C34552">
        <f t="shared" si="1079"/>
        <v>3.1254831793094291</v>
      </c>
    </row>
    <row r="34553" spans="1:3" x14ac:dyDescent="0.3">
      <c r="A34553">
        <v>71</v>
      </c>
      <c r="B34553">
        <f t="shared" si="1078"/>
        <v>0.20882352941176471</v>
      </c>
      <c r="C34553">
        <f t="shared" si="1079"/>
        <v>-0.68022056832317979</v>
      </c>
    </row>
    <row r="34554" spans="1:3" x14ac:dyDescent="0.3">
      <c r="A34554">
        <v>2004351</v>
      </c>
      <c r="B34554">
        <f t="shared" si="1078"/>
        <v>5895.15</v>
      </c>
      <c r="C34554">
        <f t="shared" si="1079"/>
        <v>3.7704948600406913</v>
      </c>
    </row>
    <row r="34555" spans="1:3" x14ac:dyDescent="0.3">
      <c r="A34555">
        <v>86</v>
      </c>
      <c r="B34555">
        <f t="shared" si="1078"/>
        <v>0.25294117647058822</v>
      </c>
      <c r="C34555">
        <f t="shared" si="1079"/>
        <v>-0.59698046579868747</v>
      </c>
    </row>
    <row r="34556" spans="1:3" x14ac:dyDescent="0.3">
      <c r="A34556">
        <v>7</v>
      </c>
      <c r="B34556">
        <f t="shared" si="1078"/>
        <v>2.0588235294117647E-2</v>
      </c>
      <c r="C34556">
        <f t="shared" si="1079"/>
        <v>-1.6863808770279982</v>
      </c>
    </row>
    <row r="34557" spans="1:3" x14ac:dyDescent="0.3">
      <c r="A34557">
        <v>4866</v>
      </c>
      <c r="B34557">
        <f t="shared" si="1078"/>
        <v>14.311764705882354</v>
      </c>
      <c r="C34557">
        <f t="shared" si="1079"/>
        <v>1.1556931875525445</v>
      </c>
    </row>
    <row r="34558" spans="1:3" x14ac:dyDescent="0.3">
      <c r="A34558">
        <v>5268</v>
      </c>
      <c r="B34558">
        <f t="shared" si="1078"/>
        <v>15.494117647058824</v>
      </c>
      <c r="C34558">
        <f t="shared" si="1079"/>
        <v>1.1901668492474911</v>
      </c>
    </row>
    <row r="34559" spans="1:3" x14ac:dyDescent="0.3">
      <c r="A34559">
        <v>26</v>
      </c>
      <c r="B34559">
        <f t="shared" si="1078"/>
        <v>7.6470588235294124E-2</v>
      </c>
      <c r="C34559">
        <f t="shared" si="1079"/>
        <v>-1.1165055690714372</v>
      </c>
    </row>
    <row r="34560" spans="1:3" x14ac:dyDescent="0.3">
      <c r="A34560">
        <v>41</v>
      </c>
      <c r="B34560">
        <f t="shared" si="1078"/>
        <v>0.12058823529411765</v>
      </c>
      <c r="C34560">
        <f t="shared" si="1079"/>
        <v>-0.91869506032251957</v>
      </c>
    </row>
    <row r="34561" spans="1:3" x14ac:dyDescent="0.3">
      <c r="A34561">
        <v>265617</v>
      </c>
      <c r="B34561">
        <f t="shared" si="1078"/>
        <v>781.22647058823532</v>
      </c>
      <c r="C34561">
        <f t="shared" si="1079"/>
        <v>2.8927769502272338</v>
      </c>
    </row>
    <row r="34562" spans="1:3" x14ac:dyDescent="0.3">
      <c r="A34562">
        <v>31</v>
      </c>
      <c r="B34562">
        <f t="shared" ref="B34562:B34625" si="1080">A34562/340</f>
        <v>9.1176470588235289E-2</v>
      </c>
      <c r="C34562">
        <f t="shared" ref="C34562:C34625" si="1081">LOG10(B34562)</f>
        <v>-1.0401172232079825</v>
      </c>
    </row>
    <row r="34563" spans="1:3" x14ac:dyDescent="0.3">
      <c r="A34563">
        <v>27</v>
      </c>
      <c r="B34563">
        <f t="shared" si="1080"/>
        <v>7.9411764705882348E-2</v>
      </c>
      <c r="C34563">
        <f t="shared" si="1081"/>
        <v>-1.1001151528832678</v>
      </c>
    </row>
    <row r="34564" spans="1:3" x14ac:dyDescent="0.3">
      <c r="A34564">
        <v>292</v>
      </c>
      <c r="B34564">
        <f t="shared" si="1080"/>
        <v>0.85882352941176465</v>
      </c>
      <c r="C34564">
        <f t="shared" si="1081"/>
        <v>-6.6096065593836864E-2</v>
      </c>
    </row>
    <row r="34565" spans="1:3" x14ac:dyDescent="0.3">
      <c r="A34565">
        <v>81</v>
      </c>
      <c r="B34565">
        <f t="shared" si="1080"/>
        <v>0.23823529411764705</v>
      </c>
      <c r="C34565">
        <f t="shared" si="1081"/>
        <v>-0.6229938981636054</v>
      </c>
    </row>
    <row r="34566" spans="1:3" x14ac:dyDescent="0.3">
      <c r="A34566">
        <v>65</v>
      </c>
      <c r="B34566">
        <f t="shared" si="1080"/>
        <v>0.19117647058823528</v>
      </c>
      <c r="C34566">
        <f t="shared" si="1081"/>
        <v>-0.71856556039939956</v>
      </c>
    </row>
    <row r="34567" spans="1:3" x14ac:dyDescent="0.3">
      <c r="A34567">
        <v>51807</v>
      </c>
      <c r="B34567">
        <f t="shared" si="1080"/>
        <v>152.37352941176471</v>
      </c>
      <c r="C34567">
        <f t="shared" si="1081"/>
        <v>2.1829095271814003</v>
      </c>
    </row>
    <row r="34568" spans="1:3" x14ac:dyDescent="0.3">
      <c r="A34568">
        <v>16732</v>
      </c>
      <c r="B34568">
        <f t="shared" si="1080"/>
        <v>49.211764705882352</v>
      </c>
      <c r="C34568">
        <f t="shared" si="1081"/>
        <v>1.6920689388663375</v>
      </c>
    </row>
    <row r="34569" spans="1:3" x14ac:dyDescent="0.3">
      <c r="A34569">
        <v>46</v>
      </c>
      <c r="B34569">
        <f t="shared" si="1080"/>
        <v>0.13529411764705881</v>
      </c>
      <c r="C34569">
        <f t="shared" si="1081"/>
        <v>-0.86872108536068104</v>
      </c>
    </row>
    <row r="34570" spans="1:3" x14ac:dyDescent="0.3">
      <c r="A34570">
        <v>10717214</v>
      </c>
      <c r="B34570">
        <f t="shared" si="1080"/>
        <v>31521.217647058824</v>
      </c>
      <c r="C34570">
        <f t="shared" si="1081"/>
        <v>4.4986029856951975</v>
      </c>
    </row>
    <row r="34571" spans="1:3" x14ac:dyDescent="0.3">
      <c r="A34571">
        <v>3378</v>
      </c>
      <c r="B34571">
        <f t="shared" si="1080"/>
        <v>9.9352941176470591</v>
      </c>
      <c r="C34571">
        <f t="shared" si="1081"/>
        <v>0.99718072819273473</v>
      </c>
    </row>
    <row r="34572" spans="1:3" x14ac:dyDescent="0.3">
      <c r="A34572">
        <v>175655</v>
      </c>
      <c r="B34572">
        <f t="shared" si="1080"/>
        <v>516.63235294117646</v>
      </c>
      <c r="C34572">
        <f t="shared" si="1081"/>
        <v>2.7131815994057655</v>
      </c>
    </row>
    <row r="34573" spans="1:3" x14ac:dyDescent="0.3">
      <c r="A34573">
        <v>491103</v>
      </c>
      <c r="B34573">
        <f t="shared" si="1080"/>
        <v>1444.4205882352942</v>
      </c>
      <c r="C34573">
        <f t="shared" si="1081"/>
        <v>3.1596936700713609</v>
      </c>
    </row>
    <row r="34574" spans="1:3" x14ac:dyDescent="0.3">
      <c r="A34574">
        <v>10</v>
      </c>
      <c r="B34574">
        <f t="shared" si="1080"/>
        <v>2.9411764705882353E-2</v>
      </c>
      <c r="C34574">
        <f t="shared" si="1081"/>
        <v>-1.5314789170422551</v>
      </c>
    </row>
    <row r="34575" spans="1:3" x14ac:dyDescent="0.3">
      <c r="A34575">
        <v>16165</v>
      </c>
      <c r="B34575">
        <f t="shared" si="1080"/>
        <v>47.544117647058826</v>
      </c>
      <c r="C34575">
        <f t="shared" si="1081"/>
        <v>1.6770967919053197</v>
      </c>
    </row>
    <row r="34576" spans="1:3" x14ac:dyDescent="0.3">
      <c r="A34576">
        <v>3</v>
      </c>
      <c r="B34576">
        <f t="shared" si="1080"/>
        <v>8.8235294117647058E-3</v>
      </c>
      <c r="C34576">
        <f t="shared" si="1081"/>
        <v>-2.0543576623225928</v>
      </c>
    </row>
    <row r="34577" spans="1:3" x14ac:dyDescent="0.3">
      <c r="A34577">
        <v>51</v>
      </c>
      <c r="B34577">
        <f t="shared" si="1080"/>
        <v>0.15</v>
      </c>
      <c r="C34577">
        <f t="shared" si="1081"/>
        <v>-0.82390874094431876</v>
      </c>
    </row>
    <row r="34578" spans="1:3" x14ac:dyDescent="0.3">
      <c r="A34578">
        <v>101431</v>
      </c>
      <c r="B34578">
        <f t="shared" si="1080"/>
        <v>298.32647058823528</v>
      </c>
      <c r="C34578">
        <f t="shared" si="1081"/>
        <v>2.4746917901383458</v>
      </c>
    </row>
    <row r="34579" spans="1:3" x14ac:dyDescent="0.3">
      <c r="A34579">
        <v>101914</v>
      </c>
      <c r="B34579">
        <f t="shared" si="1080"/>
        <v>299.74705882352941</v>
      </c>
      <c r="C34579">
        <f t="shared" si="1081"/>
        <v>2.4767549304098249</v>
      </c>
    </row>
    <row r="34580" spans="1:3" x14ac:dyDescent="0.3">
      <c r="A34580">
        <v>103</v>
      </c>
      <c r="B34580">
        <f t="shared" si="1080"/>
        <v>0.30294117647058821</v>
      </c>
      <c r="C34580">
        <f t="shared" si="1081"/>
        <v>-0.5186416923370829</v>
      </c>
    </row>
    <row r="34581" spans="1:3" x14ac:dyDescent="0.3">
      <c r="A34581">
        <v>271027</v>
      </c>
      <c r="B34581">
        <f t="shared" si="1080"/>
        <v>797.13823529411764</v>
      </c>
      <c r="C34581">
        <f t="shared" si="1081"/>
        <v>2.9015336408687413</v>
      </c>
    </row>
    <row r="34582" spans="1:3" x14ac:dyDescent="0.3">
      <c r="A34582">
        <v>3170</v>
      </c>
      <c r="B34582">
        <f t="shared" si="1080"/>
        <v>9.3235294117647065</v>
      </c>
      <c r="C34582">
        <f t="shared" si="1081"/>
        <v>0.96958034517549641</v>
      </c>
    </row>
    <row r="34583" spans="1:3" x14ac:dyDescent="0.3">
      <c r="A34583">
        <v>66</v>
      </c>
      <c r="B34583">
        <f t="shared" si="1080"/>
        <v>0.19411764705882353</v>
      </c>
      <c r="C34583">
        <f t="shared" si="1081"/>
        <v>-0.71193498150038648</v>
      </c>
    </row>
    <row r="34584" spans="1:3" x14ac:dyDescent="0.3">
      <c r="A34584">
        <v>302</v>
      </c>
      <c r="B34584">
        <f t="shared" si="1080"/>
        <v>0.88823529411764701</v>
      </c>
      <c r="C34584">
        <f t="shared" si="1081"/>
        <v>-5.1471974085104517E-2</v>
      </c>
    </row>
    <row r="34585" spans="1:3" x14ac:dyDescent="0.3">
      <c r="A34585">
        <v>18442889</v>
      </c>
      <c r="B34585">
        <f t="shared" si="1080"/>
        <v>54243.791176470586</v>
      </c>
      <c r="C34585">
        <f t="shared" si="1081"/>
        <v>4.7343500353848569</v>
      </c>
    </row>
    <row r="34586" spans="1:3" x14ac:dyDescent="0.3">
      <c r="A34586">
        <v>129</v>
      </c>
      <c r="B34586">
        <f t="shared" si="1080"/>
        <v>0.37941176470588234</v>
      </c>
      <c r="C34586">
        <f t="shared" si="1081"/>
        <v>-0.42088920674300617</v>
      </c>
    </row>
    <row r="34587" spans="1:3" x14ac:dyDescent="0.3">
      <c r="A34587">
        <v>452757</v>
      </c>
      <c r="B34587">
        <f t="shared" si="1080"/>
        <v>1331.6382352941177</v>
      </c>
      <c r="C34587">
        <f t="shared" si="1081"/>
        <v>3.1243862565498537</v>
      </c>
    </row>
    <row r="34588" spans="1:3" x14ac:dyDescent="0.3">
      <c r="A34588">
        <v>1960</v>
      </c>
      <c r="B34588">
        <f t="shared" si="1080"/>
        <v>5.7647058823529411</v>
      </c>
      <c r="C34588">
        <f t="shared" si="1081"/>
        <v>0.76077715431422088</v>
      </c>
    </row>
    <row r="34589" spans="1:3" x14ac:dyDescent="0.3">
      <c r="A34589">
        <v>6391855</v>
      </c>
      <c r="B34589">
        <f t="shared" si="1080"/>
        <v>18799.573529411766</v>
      </c>
      <c r="C34589">
        <f t="shared" si="1081"/>
        <v>4.2741479973528316</v>
      </c>
    </row>
    <row r="34590" spans="1:3" x14ac:dyDescent="0.3">
      <c r="A34590">
        <v>2515</v>
      </c>
      <c r="B34590">
        <f t="shared" si="1080"/>
        <v>7.3970588235294121</v>
      </c>
      <c r="C34590">
        <f t="shared" si="1081"/>
        <v>0.86905907234969115</v>
      </c>
    </row>
    <row r="34591" spans="1:3" x14ac:dyDescent="0.3">
      <c r="A34591">
        <v>9072</v>
      </c>
      <c r="B34591">
        <f t="shared" si="1080"/>
        <v>26.682352941176472</v>
      </c>
      <c r="C34591">
        <f t="shared" si="1081"/>
        <v>1.4262241245065763</v>
      </c>
    </row>
    <row r="34592" spans="1:3" x14ac:dyDescent="0.3">
      <c r="A34592">
        <v>1625</v>
      </c>
      <c r="B34592">
        <f t="shared" si="1080"/>
        <v>4.7794117647058822</v>
      </c>
      <c r="C34592">
        <f t="shared" si="1081"/>
        <v>0.67937444827263804</v>
      </c>
    </row>
    <row r="34593" spans="1:3" x14ac:dyDescent="0.3">
      <c r="A34593">
        <v>196128198</v>
      </c>
      <c r="B34593">
        <f t="shared" si="1080"/>
        <v>576847.64117647056</v>
      </c>
      <c r="C34593">
        <f t="shared" si="1081"/>
        <v>5.7610611210692699</v>
      </c>
    </row>
    <row r="34594" spans="1:3" x14ac:dyDescent="0.3">
      <c r="A34594">
        <v>1471</v>
      </c>
      <c r="B34594">
        <f t="shared" si="1080"/>
        <v>4.3264705882352938</v>
      </c>
      <c r="C34594">
        <f t="shared" si="1081"/>
        <v>0.63613375568527497</v>
      </c>
    </row>
    <row r="34595" spans="1:3" x14ac:dyDescent="0.3">
      <c r="A34595">
        <v>54907</v>
      </c>
      <c r="B34595">
        <f t="shared" si="1080"/>
        <v>161.49117647058824</v>
      </c>
      <c r="C34595">
        <f t="shared" si="1081"/>
        <v>2.208148798401989</v>
      </c>
    </row>
    <row r="34596" spans="1:3" x14ac:dyDescent="0.3">
      <c r="A34596">
        <v>13</v>
      </c>
      <c r="B34596">
        <f t="shared" si="1080"/>
        <v>3.8235294117647062E-2</v>
      </c>
      <c r="C34596">
        <f t="shared" si="1081"/>
        <v>-1.4175355647354184</v>
      </c>
    </row>
    <row r="34597" spans="1:3" x14ac:dyDescent="0.3">
      <c r="A34597">
        <v>1649</v>
      </c>
      <c r="B34597">
        <f t="shared" si="1080"/>
        <v>4.8499999999999996</v>
      </c>
      <c r="C34597">
        <f t="shared" si="1081"/>
        <v>0.68574173860226362</v>
      </c>
    </row>
    <row r="34598" spans="1:3" x14ac:dyDescent="0.3">
      <c r="A34598">
        <v>2363</v>
      </c>
      <c r="B34598">
        <f t="shared" si="1080"/>
        <v>6.95</v>
      </c>
      <c r="C34598">
        <f t="shared" si="1081"/>
        <v>0.84198480459011393</v>
      </c>
    </row>
    <row r="34599" spans="1:3" x14ac:dyDescent="0.3">
      <c r="A34599">
        <v>11</v>
      </c>
      <c r="B34599">
        <f t="shared" si="1080"/>
        <v>3.2352941176470591E-2</v>
      </c>
      <c r="C34599">
        <f t="shared" si="1081"/>
        <v>-1.49008623188403</v>
      </c>
    </row>
    <row r="34600" spans="1:3" x14ac:dyDescent="0.3">
      <c r="A34600">
        <v>24314</v>
      </c>
      <c r="B34600">
        <f t="shared" si="1080"/>
        <v>71.511764705882356</v>
      </c>
      <c r="C34600">
        <f t="shared" si="1081"/>
        <v>1.8543774953191594</v>
      </c>
    </row>
    <row r="34601" spans="1:3" x14ac:dyDescent="0.3">
      <c r="A34601">
        <v>91</v>
      </c>
      <c r="B34601">
        <f t="shared" si="1080"/>
        <v>0.2676470588235294</v>
      </c>
      <c r="C34601">
        <f t="shared" si="1081"/>
        <v>-0.57243752472116149</v>
      </c>
    </row>
    <row r="34602" spans="1:3" x14ac:dyDescent="0.3">
      <c r="A34602">
        <v>32</v>
      </c>
      <c r="B34602">
        <f t="shared" si="1080"/>
        <v>9.4117647058823528E-2</v>
      </c>
      <c r="C34602">
        <f t="shared" si="1081"/>
        <v>-1.0263289387223491</v>
      </c>
    </row>
    <row r="34603" spans="1:3" x14ac:dyDescent="0.3">
      <c r="A34603">
        <v>3</v>
      </c>
      <c r="B34603">
        <f t="shared" si="1080"/>
        <v>8.8235294117647058E-3</v>
      </c>
      <c r="C34603">
        <f t="shared" si="1081"/>
        <v>-2.0543576623225928</v>
      </c>
    </row>
    <row r="34604" spans="1:3" x14ac:dyDescent="0.3">
      <c r="A34604">
        <v>183</v>
      </c>
      <c r="B34604">
        <f t="shared" si="1080"/>
        <v>0.53823529411764703</v>
      </c>
      <c r="C34604">
        <f t="shared" si="1081"/>
        <v>-0.26902782731182567</v>
      </c>
    </row>
    <row r="34605" spans="1:3" x14ac:dyDescent="0.3">
      <c r="A34605">
        <v>1850</v>
      </c>
      <c r="B34605">
        <f t="shared" si="1080"/>
        <v>5.4411764705882355</v>
      </c>
      <c r="C34605">
        <f t="shared" si="1081"/>
        <v>0.7356928113607587</v>
      </c>
    </row>
    <row r="34606" spans="1:3" x14ac:dyDescent="0.3">
      <c r="A34606">
        <v>17</v>
      </c>
      <c r="B34606">
        <f t="shared" si="1080"/>
        <v>0.05</v>
      </c>
      <c r="C34606">
        <f t="shared" si="1081"/>
        <v>-1.3010299956639813</v>
      </c>
    </row>
    <row r="34607" spans="1:3" x14ac:dyDescent="0.3">
      <c r="A34607">
        <v>37</v>
      </c>
      <c r="B34607">
        <f t="shared" si="1080"/>
        <v>0.10882352941176471</v>
      </c>
      <c r="C34607">
        <f t="shared" si="1081"/>
        <v>-0.96327719297526015</v>
      </c>
    </row>
    <row r="34608" spans="1:3" x14ac:dyDescent="0.3">
      <c r="A34608">
        <v>721710</v>
      </c>
      <c r="B34608">
        <f t="shared" si="1080"/>
        <v>2122.6764705882351</v>
      </c>
      <c r="C34608">
        <f t="shared" si="1081"/>
        <v>3.3268838058732695</v>
      </c>
    </row>
    <row r="34609" spans="1:3" x14ac:dyDescent="0.3">
      <c r="A34609">
        <v>262486</v>
      </c>
      <c r="B34609">
        <f t="shared" si="1080"/>
        <v>772.01764705882351</v>
      </c>
      <c r="C34609">
        <f t="shared" si="1081"/>
        <v>2.8876272277096673</v>
      </c>
    </row>
    <row r="34610" spans="1:3" x14ac:dyDescent="0.3">
      <c r="A34610">
        <v>426</v>
      </c>
      <c r="B34610">
        <f t="shared" si="1080"/>
        <v>1.2529411764705882</v>
      </c>
      <c r="C34610">
        <f t="shared" si="1081"/>
        <v>9.7930682060463792E-2</v>
      </c>
    </row>
    <row r="34611" spans="1:3" x14ac:dyDescent="0.3">
      <c r="A34611">
        <v>11693</v>
      </c>
      <c r="B34611">
        <f t="shared" si="1080"/>
        <v>34.391176470588235</v>
      </c>
      <c r="C34611">
        <f t="shared" si="1081"/>
        <v>1.5364470326392667</v>
      </c>
    </row>
    <row r="34612" spans="1:3" x14ac:dyDescent="0.3">
      <c r="A34612">
        <v>143237</v>
      </c>
      <c r="B34612">
        <f t="shared" si="1080"/>
        <v>421.28529411764708</v>
      </c>
      <c r="C34612">
        <f t="shared" si="1081"/>
        <v>2.6245762993950019</v>
      </c>
    </row>
    <row r="34613" spans="1:3" x14ac:dyDescent="0.3">
      <c r="A34613">
        <v>123206</v>
      </c>
      <c r="B34613">
        <f t="shared" si="1080"/>
        <v>362.37058823529412</v>
      </c>
      <c r="C34613">
        <f t="shared" si="1081"/>
        <v>2.5591529409764222</v>
      </c>
    </row>
    <row r="34614" spans="1:3" x14ac:dyDescent="0.3">
      <c r="A34614">
        <v>23</v>
      </c>
      <c r="B34614">
        <f t="shared" si="1080"/>
        <v>6.7647058823529407E-2</v>
      </c>
      <c r="C34614">
        <f t="shared" si="1081"/>
        <v>-1.1697510810246623</v>
      </c>
    </row>
    <row r="34615" spans="1:3" x14ac:dyDescent="0.3">
      <c r="A34615">
        <v>12</v>
      </c>
      <c r="B34615">
        <f t="shared" si="1080"/>
        <v>3.5294117647058823E-2</v>
      </c>
      <c r="C34615">
        <f t="shared" si="1081"/>
        <v>-1.4522976709946303</v>
      </c>
    </row>
    <row r="34616" spans="1:3" x14ac:dyDescent="0.3">
      <c r="A34616">
        <v>23396</v>
      </c>
      <c r="B34616">
        <f t="shared" si="1080"/>
        <v>68.811764705882354</v>
      </c>
      <c r="C34616">
        <f t="shared" si="1081"/>
        <v>1.8376626956490296</v>
      </c>
    </row>
    <row r="34617" spans="1:3" x14ac:dyDescent="0.3">
      <c r="A34617">
        <v>42232</v>
      </c>
      <c r="B34617">
        <f t="shared" si="1080"/>
        <v>124.21176470588236</v>
      </c>
      <c r="C34617">
        <f t="shared" si="1081"/>
        <v>2.0941627319506471</v>
      </c>
    </row>
    <row r="34618" spans="1:3" x14ac:dyDescent="0.3">
      <c r="A34618">
        <v>4</v>
      </c>
      <c r="B34618">
        <f t="shared" si="1080"/>
        <v>1.1764705882352941E-2</v>
      </c>
      <c r="C34618">
        <f t="shared" si="1081"/>
        <v>-1.9294189257142926</v>
      </c>
    </row>
    <row r="34619" spans="1:3" x14ac:dyDescent="0.3">
      <c r="A34619">
        <v>335</v>
      </c>
      <c r="B34619">
        <f t="shared" si="1080"/>
        <v>0.98529411764705888</v>
      </c>
      <c r="C34619">
        <f t="shared" si="1081"/>
        <v>-6.4341100054098616E-3</v>
      </c>
    </row>
    <row r="34620" spans="1:3" x14ac:dyDescent="0.3">
      <c r="A34620">
        <v>14</v>
      </c>
      <c r="B34620">
        <f t="shared" si="1080"/>
        <v>4.1176470588235294E-2</v>
      </c>
      <c r="C34620">
        <f t="shared" si="1081"/>
        <v>-1.3853508813640172</v>
      </c>
    </row>
    <row r="34621" spans="1:3" x14ac:dyDescent="0.3">
      <c r="A34621">
        <v>190</v>
      </c>
      <c r="B34621">
        <f t="shared" si="1080"/>
        <v>0.55882352941176472</v>
      </c>
      <c r="C34621">
        <f t="shared" si="1081"/>
        <v>-0.25272531608942617</v>
      </c>
    </row>
    <row r="34622" spans="1:3" x14ac:dyDescent="0.3">
      <c r="A34622">
        <v>11</v>
      </c>
      <c r="B34622">
        <f t="shared" si="1080"/>
        <v>3.2352941176470591E-2</v>
      </c>
      <c r="C34622">
        <f t="shared" si="1081"/>
        <v>-1.49008623188403</v>
      </c>
    </row>
    <row r="34623" spans="1:3" x14ac:dyDescent="0.3">
      <c r="A34623">
        <v>290</v>
      </c>
      <c r="B34623">
        <f t="shared" si="1080"/>
        <v>0.8529411764705882</v>
      </c>
      <c r="C34623">
        <f t="shared" si="1081"/>
        <v>-6.9080919143299058E-2</v>
      </c>
    </row>
    <row r="34624" spans="1:3" x14ac:dyDescent="0.3">
      <c r="A34624">
        <v>21790</v>
      </c>
      <c r="B34624">
        <f t="shared" si="1080"/>
        <v>64.088235294117652</v>
      </c>
      <c r="C34624">
        <f t="shared" si="1081"/>
        <v>1.8067783132040005</v>
      </c>
    </row>
    <row r="34625" spans="1:3" x14ac:dyDescent="0.3">
      <c r="A34625">
        <v>13937</v>
      </c>
      <c r="B34625">
        <f t="shared" si="1080"/>
        <v>40.991176470588236</v>
      </c>
      <c r="C34625">
        <f t="shared" si="1081"/>
        <v>1.6126903829994113</v>
      </c>
    </row>
    <row r="34626" spans="1:3" x14ac:dyDescent="0.3">
      <c r="A34626">
        <v>7499935</v>
      </c>
      <c r="B34626">
        <f t="shared" ref="B34626:B34689" si="1082">A34626/340</f>
        <v>22058.632352941175</v>
      </c>
      <c r="C34626">
        <f t="shared" ref="C34626:C34689" si="1083">LOG10(B34626)</f>
        <v>4.3435785824476252</v>
      </c>
    </row>
    <row r="34627" spans="1:3" x14ac:dyDescent="0.3">
      <c r="A34627">
        <v>177512</v>
      </c>
      <c r="B34627">
        <f t="shared" si="1082"/>
        <v>522.09411764705885</v>
      </c>
      <c r="C34627">
        <f t="shared" si="1083"/>
        <v>2.7177488001101326</v>
      </c>
    </row>
    <row r="34628" spans="1:3" x14ac:dyDescent="0.3">
      <c r="A34628">
        <v>36</v>
      </c>
      <c r="B34628">
        <f t="shared" si="1082"/>
        <v>0.10588235294117647</v>
      </c>
      <c r="C34628">
        <f t="shared" si="1083"/>
        <v>-0.97517641627496787</v>
      </c>
    </row>
    <row r="34629" spans="1:3" x14ac:dyDescent="0.3">
      <c r="A34629">
        <v>68</v>
      </c>
      <c r="B34629">
        <f t="shared" si="1082"/>
        <v>0.2</v>
      </c>
      <c r="C34629">
        <f t="shared" si="1083"/>
        <v>-0.69897000433601875</v>
      </c>
    </row>
    <row r="34630" spans="1:3" x14ac:dyDescent="0.3">
      <c r="A34630">
        <v>83</v>
      </c>
      <c r="B34630">
        <f t="shared" si="1082"/>
        <v>0.24411764705882352</v>
      </c>
      <c r="C34630">
        <f t="shared" si="1083"/>
        <v>-0.61240082466618129</v>
      </c>
    </row>
    <row r="34631" spans="1:3" x14ac:dyDescent="0.3">
      <c r="A34631">
        <v>128905</v>
      </c>
      <c r="B34631">
        <f t="shared" si="1082"/>
        <v>379.13235294117646</v>
      </c>
      <c r="C34631">
        <f t="shared" si="1083"/>
        <v>2.5787908461629336</v>
      </c>
    </row>
    <row r="34632" spans="1:3" x14ac:dyDescent="0.3">
      <c r="A34632">
        <v>227</v>
      </c>
      <c r="B34632">
        <f t="shared" si="1082"/>
        <v>0.66764705882352937</v>
      </c>
      <c r="C34632">
        <f t="shared" si="1083"/>
        <v>-0.17545305984913243</v>
      </c>
    </row>
    <row r="34633" spans="1:3" x14ac:dyDescent="0.3">
      <c r="A34633">
        <v>14</v>
      </c>
      <c r="B34633">
        <f t="shared" si="1082"/>
        <v>4.1176470588235294E-2</v>
      </c>
      <c r="C34633">
        <f t="shared" si="1083"/>
        <v>-1.3853508813640172</v>
      </c>
    </row>
    <row r="34634" spans="1:3" x14ac:dyDescent="0.3">
      <c r="A34634">
        <v>4578</v>
      </c>
      <c r="B34634">
        <f t="shared" si="1082"/>
        <v>13.464705882352941</v>
      </c>
      <c r="C34634">
        <f t="shared" si="1083"/>
        <v>1.129196871296269</v>
      </c>
    </row>
    <row r="34635" spans="1:3" x14ac:dyDescent="0.3">
      <c r="A34635">
        <v>53</v>
      </c>
      <c r="B34635">
        <f t="shared" si="1082"/>
        <v>0.15588235294117647</v>
      </c>
      <c r="C34635">
        <f t="shared" si="1083"/>
        <v>-0.80720304744146609</v>
      </c>
    </row>
    <row r="34636" spans="1:3" x14ac:dyDescent="0.3">
      <c r="A34636">
        <v>40</v>
      </c>
      <c r="B34636">
        <f t="shared" si="1082"/>
        <v>0.11764705882352941</v>
      </c>
      <c r="C34636">
        <f t="shared" si="1083"/>
        <v>-0.92941892571429274</v>
      </c>
    </row>
    <row r="34637" spans="1:3" x14ac:dyDescent="0.3">
      <c r="A34637">
        <v>93</v>
      </c>
      <c r="B34637">
        <f t="shared" si="1082"/>
        <v>0.27352941176470591</v>
      </c>
      <c r="C34637">
        <f t="shared" si="1083"/>
        <v>-0.56299596848832001</v>
      </c>
    </row>
    <row r="34638" spans="1:3" x14ac:dyDescent="0.3">
      <c r="A34638">
        <v>9</v>
      </c>
      <c r="B34638">
        <f t="shared" si="1082"/>
        <v>2.6470588235294117E-2</v>
      </c>
      <c r="C34638">
        <f t="shared" si="1083"/>
        <v>-1.5772364076029302</v>
      </c>
    </row>
    <row r="34639" spans="1:3" x14ac:dyDescent="0.3">
      <c r="A34639">
        <v>36416</v>
      </c>
      <c r="B34639">
        <f t="shared" si="1082"/>
        <v>107.10588235294118</v>
      </c>
      <c r="C34639">
        <f t="shared" si="1083"/>
        <v>2.0298133233367031</v>
      </c>
    </row>
    <row r="34640" spans="1:3" x14ac:dyDescent="0.3">
      <c r="A34640">
        <v>13</v>
      </c>
      <c r="B34640">
        <f t="shared" si="1082"/>
        <v>3.8235294117647062E-2</v>
      </c>
      <c r="C34640">
        <f t="shared" si="1083"/>
        <v>-1.4175355647354184</v>
      </c>
    </row>
    <row r="34641" spans="1:3" x14ac:dyDescent="0.3">
      <c r="A34641">
        <v>781914</v>
      </c>
      <c r="B34641">
        <f t="shared" si="1082"/>
        <v>2299.7470588235292</v>
      </c>
      <c r="C34641">
        <f t="shared" si="1083"/>
        <v>3.3616800721054068</v>
      </c>
    </row>
    <row r="34642" spans="1:3" x14ac:dyDescent="0.3">
      <c r="A34642">
        <v>23</v>
      </c>
      <c r="B34642">
        <f t="shared" si="1082"/>
        <v>6.7647058823529407E-2</v>
      </c>
      <c r="C34642">
        <f t="shared" si="1083"/>
        <v>-1.1697510810246623</v>
      </c>
    </row>
    <row r="34643" spans="1:3" x14ac:dyDescent="0.3">
      <c r="A34643">
        <v>210</v>
      </c>
      <c r="B34643">
        <f t="shared" si="1082"/>
        <v>0.61764705882352944</v>
      </c>
      <c r="C34643">
        <f t="shared" si="1083"/>
        <v>-0.20925962230833584</v>
      </c>
    </row>
    <row r="34644" spans="1:3" x14ac:dyDescent="0.3">
      <c r="A34644">
        <v>2895</v>
      </c>
      <c r="B34644">
        <f t="shared" si="1082"/>
        <v>8.514705882352942</v>
      </c>
      <c r="C34644">
        <f t="shared" si="1083"/>
        <v>0.93016965102119997</v>
      </c>
    </row>
    <row r="34645" spans="1:3" x14ac:dyDescent="0.3">
      <c r="A34645">
        <v>9421</v>
      </c>
      <c r="B34645">
        <f t="shared" si="1082"/>
        <v>27.708823529411763</v>
      </c>
      <c r="C34645">
        <f t="shared" si="1083"/>
        <v>1.4426180867518761</v>
      </c>
    </row>
    <row r="34646" spans="1:3" x14ac:dyDescent="0.3">
      <c r="A34646">
        <v>120</v>
      </c>
      <c r="B34646">
        <f t="shared" si="1082"/>
        <v>0.35294117647058826</v>
      </c>
      <c r="C34646">
        <f t="shared" si="1083"/>
        <v>-0.45229767099463025</v>
      </c>
    </row>
    <row r="34647" spans="1:3" x14ac:dyDescent="0.3">
      <c r="A34647">
        <v>11305</v>
      </c>
      <c r="B34647">
        <f t="shared" si="1082"/>
        <v>33.25</v>
      </c>
      <c r="C34647">
        <f t="shared" si="1083"/>
        <v>1.5217916496391235</v>
      </c>
    </row>
    <row r="34648" spans="1:3" x14ac:dyDescent="0.3">
      <c r="A34648">
        <v>57881658</v>
      </c>
      <c r="B34648">
        <f t="shared" si="1082"/>
        <v>170240.17058823528</v>
      </c>
      <c r="C34648">
        <f t="shared" si="1083"/>
        <v>5.2310620457975912</v>
      </c>
    </row>
    <row r="34649" spans="1:3" x14ac:dyDescent="0.3">
      <c r="A34649">
        <v>7</v>
      </c>
      <c r="B34649">
        <f t="shared" si="1082"/>
        <v>2.0588235294117647E-2</v>
      </c>
      <c r="C34649">
        <f t="shared" si="1083"/>
        <v>-1.6863808770279982</v>
      </c>
    </row>
    <row r="34650" spans="1:3" x14ac:dyDescent="0.3">
      <c r="A34650">
        <v>199</v>
      </c>
      <c r="B34650">
        <f t="shared" si="1082"/>
        <v>0.58529411764705885</v>
      </c>
      <c r="C34650">
        <f t="shared" si="1083"/>
        <v>-0.23262584063254846</v>
      </c>
    </row>
    <row r="34651" spans="1:3" x14ac:dyDescent="0.3">
      <c r="A34651">
        <v>991</v>
      </c>
      <c r="B34651">
        <f t="shared" si="1082"/>
        <v>2.914705882352941</v>
      </c>
      <c r="C34651">
        <f t="shared" si="1083"/>
        <v>0.46459473744302016</v>
      </c>
    </row>
    <row r="34652" spans="1:3" x14ac:dyDescent="0.3">
      <c r="A34652">
        <v>177</v>
      </c>
      <c r="B34652">
        <f t="shared" si="1082"/>
        <v>0.52058823529411768</v>
      </c>
      <c r="C34652">
        <f t="shared" si="1083"/>
        <v>-0.28350565068044847</v>
      </c>
    </row>
    <row r="34653" spans="1:3" x14ac:dyDescent="0.3">
      <c r="A34653">
        <v>38</v>
      </c>
      <c r="B34653">
        <f t="shared" si="1082"/>
        <v>0.11176470588235295</v>
      </c>
      <c r="C34653">
        <f t="shared" si="1083"/>
        <v>-0.95169532042544491</v>
      </c>
    </row>
    <row r="34654" spans="1:3" x14ac:dyDescent="0.3">
      <c r="A34654">
        <v>36</v>
      </c>
      <c r="B34654">
        <f t="shared" si="1082"/>
        <v>0.10588235294117647</v>
      </c>
      <c r="C34654">
        <f t="shared" si="1083"/>
        <v>-0.97517641627496787</v>
      </c>
    </row>
    <row r="34655" spans="1:3" x14ac:dyDescent="0.3">
      <c r="A34655">
        <v>458</v>
      </c>
      <c r="B34655">
        <f t="shared" si="1082"/>
        <v>1.3470588235294119</v>
      </c>
      <c r="C34655">
        <f t="shared" si="1083"/>
        <v>0.12938656096161411</v>
      </c>
    </row>
    <row r="34656" spans="1:3" x14ac:dyDescent="0.3">
      <c r="A34656" s="39">
        <v>128100000000</v>
      </c>
      <c r="B34656">
        <f t="shared" si="1082"/>
        <v>376764705.88235295</v>
      </c>
      <c r="C34656">
        <f t="shared" si="1083"/>
        <v>8.5760702127024313</v>
      </c>
    </row>
    <row r="34657" spans="1:3" x14ac:dyDescent="0.3">
      <c r="A34657">
        <v>370374</v>
      </c>
      <c r="B34657">
        <f t="shared" si="1082"/>
        <v>1089.335294117647</v>
      </c>
      <c r="C34657">
        <f t="shared" si="1083"/>
        <v>3.0371615748638257</v>
      </c>
    </row>
    <row r="34658" spans="1:3" x14ac:dyDescent="0.3">
      <c r="A34658">
        <v>83</v>
      </c>
      <c r="B34658">
        <f t="shared" si="1082"/>
        <v>0.24411764705882352</v>
      </c>
      <c r="C34658">
        <f t="shared" si="1083"/>
        <v>-0.61240082466618129</v>
      </c>
    </row>
    <row r="34659" spans="1:3" x14ac:dyDescent="0.3">
      <c r="A34659">
        <v>2376148</v>
      </c>
      <c r="B34659">
        <f t="shared" si="1082"/>
        <v>6988.6705882352944</v>
      </c>
      <c r="C34659">
        <f t="shared" si="1083"/>
        <v>3.8443945704375895</v>
      </c>
    </row>
    <row r="34660" spans="1:3" x14ac:dyDescent="0.3">
      <c r="A34660">
        <v>72</v>
      </c>
      <c r="B34660">
        <f t="shared" si="1082"/>
        <v>0.21176470588235294</v>
      </c>
      <c r="C34660">
        <f t="shared" si="1083"/>
        <v>-0.67414642061098662</v>
      </c>
    </row>
    <row r="34661" spans="1:3" x14ac:dyDescent="0.3">
      <c r="A34661">
        <v>910589</v>
      </c>
      <c r="B34661">
        <f t="shared" si="1082"/>
        <v>2678.2029411764706</v>
      </c>
      <c r="C34661">
        <f t="shared" si="1083"/>
        <v>3.4278434826437798</v>
      </c>
    </row>
    <row r="34662" spans="1:3" x14ac:dyDescent="0.3">
      <c r="A34662">
        <v>18</v>
      </c>
      <c r="B34662">
        <f t="shared" si="1082"/>
        <v>5.2941176470588235E-2</v>
      </c>
      <c r="C34662">
        <f t="shared" si="1083"/>
        <v>-1.2762064119389491</v>
      </c>
    </row>
    <row r="34663" spans="1:3" x14ac:dyDescent="0.3">
      <c r="A34663">
        <v>36446</v>
      </c>
      <c r="B34663">
        <f t="shared" si="1082"/>
        <v>107.19411764705882</v>
      </c>
      <c r="C34663">
        <f t="shared" si="1083"/>
        <v>2.030170953794098</v>
      </c>
    </row>
    <row r="34664" spans="1:3" x14ac:dyDescent="0.3">
      <c r="A34664">
        <v>37</v>
      </c>
      <c r="B34664">
        <f t="shared" si="1082"/>
        <v>0.10882352941176471</v>
      </c>
      <c r="C34664">
        <f t="shared" si="1083"/>
        <v>-0.96327719297526015</v>
      </c>
    </row>
    <row r="34665" spans="1:3" x14ac:dyDescent="0.3">
      <c r="A34665">
        <v>1458065</v>
      </c>
      <c r="B34665">
        <f t="shared" si="1082"/>
        <v>4288.4264705882351</v>
      </c>
      <c r="C34665">
        <f t="shared" si="1083"/>
        <v>3.6322979680591052</v>
      </c>
    </row>
    <row r="34666" spans="1:3" x14ac:dyDescent="0.3">
      <c r="A34666">
        <v>172</v>
      </c>
      <c r="B34666">
        <f t="shared" si="1082"/>
        <v>0.50588235294117645</v>
      </c>
      <c r="C34666">
        <f t="shared" si="1083"/>
        <v>-0.29595047013470621</v>
      </c>
    </row>
    <row r="34667" spans="1:3" x14ac:dyDescent="0.3">
      <c r="A34667">
        <v>496</v>
      </c>
      <c r="B34667">
        <f t="shared" si="1082"/>
        <v>1.4588235294117646</v>
      </c>
      <c r="C34667">
        <f t="shared" si="1083"/>
        <v>0.16400275944794232</v>
      </c>
    </row>
    <row r="34668" spans="1:3" x14ac:dyDescent="0.3">
      <c r="A34668">
        <v>256</v>
      </c>
      <c r="B34668">
        <f t="shared" si="1082"/>
        <v>0.75294117647058822</v>
      </c>
      <c r="C34668">
        <f t="shared" si="1083"/>
        <v>-0.12323895173040557</v>
      </c>
    </row>
    <row r="34669" spans="1:3" x14ac:dyDescent="0.3">
      <c r="A34669">
        <v>30</v>
      </c>
      <c r="B34669">
        <f t="shared" si="1082"/>
        <v>8.8235294117647065E-2</v>
      </c>
      <c r="C34669">
        <f t="shared" si="1083"/>
        <v>-1.0543576623225928</v>
      </c>
    </row>
    <row r="34670" spans="1:3" x14ac:dyDescent="0.3">
      <c r="A34670">
        <v>18</v>
      </c>
      <c r="B34670">
        <f t="shared" si="1082"/>
        <v>5.2941176470588235E-2</v>
      </c>
      <c r="C34670">
        <f t="shared" si="1083"/>
        <v>-1.2762064119389491</v>
      </c>
    </row>
    <row r="34671" spans="1:3" x14ac:dyDescent="0.3">
      <c r="A34671">
        <v>56</v>
      </c>
      <c r="B34671">
        <f t="shared" si="1082"/>
        <v>0.16470588235294117</v>
      </c>
      <c r="C34671">
        <f t="shared" si="1083"/>
        <v>-0.78329089003605468</v>
      </c>
    </row>
    <row r="34672" spans="1:3" x14ac:dyDescent="0.3">
      <c r="A34672">
        <v>98</v>
      </c>
      <c r="B34672">
        <f t="shared" si="1082"/>
        <v>0.28823529411764703</v>
      </c>
      <c r="C34672">
        <f t="shared" si="1083"/>
        <v>-0.54025284134976026</v>
      </c>
    </row>
    <row r="34673" spans="1:3" x14ac:dyDescent="0.3">
      <c r="A34673">
        <v>124</v>
      </c>
      <c r="B34673">
        <f t="shared" si="1082"/>
        <v>0.36470588235294116</v>
      </c>
      <c r="C34673">
        <f t="shared" si="1083"/>
        <v>-0.4380572318800201</v>
      </c>
    </row>
    <row r="34674" spans="1:3" x14ac:dyDescent="0.3">
      <c r="A34674">
        <v>7</v>
      </c>
      <c r="B34674">
        <f t="shared" si="1082"/>
        <v>2.0588235294117647E-2</v>
      </c>
      <c r="C34674">
        <f t="shared" si="1083"/>
        <v>-1.6863808770279982</v>
      </c>
    </row>
    <row r="34675" spans="1:3" x14ac:dyDescent="0.3">
      <c r="A34675">
        <v>122</v>
      </c>
      <c r="B34675">
        <f t="shared" si="1082"/>
        <v>0.35882352941176471</v>
      </c>
      <c r="C34675">
        <f t="shared" si="1083"/>
        <v>-0.44511908636750691</v>
      </c>
    </row>
    <row r="34676" spans="1:3" x14ac:dyDescent="0.3">
      <c r="A34676">
        <v>6324993</v>
      </c>
      <c r="B34676">
        <f t="shared" si="1082"/>
        <v>18602.920588235294</v>
      </c>
      <c r="C34676">
        <f t="shared" si="1083"/>
        <v>4.2695811321632204</v>
      </c>
    </row>
    <row r="34677" spans="1:3" x14ac:dyDescent="0.3">
      <c r="A34677">
        <v>348683658</v>
      </c>
      <c r="B34677">
        <f t="shared" si="1082"/>
        <v>1025540.1705882353</v>
      </c>
      <c r="C34677">
        <f t="shared" si="1083"/>
        <v>6.0109526764285413</v>
      </c>
    </row>
    <row r="34678" spans="1:3" x14ac:dyDescent="0.3">
      <c r="A34678">
        <v>99782</v>
      </c>
      <c r="B34678">
        <f t="shared" si="1082"/>
        <v>293.47647058823532</v>
      </c>
      <c r="C34678">
        <f t="shared" si="1083"/>
        <v>2.4675732875143943</v>
      </c>
    </row>
    <row r="34679" spans="1:3" x14ac:dyDescent="0.3">
      <c r="A34679">
        <v>17</v>
      </c>
      <c r="B34679">
        <f t="shared" si="1082"/>
        <v>0.05</v>
      </c>
      <c r="C34679">
        <f t="shared" si="1083"/>
        <v>-1.3010299956639813</v>
      </c>
    </row>
    <row r="34680" spans="1:3" x14ac:dyDescent="0.3">
      <c r="A34680">
        <v>294</v>
      </c>
      <c r="B34680">
        <f t="shared" si="1082"/>
        <v>0.86470588235294121</v>
      </c>
      <c r="C34680">
        <f t="shared" si="1083"/>
        <v>-6.3131586630097811E-2</v>
      </c>
    </row>
    <row r="34681" spans="1:3" x14ac:dyDescent="0.3">
      <c r="A34681">
        <v>15</v>
      </c>
      <c r="B34681">
        <f t="shared" si="1082"/>
        <v>4.4117647058823532E-2</v>
      </c>
      <c r="C34681">
        <f t="shared" si="1083"/>
        <v>-1.3553876579865738</v>
      </c>
    </row>
    <row r="34682" spans="1:3" x14ac:dyDescent="0.3">
      <c r="A34682">
        <v>7</v>
      </c>
      <c r="B34682">
        <f t="shared" si="1082"/>
        <v>2.0588235294117647E-2</v>
      </c>
      <c r="C34682">
        <f t="shared" si="1083"/>
        <v>-1.6863808770279982</v>
      </c>
    </row>
    <row r="34683" spans="1:3" x14ac:dyDescent="0.3">
      <c r="A34683">
        <v>242</v>
      </c>
      <c r="B34683">
        <f t="shared" si="1082"/>
        <v>0.71176470588235297</v>
      </c>
      <c r="C34683">
        <f t="shared" si="1083"/>
        <v>-0.14766355106182383</v>
      </c>
    </row>
    <row r="34684" spans="1:3" x14ac:dyDescent="0.3">
      <c r="A34684">
        <v>56863</v>
      </c>
      <c r="B34684">
        <f t="shared" si="1082"/>
        <v>167.24411764705883</v>
      </c>
      <c r="C34684">
        <f t="shared" si="1083"/>
        <v>2.2233508515917335</v>
      </c>
    </row>
    <row r="34685" spans="1:3" x14ac:dyDescent="0.3">
      <c r="A34685">
        <v>4029</v>
      </c>
      <c r="B34685">
        <f t="shared" si="1082"/>
        <v>11.85</v>
      </c>
      <c r="C34685">
        <f t="shared" si="1083"/>
        <v>1.0737183503461227</v>
      </c>
    </row>
    <row r="34686" spans="1:3" x14ac:dyDescent="0.3">
      <c r="A34686">
        <v>6561</v>
      </c>
      <c r="B34686">
        <f t="shared" si="1082"/>
        <v>19.297058823529412</v>
      </c>
      <c r="C34686">
        <f t="shared" si="1083"/>
        <v>1.2854911207150443</v>
      </c>
    </row>
    <row r="34687" spans="1:3" x14ac:dyDescent="0.3">
      <c r="A34687">
        <v>1148</v>
      </c>
      <c r="B34687">
        <f t="shared" si="1082"/>
        <v>3.3764705882352941</v>
      </c>
      <c r="C34687">
        <f t="shared" si="1083"/>
        <v>0.52846297101969963</v>
      </c>
    </row>
    <row r="34688" spans="1:3" x14ac:dyDescent="0.3">
      <c r="A34688">
        <v>574</v>
      </c>
      <c r="B34688">
        <f t="shared" si="1082"/>
        <v>1.6882352941176471</v>
      </c>
      <c r="C34688">
        <f t="shared" si="1083"/>
        <v>0.22743297535571841</v>
      </c>
    </row>
    <row r="34689" spans="1:3" x14ac:dyDescent="0.3">
      <c r="A34689">
        <v>2755</v>
      </c>
      <c r="B34689">
        <f t="shared" si="1082"/>
        <v>8.1029411764705888</v>
      </c>
      <c r="C34689">
        <f t="shared" si="1083"/>
        <v>0.90864268614554877</v>
      </c>
    </row>
    <row r="34690" spans="1:3" x14ac:dyDescent="0.3">
      <c r="A34690">
        <v>21214</v>
      </c>
      <c r="B34690">
        <f t="shared" ref="B34690:B34753" si="1084">A34690/340</f>
        <v>62.39411764705882</v>
      </c>
      <c r="C34690">
        <f t="shared" ref="C34690:C34753" si="1085">LOG10(B34690)</f>
        <v>1.7951436474733997</v>
      </c>
    </row>
    <row r="34691" spans="1:3" x14ac:dyDescent="0.3">
      <c r="A34691">
        <v>40429278</v>
      </c>
      <c r="B34691">
        <f t="shared" si="1084"/>
        <v>118909.64117647058</v>
      </c>
      <c r="C34691">
        <f t="shared" si="1085"/>
        <v>5.0752170685799243</v>
      </c>
    </row>
    <row r="34692" spans="1:3" x14ac:dyDescent="0.3">
      <c r="A34692">
        <v>286332</v>
      </c>
      <c r="B34692">
        <f t="shared" si="1084"/>
        <v>842.15294117647056</v>
      </c>
      <c r="C34692">
        <f t="shared" si="1085"/>
        <v>2.9253909697387401</v>
      </c>
    </row>
    <row r="34693" spans="1:3" x14ac:dyDescent="0.3">
      <c r="A34693">
        <v>36</v>
      </c>
      <c r="B34693">
        <f t="shared" si="1084"/>
        <v>0.10588235294117647</v>
      </c>
      <c r="C34693">
        <f t="shared" si="1085"/>
        <v>-0.97517641627496787</v>
      </c>
    </row>
    <row r="34694" spans="1:3" x14ac:dyDescent="0.3">
      <c r="A34694">
        <v>947</v>
      </c>
      <c r="B34694">
        <f t="shared" si="1084"/>
        <v>2.7852941176470587</v>
      </c>
      <c r="C34694">
        <f t="shared" si="1085"/>
        <v>0.44487106196101828</v>
      </c>
    </row>
    <row r="34695" spans="1:3" x14ac:dyDescent="0.3">
      <c r="A34695">
        <v>7</v>
      </c>
      <c r="B34695">
        <f t="shared" si="1084"/>
        <v>2.0588235294117647E-2</v>
      </c>
      <c r="C34695">
        <f t="shared" si="1085"/>
        <v>-1.6863808770279982</v>
      </c>
    </row>
    <row r="34696" spans="1:3" x14ac:dyDescent="0.3">
      <c r="A34696">
        <v>178</v>
      </c>
      <c r="B34696">
        <f t="shared" si="1084"/>
        <v>0.52352941176470591</v>
      </c>
      <c r="C34696">
        <f t="shared" si="1085"/>
        <v>-0.28105891473336114</v>
      </c>
    </row>
    <row r="34697" spans="1:3" x14ac:dyDescent="0.3">
      <c r="A34697">
        <v>59</v>
      </c>
      <c r="B34697">
        <f t="shared" si="1084"/>
        <v>0.17352941176470588</v>
      </c>
      <c r="C34697">
        <f t="shared" si="1085"/>
        <v>-0.76062690540011091</v>
      </c>
    </row>
    <row r="34698" spans="1:3" x14ac:dyDescent="0.3">
      <c r="A34698">
        <v>79</v>
      </c>
      <c r="B34698">
        <f t="shared" si="1084"/>
        <v>0.2323529411764706</v>
      </c>
      <c r="C34698">
        <f t="shared" si="1085"/>
        <v>-0.63385182575181365</v>
      </c>
    </row>
    <row r="34699" spans="1:3" x14ac:dyDescent="0.3">
      <c r="A34699">
        <v>195</v>
      </c>
      <c r="B34699">
        <f t="shared" si="1084"/>
        <v>0.57352941176470584</v>
      </c>
      <c r="C34699">
        <f t="shared" si="1085"/>
        <v>-0.24144430567973715</v>
      </c>
    </row>
    <row r="34700" spans="1:3" x14ac:dyDescent="0.3">
      <c r="A34700">
        <v>9190</v>
      </c>
      <c r="B34700">
        <f t="shared" si="1084"/>
        <v>27.029411764705884</v>
      </c>
      <c r="C34700">
        <f t="shared" si="1085"/>
        <v>1.4318365943438562</v>
      </c>
    </row>
    <row r="34701" spans="1:3" x14ac:dyDescent="0.3">
      <c r="A34701">
        <v>17</v>
      </c>
      <c r="B34701">
        <f t="shared" si="1084"/>
        <v>0.05</v>
      </c>
      <c r="C34701">
        <f t="shared" si="1085"/>
        <v>-1.3010299956639813</v>
      </c>
    </row>
    <row r="34702" spans="1:3" x14ac:dyDescent="0.3">
      <c r="A34702">
        <v>218</v>
      </c>
      <c r="B34702">
        <f t="shared" si="1084"/>
        <v>0.64117647058823535</v>
      </c>
      <c r="C34702">
        <f t="shared" si="1085"/>
        <v>-0.19302242343765025</v>
      </c>
    </row>
    <row r="34703" spans="1:3" x14ac:dyDescent="0.3">
      <c r="A34703">
        <v>40962</v>
      </c>
      <c r="B34703">
        <f t="shared" si="1084"/>
        <v>120.47647058823529</v>
      </c>
      <c r="C34703">
        <f t="shared" si="1085"/>
        <v>2.080902236193066</v>
      </c>
    </row>
    <row r="34704" spans="1:3" x14ac:dyDescent="0.3">
      <c r="A34704">
        <v>3990</v>
      </c>
      <c r="B34704">
        <f t="shared" si="1084"/>
        <v>11.735294117647058</v>
      </c>
      <c r="C34704">
        <f t="shared" si="1085"/>
        <v>1.069493978644493</v>
      </c>
    </row>
    <row r="34705" spans="1:3" x14ac:dyDescent="0.3">
      <c r="A34705">
        <v>7462</v>
      </c>
      <c r="B34705">
        <f t="shared" si="1084"/>
        <v>21.94705882352941</v>
      </c>
      <c r="C34705">
        <f t="shared" si="1085"/>
        <v>1.3413763276625552</v>
      </c>
    </row>
    <row r="34706" spans="1:3" x14ac:dyDescent="0.3">
      <c r="A34706">
        <v>42793</v>
      </c>
      <c r="B34706">
        <f t="shared" si="1084"/>
        <v>125.86176470588235</v>
      </c>
      <c r="C34706">
        <f t="shared" si="1085"/>
        <v>2.0998938166904595</v>
      </c>
    </row>
    <row r="34707" spans="1:3" x14ac:dyDescent="0.3">
      <c r="A34707">
        <v>72</v>
      </c>
      <c r="B34707">
        <f t="shared" si="1084"/>
        <v>0.21176470588235294</v>
      </c>
      <c r="C34707">
        <f t="shared" si="1085"/>
        <v>-0.67414642061098662</v>
      </c>
    </row>
    <row r="34708" spans="1:3" x14ac:dyDescent="0.3">
      <c r="A34708">
        <v>16770030</v>
      </c>
      <c r="B34708">
        <f t="shared" si="1084"/>
        <v>49323.617647058825</v>
      </c>
      <c r="C34708">
        <f t="shared" si="1085"/>
        <v>4.6930549224763416</v>
      </c>
    </row>
    <row r="34709" spans="1:3" x14ac:dyDescent="0.3">
      <c r="A34709">
        <v>4411</v>
      </c>
      <c r="B34709">
        <f t="shared" si="1084"/>
        <v>12.973529411764705</v>
      </c>
      <c r="C34709">
        <f t="shared" si="1085"/>
        <v>1.1130581407361522</v>
      </c>
    </row>
    <row r="34710" spans="1:3" x14ac:dyDescent="0.3">
      <c r="A34710">
        <v>1035</v>
      </c>
      <c r="B34710">
        <f t="shared" si="1084"/>
        <v>3.0441176470588234</v>
      </c>
      <c r="C34710">
        <f t="shared" si="1085"/>
        <v>0.48346143275068143</v>
      </c>
    </row>
    <row r="34711" spans="1:3" x14ac:dyDescent="0.3">
      <c r="A34711">
        <v>50</v>
      </c>
      <c r="B34711">
        <f t="shared" si="1084"/>
        <v>0.14705882352941177</v>
      </c>
      <c r="C34711">
        <f t="shared" si="1085"/>
        <v>-0.83250891270623628</v>
      </c>
    </row>
    <row r="34712" spans="1:3" x14ac:dyDescent="0.3">
      <c r="A34712">
        <v>2037</v>
      </c>
      <c r="B34712">
        <f t="shared" si="1084"/>
        <v>5.9911764705882353</v>
      </c>
      <c r="C34712">
        <f t="shared" si="1085"/>
        <v>0.77751211195790904</v>
      </c>
    </row>
    <row r="34713" spans="1:3" x14ac:dyDescent="0.3">
      <c r="A34713">
        <v>69</v>
      </c>
      <c r="B34713">
        <f t="shared" si="1084"/>
        <v>0.20294117647058824</v>
      </c>
      <c r="C34713">
        <f t="shared" si="1085"/>
        <v>-0.69262982630499981</v>
      </c>
    </row>
    <row r="34714" spans="1:3" x14ac:dyDescent="0.3">
      <c r="A34714">
        <v>2744</v>
      </c>
      <c r="B34714">
        <f t="shared" si="1084"/>
        <v>8.0705882352941174</v>
      </c>
      <c r="C34714">
        <f t="shared" si="1085"/>
        <v>0.90690518999245895</v>
      </c>
    </row>
    <row r="34715" spans="1:3" x14ac:dyDescent="0.3">
      <c r="A34715">
        <v>28070028</v>
      </c>
      <c r="B34715">
        <f t="shared" si="1084"/>
        <v>82558.905882352934</v>
      </c>
      <c r="C34715">
        <f t="shared" si="1085"/>
        <v>4.9167639288034213</v>
      </c>
    </row>
    <row r="34716" spans="1:3" x14ac:dyDescent="0.3">
      <c r="A34716">
        <v>2864</v>
      </c>
      <c r="B34716">
        <f t="shared" si="1084"/>
        <v>8.4235294117647062</v>
      </c>
      <c r="C34716">
        <f t="shared" si="1085"/>
        <v>0.92549409659356285</v>
      </c>
    </row>
    <row r="34717" spans="1:3" x14ac:dyDescent="0.3">
      <c r="A34717">
        <v>287</v>
      </c>
      <c r="B34717">
        <f t="shared" si="1084"/>
        <v>0.84411764705882353</v>
      </c>
      <c r="C34717">
        <f t="shared" si="1085"/>
        <v>-7.3597020308262803E-2</v>
      </c>
    </row>
    <row r="34718" spans="1:3" x14ac:dyDescent="0.3">
      <c r="A34718">
        <v>4</v>
      </c>
      <c r="B34718">
        <f t="shared" si="1084"/>
        <v>1.1764705882352941E-2</v>
      </c>
      <c r="C34718">
        <f t="shared" si="1085"/>
        <v>-1.9294189257142926</v>
      </c>
    </row>
    <row r="34719" spans="1:3" x14ac:dyDescent="0.3">
      <c r="A34719">
        <v>9</v>
      </c>
      <c r="B34719">
        <f t="shared" si="1084"/>
        <v>2.6470588235294117E-2</v>
      </c>
      <c r="C34719">
        <f t="shared" si="1085"/>
        <v>-1.5772364076029302</v>
      </c>
    </row>
    <row r="34720" spans="1:3" x14ac:dyDescent="0.3">
      <c r="A34720">
        <v>544</v>
      </c>
      <c r="B34720">
        <f t="shared" si="1084"/>
        <v>1.6</v>
      </c>
      <c r="C34720">
        <f t="shared" si="1085"/>
        <v>0.20411998265592479</v>
      </c>
    </row>
    <row r="34721" spans="1:3" x14ac:dyDescent="0.3">
      <c r="A34721">
        <v>4037580</v>
      </c>
      <c r="B34721">
        <f t="shared" si="1084"/>
        <v>11875.235294117647</v>
      </c>
      <c r="C34721">
        <f t="shared" si="1085"/>
        <v>4.0746422234273929</v>
      </c>
    </row>
    <row r="34722" spans="1:3" x14ac:dyDescent="0.3">
      <c r="A34722">
        <v>79</v>
      </c>
      <c r="B34722">
        <f t="shared" si="1084"/>
        <v>0.2323529411764706</v>
      </c>
      <c r="C34722">
        <f t="shared" si="1085"/>
        <v>-0.63385182575181365</v>
      </c>
    </row>
    <row r="34723" spans="1:3" x14ac:dyDescent="0.3">
      <c r="A34723">
        <v>745</v>
      </c>
      <c r="B34723">
        <f t="shared" si="1084"/>
        <v>2.1911764705882355</v>
      </c>
      <c r="C34723">
        <f t="shared" si="1085"/>
        <v>0.34067735570603774</v>
      </c>
    </row>
    <row r="34724" spans="1:3" x14ac:dyDescent="0.3">
      <c r="A34724">
        <v>10</v>
      </c>
      <c r="B34724">
        <f t="shared" si="1084"/>
        <v>2.9411764705882353E-2</v>
      </c>
      <c r="C34724">
        <f t="shared" si="1085"/>
        <v>-1.5314789170422551</v>
      </c>
    </row>
    <row r="34725" spans="1:3" x14ac:dyDescent="0.3">
      <c r="A34725">
        <v>1277</v>
      </c>
      <c r="B34725">
        <f t="shared" si="1084"/>
        <v>3.7558823529411764</v>
      </c>
      <c r="C34725">
        <f t="shared" si="1085"/>
        <v>0.57471198022116021</v>
      </c>
    </row>
    <row r="34726" spans="1:3" x14ac:dyDescent="0.3">
      <c r="A34726">
        <v>339</v>
      </c>
      <c r="B34726">
        <f t="shared" si="1084"/>
        <v>0.99705882352941178</v>
      </c>
      <c r="C34726">
        <f t="shared" si="1085"/>
        <v>-1.2792188391729591E-3</v>
      </c>
    </row>
    <row r="34727" spans="1:3" x14ac:dyDescent="0.3">
      <c r="A34727">
        <v>68</v>
      </c>
      <c r="B34727">
        <f t="shared" si="1084"/>
        <v>0.2</v>
      </c>
      <c r="C34727">
        <f t="shared" si="1085"/>
        <v>-0.69897000433601875</v>
      </c>
    </row>
    <row r="34728" spans="1:3" x14ac:dyDescent="0.3">
      <c r="A34728">
        <v>1270</v>
      </c>
      <c r="B34728">
        <f t="shared" si="1084"/>
        <v>3.7352941176470589</v>
      </c>
      <c r="C34728">
        <f t="shared" si="1085"/>
        <v>0.57232480391370177</v>
      </c>
    </row>
    <row r="34729" spans="1:3" x14ac:dyDescent="0.3">
      <c r="A34729">
        <v>4</v>
      </c>
      <c r="B34729">
        <f t="shared" si="1084"/>
        <v>1.1764705882352941E-2</v>
      </c>
      <c r="C34729">
        <f t="shared" si="1085"/>
        <v>-1.9294189257142926</v>
      </c>
    </row>
    <row r="34730" spans="1:3" x14ac:dyDescent="0.3">
      <c r="A34730">
        <v>109</v>
      </c>
      <c r="B34730">
        <f t="shared" si="1084"/>
        <v>0.32058823529411767</v>
      </c>
      <c r="C34730">
        <f t="shared" si="1085"/>
        <v>-0.49405241910163145</v>
      </c>
    </row>
    <row r="34731" spans="1:3" x14ac:dyDescent="0.3">
      <c r="A34731">
        <v>6</v>
      </c>
      <c r="B34731">
        <f t="shared" si="1084"/>
        <v>1.7647058823529412E-2</v>
      </c>
      <c r="C34731">
        <f t="shared" si="1085"/>
        <v>-1.7533276666586115</v>
      </c>
    </row>
    <row r="34732" spans="1:3" x14ac:dyDescent="0.3">
      <c r="A34732">
        <v>595626</v>
      </c>
      <c r="B34732">
        <f t="shared" si="1084"/>
        <v>1751.8411764705882</v>
      </c>
      <c r="C34732">
        <f t="shared" si="1085"/>
        <v>3.2434947300803225</v>
      </c>
    </row>
    <row r="34733" spans="1:3" x14ac:dyDescent="0.3">
      <c r="A34733">
        <v>37</v>
      </c>
      <c r="B34733">
        <f t="shared" si="1084"/>
        <v>0.10882352941176471</v>
      </c>
      <c r="C34733">
        <f t="shared" si="1085"/>
        <v>-0.96327719297526015</v>
      </c>
    </row>
    <row r="34734" spans="1:3" x14ac:dyDescent="0.3">
      <c r="A34734">
        <v>18572</v>
      </c>
      <c r="B34734">
        <f t="shared" si="1084"/>
        <v>54.623529411764707</v>
      </c>
      <c r="C34734">
        <f t="shared" si="1085"/>
        <v>1.7373797579518813</v>
      </c>
    </row>
    <row r="34735" spans="1:3" x14ac:dyDescent="0.3">
      <c r="A34735">
        <v>1614458</v>
      </c>
      <c r="B34735">
        <f t="shared" si="1084"/>
        <v>4748.4058823529413</v>
      </c>
      <c r="C34735">
        <f t="shared" si="1085"/>
        <v>3.6765478343205267</v>
      </c>
    </row>
    <row r="34736" spans="1:3" x14ac:dyDescent="0.3">
      <c r="A34736">
        <v>82</v>
      </c>
      <c r="B34736">
        <f t="shared" si="1084"/>
        <v>0.2411764705882353</v>
      </c>
      <c r="C34736">
        <f t="shared" si="1085"/>
        <v>-0.61766506465853843</v>
      </c>
    </row>
    <row r="34737" spans="1:3" x14ac:dyDescent="0.3">
      <c r="A34737">
        <v>129</v>
      </c>
      <c r="B34737">
        <f t="shared" si="1084"/>
        <v>0.37941176470588234</v>
      </c>
      <c r="C34737">
        <f t="shared" si="1085"/>
        <v>-0.42088920674300617</v>
      </c>
    </row>
    <row r="34738" spans="1:3" x14ac:dyDescent="0.3">
      <c r="A34738">
        <v>78417</v>
      </c>
      <c r="B34738">
        <f t="shared" si="1084"/>
        <v>230.63823529411764</v>
      </c>
      <c r="C34738">
        <f t="shared" si="1085"/>
        <v>2.3629313064311446</v>
      </c>
    </row>
    <row r="34739" spans="1:3" x14ac:dyDescent="0.3">
      <c r="A34739">
        <v>357</v>
      </c>
      <c r="B34739">
        <f t="shared" si="1084"/>
        <v>1.05</v>
      </c>
      <c r="C34739">
        <f t="shared" si="1085"/>
        <v>2.1189299069938092E-2</v>
      </c>
    </row>
    <row r="34740" spans="1:3" x14ac:dyDescent="0.3">
      <c r="A34740">
        <v>33833</v>
      </c>
      <c r="B34740">
        <f t="shared" si="1084"/>
        <v>99.508823529411771</v>
      </c>
      <c r="C34740">
        <f t="shared" si="1085"/>
        <v>1.9978615917028679</v>
      </c>
    </row>
    <row r="34741" spans="1:3" x14ac:dyDescent="0.3">
      <c r="A34741">
        <v>3307</v>
      </c>
      <c r="B34741">
        <f t="shared" si="1084"/>
        <v>9.7264705882352942</v>
      </c>
      <c r="C34741">
        <f t="shared" si="1085"/>
        <v>0.98795527787144777</v>
      </c>
    </row>
    <row r="34742" spans="1:3" x14ac:dyDescent="0.3">
      <c r="A34742">
        <v>191663</v>
      </c>
      <c r="B34742">
        <f t="shared" si="1084"/>
        <v>563.71470588235297</v>
      </c>
      <c r="C34742">
        <f t="shared" si="1085"/>
        <v>2.7510593646059793</v>
      </c>
    </row>
    <row r="34743" spans="1:3" x14ac:dyDescent="0.3">
      <c r="A34743">
        <v>38693</v>
      </c>
      <c r="B34743">
        <f t="shared" si="1084"/>
        <v>113.80294117647058</v>
      </c>
      <c r="C34743">
        <f t="shared" si="1085"/>
        <v>2.0561534863139319</v>
      </c>
    </row>
    <row r="34744" spans="1:3" x14ac:dyDescent="0.3">
      <c r="A34744">
        <v>169</v>
      </c>
      <c r="B34744">
        <f t="shared" si="1084"/>
        <v>0.49705882352941178</v>
      </c>
      <c r="C34744">
        <f t="shared" si="1085"/>
        <v>-0.30359221242858159</v>
      </c>
    </row>
    <row r="34745" spans="1:3" x14ac:dyDescent="0.3">
      <c r="A34745">
        <v>1618</v>
      </c>
      <c r="B34745">
        <f t="shared" si="1084"/>
        <v>4.7588235294117647</v>
      </c>
      <c r="C34745">
        <f t="shared" si="1085"/>
        <v>0.67749960023399836</v>
      </c>
    </row>
    <row r="34746" spans="1:3" x14ac:dyDescent="0.3">
      <c r="A34746">
        <v>1680</v>
      </c>
      <c r="B34746">
        <f t="shared" si="1084"/>
        <v>4.9411764705882355</v>
      </c>
      <c r="C34746">
        <f t="shared" si="1085"/>
        <v>0.6938303646836077</v>
      </c>
    </row>
    <row r="34747" spans="1:3" x14ac:dyDescent="0.3">
      <c r="A34747">
        <v>42</v>
      </c>
      <c r="B34747">
        <f t="shared" si="1084"/>
        <v>0.12352941176470589</v>
      </c>
      <c r="C34747">
        <f t="shared" si="1085"/>
        <v>-0.90822962664435469</v>
      </c>
    </row>
    <row r="34748" spans="1:3" x14ac:dyDescent="0.3">
      <c r="A34748">
        <v>2100</v>
      </c>
      <c r="B34748">
        <f t="shared" si="1084"/>
        <v>6.1764705882352944</v>
      </c>
      <c r="C34748">
        <f t="shared" si="1085"/>
        <v>0.79074037769166416</v>
      </c>
    </row>
    <row r="34749" spans="1:3" x14ac:dyDescent="0.3">
      <c r="A34749">
        <v>31182</v>
      </c>
      <c r="B34749">
        <f t="shared" si="1084"/>
        <v>91.711764705882359</v>
      </c>
      <c r="C34749">
        <f t="shared" si="1085"/>
        <v>1.962425050164248</v>
      </c>
    </row>
    <row r="34750" spans="1:3" x14ac:dyDescent="0.3">
      <c r="A34750">
        <v>12623</v>
      </c>
      <c r="B34750">
        <f t="shared" si="1084"/>
        <v>37.126470588235293</v>
      </c>
      <c r="C34750">
        <f t="shared" si="1085"/>
        <v>1.5696836651725865</v>
      </c>
    </row>
    <row r="34751" spans="1:3" x14ac:dyDescent="0.3">
      <c r="A34751">
        <v>7</v>
      </c>
      <c r="B34751">
        <f t="shared" si="1084"/>
        <v>2.0588235294117647E-2</v>
      </c>
      <c r="C34751">
        <f t="shared" si="1085"/>
        <v>-1.6863808770279982</v>
      </c>
    </row>
    <row r="34752" spans="1:3" x14ac:dyDescent="0.3">
      <c r="A34752">
        <v>113</v>
      </c>
      <c r="B34752">
        <f t="shared" si="1084"/>
        <v>0.33235294117647057</v>
      </c>
      <c r="C34752">
        <f t="shared" si="1085"/>
        <v>-0.47840047355883542</v>
      </c>
    </row>
    <row r="34753" spans="1:3" x14ac:dyDescent="0.3">
      <c r="A34753">
        <v>184</v>
      </c>
      <c r="B34753">
        <f t="shared" si="1084"/>
        <v>0.54117647058823526</v>
      </c>
      <c r="C34753">
        <f t="shared" si="1085"/>
        <v>-0.2666610940327187</v>
      </c>
    </row>
    <row r="34754" spans="1:3" x14ac:dyDescent="0.3">
      <c r="A34754">
        <v>350</v>
      </c>
      <c r="B34754">
        <f t="shared" ref="B34754:B34817" si="1086">A34754/340</f>
        <v>1.0294117647058822</v>
      </c>
      <c r="C34754">
        <f t="shared" ref="C34754:C34817" si="1087">LOG10(B34754)</f>
        <v>1.2589127308020467E-2</v>
      </c>
    </row>
    <row r="34755" spans="1:3" x14ac:dyDescent="0.3">
      <c r="A34755">
        <v>43892</v>
      </c>
      <c r="B34755">
        <f t="shared" si="1086"/>
        <v>129.09411764705882</v>
      </c>
      <c r="C34755">
        <f t="shared" si="1087"/>
        <v>2.1109064534854314</v>
      </c>
    </row>
    <row r="34756" spans="1:3" x14ac:dyDescent="0.3">
      <c r="A34756">
        <v>3721</v>
      </c>
      <c r="B34756">
        <f t="shared" si="1086"/>
        <v>10.944117647058823</v>
      </c>
      <c r="C34756">
        <f t="shared" si="1087"/>
        <v>1.0391807529792789</v>
      </c>
    </row>
    <row r="34757" spans="1:3" x14ac:dyDescent="0.3">
      <c r="A34757">
        <v>156602</v>
      </c>
      <c r="B34757">
        <f t="shared" si="1086"/>
        <v>460.59411764705885</v>
      </c>
      <c r="C34757">
        <f t="shared" si="1087"/>
        <v>2.6633183871893586</v>
      </c>
    </row>
    <row r="34758" spans="1:3" x14ac:dyDescent="0.3">
      <c r="A34758">
        <v>26</v>
      </c>
      <c r="B34758">
        <f t="shared" si="1086"/>
        <v>7.6470588235294124E-2</v>
      </c>
      <c r="C34758">
        <f t="shared" si="1087"/>
        <v>-1.1165055690714372</v>
      </c>
    </row>
    <row r="34759" spans="1:3" x14ac:dyDescent="0.3">
      <c r="A34759">
        <v>36</v>
      </c>
      <c r="B34759">
        <f t="shared" si="1086"/>
        <v>0.10588235294117647</v>
      </c>
      <c r="C34759">
        <f t="shared" si="1087"/>
        <v>-0.97517641627496787</v>
      </c>
    </row>
    <row r="34760" spans="1:3" x14ac:dyDescent="0.3">
      <c r="A34760">
        <v>1542</v>
      </c>
      <c r="B34760">
        <f t="shared" si="1086"/>
        <v>4.5352941176470587</v>
      </c>
      <c r="C34760">
        <f t="shared" si="1087"/>
        <v>0.656605456672683</v>
      </c>
    </row>
    <row r="34761" spans="1:3" x14ac:dyDescent="0.3">
      <c r="A34761">
        <v>29</v>
      </c>
      <c r="B34761">
        <f t="shared" si="1086"/>
        <v>8.5294117647058826E-2</v>
      </c>
      <c r="C34761">
        <f t="shared" si="1087"/>
        <v>-1.0690809191432991</v>
      </c>
    </row>
    <row r="34762" spans="1:3" x14ac:dyDescent="0.3">
      <c r="A34762">
        <v>6</v>
      </c>
      <c r="B34762">
        <f t="shared" si="1086"/>
        <v>1.7647058823529412E-2</v>
      </c>
      <c r="C34762">
        <f t="shared" si="1087"/>
        <v>-1.7533276666586115</v>
      </c>
    </row>
    <row r="34763" spans="1:3" x14ac:dyDescent="0.3">
      <c r="A34763">
        <v>62</v>
      </c>
      <c r="B34763">
        <f t="shared" si="1086"/>
        <v>0.18235294117647058</v>
      </c>
      <c r="C34763">
        <f t="shared" si="1087"/>
        <v>-0.73908722754400125</v>
      </c>
    </row>
    <row r="34764" spans="1:3" x14ac:dyDescent="0.3">
      <c r="A34764">
        <v>102160</v>
      </c>
      <c r="B34764">
        <f t="shared" si="1086"/>
        <v>300.47058823529414</v>
      </c>
      <c r="C34764">
        <f t="shared" si="1087"/>
        <v>2.4778019672131038</v>
      </c>
    </row>
    <row r="34765" spans="1:3" x14ac:dyDescent="0.3">
      <c r="A34765">
        <v>90</v>
      </c>
      <c r="B34765">
        <f t="shared" si="1086"/>
        <v>0.26470588235294118</v>
      </c>
      <c r="C34765">
        <f t="shared" si="1087"/>
        <v>-0.57723640760293027</v>
      </c>
    </row>
    <row r="34766" spans="1:3" x14ac:dyDescent="0.3">
      <c r="A34766">
        <v>5</v>
      </c>
      <c r="B34766">
        <f t="shared" si="1086"/>
        <v>1.4705882352941176E-2</v>
      </c>
      <c r="C34766">
        <f t="shared" si="1087"/>
        <v>-1.8325089127062364</v>
      </c>
    </row>
    <row r="34767" spans="1:3" x14ac:dyDescent="0.3">
      <c r="A34767">
        <v>157388</v>
      </c>
      <c r="B34767">
        <f t="shared" si="1086"/>
        <v>462.90588235294115</v>
      </c>
      <c r="C34767">
        <f t="shared" si="1087"/>
        <v>2.6654926995929018</v>
      </c>
    </row>
    <row r="34768" spans="1:3" x14ac:dyDescent="0.3">
      <c r="A34768">
        <v>3240</v>
      </c>
      <c r="B34768">
        <f t="shared" si="1086"/>
        <v>9.5294117647058822</v>
      </c>
      <c r="C34768">
        <f t="shared" si="1087"/>
        <v>0.979066093164357</v>
      </c>
    </row>
    <row r="34769" spans="1:3" x14ac:dyDescent="0.3">
      <c r="A34769">
        <v>2732</v>
      </c>
      <c r="B34769">
        <f t="shared" si="1086"/>
        <v>8.0352941176470587</v>
      </c>
      <c r="C34769">
        <f t="shared" si="1087"/>
        <v>0.9050017779672398</v>
      </c>
    </row>
    <row r="34770" spans="1:3" x14ac:dyDescent="0.3">
      <c r="A34770">
        <v>54916</v>
      </c>
      <c r="B34770">
        <f t="shared" si="1086"/>
        <v>161.51764705882354</v>
      </c>
      <c r="C34770">
        <f t="shared" si="1087"/>
        <v>2.2082199793084638</v>
      </c>
    </row>
    <row r="34771" spans="1:3" x14ac:dyDescent="0.3">
      <c r="A34771">
        <v>63133598</v>
      </c>
      <c r="B34771">
        <f t="shared" si="1086"/>
        <v>185687.05294117646</v>
      </c>
      <c r="C34771">
        <f t="shared" si="1087"/>
        <v>5.2687816235447027</v>
      </c>
    </row>
    <row r="34772" spans="1:3" x14ac:dyDescent="0.3">
      <c r="A34772">
        <v>975</v>
      </c>
      <c r="B34772">
        <f t="shared" si="1086"/>
        <v>2.8676470588235294</v>
      </c>
      <c r="C34772">
        <f t="shared" si="1087"/>
        <v>0.45752569865628168</v>
      </c>
    </row>
    <row r="34773" spans="1:3" x14ac:dyDescent="0.3">
      <c r="A34773">
        <v>189</v>
      </c>
      <c r="B34773">
        <f t="shared" si="1086"/>
        <v>0.55588235294117649</v>
      </c>
      <c r="C34773">
        <f t="shared" si="1087"/>
        <v>-0.25501711286901096</v>
      </c>
    </row>
    <row r="34774" spans="1:3" x14ac:dyDescent="0.3">
      <c r="A34774">
        <v>62</v>
      </c>
      <c r="B34774">
        <f t="shared" si="1086"/>
        <v>0.18235294117647058</v>
      </c>
      <c r="C34774">
        <f t="shared" si="1087"/>
        <v>-0.73908722754400125</v>
      </c>
    </row>
    <row r="34775" spans="1:3" x14ac:dyDescent="0.3">
      <c r="A34775">
        <v>1116</v>
      </c>
      <c r="B34775">
        <f t="shared" si="1086"/>
        <v>3.2823529411764705</v>
      </c>
      <c r="C34775">
        <f t="shared" si="1087"/>
        <v>0.51618527755930477</v>
      </c>
    </row>
    <row r="34776" spans="1:3" x14ac:dyDescent="0.3">
      <c r="A34776">
        <v>2864</v>
      </c>
      <c r="B34776">
        <f t="shared" si="1086"/>
        <v>8.4235294117647062</v>
      </c>
      <c r="C34776">
        <f t="shared" si="1087"/>
        <v>0.92549409659356285</v>
      </c>
    </row>
    <row r="34777" spans="1:3" x14ac:dyDescent="0.3">
      <c r="A34777">
        <v>117332</v>
      </c>
      <c r="B34777">
        <f t="shared" si="1086"/>
        <v>345.09411764705885</v>
      </c>
      <c r="C34777">
        <f t="shared" si="1087"/>
        <v>2.5379375565236053</v>
      </c>
    </row>
    <row r="34778" spans="1:3" x14ac:dyDescent="0.3">
      <c r="A34778">
        <v>116</v>
      </c>
      <c r="B34778">
        <f t="shared" si="1086"/>
        <v>0.3411764705882353</v>
      </c>
      <c r="C34778">
        <f t="shared" si="1087"/>
        <v>-0.46702092781533666</v>
      </c>
    </row>
    <row r="34779" spans="1:3" x14ac:dyDescent="0.3">
      <c r="A34779">
        <v>91770</v>
      </c>
      <c r="B34779">
        <f t="shared" si="1086"/>
        <v>269.91176470588238</v>
      </c>
      <c r="C34779">
        <f t="shared" si="1087"/>
        <v>2.4312218146620861</v>
      </c>
    </row>
    <row r="34780" spans="1:3" x14ac:dyDescent="0.3">
      <c r="A34780">
        <v>395</v>
      </c>
      <c r="B34780">
        <f t="shared" si="1086"/>
        <v>1.161764705882353</v>
      </c>
      <c r="C34780">
        <f t="shared" si="1087"/>
        <v>6.5118178584205141E-2</v>
      </c>
    </row>
    <row r="34781" spans="1:3" x14ac:dyDescent="0.3">
      <c r="A34781">
        <v>4857</v>
      </c>
      <c r="B34781">
        <f t="shared" si="1086"/>
        <v>14.285294117647059</v>
      </c>
      <c r="C34781">
        <f t="shared" si="1087"/>
        <v>1.1548891864307811</v>
      </c>
    </row>
    <row r="34782" spans="1:3" x14ac:dyDescent="0.3">
      <c r="A34782">
        <v>206</v>
      </c>
      <c r="B34782">
        <f t="shared" si="1086"/>
        <v>0.60588235294117643</v>
      </c>
      <c r="C34782">
        <f t="shared" si="1087"/>
        <v>-0.21761169667310176</v>
      </c>
    </row>
    <row r="34783" spans="1:3" x14ac:dyDescent="0.3">
      <c r="A34783">
        <v>97</v>
      </c>
      <c r="B34783">
        <f t="shared" si="1086"/>
        <v>0.28529411764705881</v>
      </c>
      <c r="C34783">
        <f t="shared" si="1087"/>
        <v>-0.54470718277601027</v>
      </c>
    </row>
    <row r="34784" spans="1:3" x14ac:dyDescent="0.3">
      <c r="A34784">
        <v>19799086</v>
      </c>
      <c r="B34784">
        <f t="shared" si="1086"/>
        <v>58232.605882352938</v>
      </c>
      <c r="C34784">
        <f t="shared" si="1087"/>
        <v>4.7651662250213693</v>
      </c>
    </row>
    <row r="34785" spans="1:3" x14ac:dyDescent="0.3">
      <c r="A34785">
        <v>1214</v>
      </c>
      <c r="B34785">
        <f t="shared" si="1086"/>
        <v>3.5705882352941178</v>
      </c>
      <c r="C34785">
        <f t="shared" si="1087"/>
        <v>0.55273976969698368</v>
      </c>
    </row>
    <row r="34786" spans="1:3" x14ac:dyDescent="0.3">
      <c r="A34786">
        <v>41</v>
      </c>
      <c r="B34786">
        <f t="shared" si="1086"/>
        <v>0.12058823529411765</v>
      </c>
      <c r="C34786">
        <f t="shared" si="1087"/>
        <v>-0.91869506032251957</v>
      </c>
    </row>
    <row r="34787" spans="1:3" x14ac:dyDescent="0.3">
      <c r="A34787">
        <v>7</v>
      </c>
      <c r="B34787">
        <f t="shared" si="1086"/>
        <v>2.0588235294117647E-2</v>
      </c>
      <c r="C34787">
        <f t="shared" si="1087"/>
        <v>-1.6863808770279982</v>
      </c>
    </row>
    <row r="34788" spans="1:3" x14ac:dyDescent="0.3">
      <c r="A34788">
        <v>174</v>
      </c>
      <c r="B34788">
        <f t="shared" si="1086"/>
        <v>0.5117647058823529</v>
      </c>
      <c r="C34788">
        <f t="shared" si="1087"/>
        <v>-0.29092966875965542</v>
      </c>
    </row>
    <row r="34789" spans="1:3" x14ac:dyDescent="0.3">
      <c r="A34789">
        <v>10</v>
      </c>
      <c r="B34789">
        <f t="shared" si="1086"/>
        <v>2.9411764705882353E-2</v>
      </c>
      <c r="C34789">
        <f t="shared" si="1087"/>
        <v>-1.5314789170422551</v>
      </c>
    </row>
    <row r="34790" spans="1:3" x14ac:dyDescent="0.3">
      <c r="A34790">
        <v>2961</v>
      </c>
      <c r="B34790">
        <f t="shared" si="1086"/>
        <v>8.7088235294117649</v>
      </c>
      <c r="C34790">
        <f t="shared" si="1087"/>
        <v>0.93995949034704407</v>
      </c>
    </row>
    <row r="34791" spans="1:3" x14ac:dyDescent="0.3">
      <c r="A34791">
        <v>1405</v>
      </c>
      <c r="B34791">
        <f t="shared" si="1086"/>
        <v>4.132352941176471</v>
      </c>
      <c r="C34791">
        <f t="shared" si="1087"/>
        <v>0.61619740719884364</v>
      </c>
    </row>
    <row r="34792" spans="1:3" x14ac:dyDescent="0.3">
      <c r="A34792">
        <v>113311</v>
      </c>
      <c r="B34792">
        <f t="shared" si="1086"/>
        <v>333.26764705882351</v>
      </c>
      <c r="C34792">
        <f t="shared" si="1087"/>
        <v>2.5227931552872596</v>
      </c>
    </row>
    <row r="34793" spans="1:3" x14ac:dyDescent="0.3">
      <c r="A34793">
        <v>19044</v>
      </c>
      <c r="B34793">
        <f t="shared" si="1086"/>
        <v>56.011764705882356</v>
      </c>
      <c r="C34793">
        <f t="shared" si="1087"/>
        <v>1.748279255760218</v>
      </c>
    </row>
    <row r="34794" spans="1:3" x14ac:dyDescent="0.3">
      <c r="A34794">
        <v>37076</v>
      </c>
      <c r="B34794">
        <f t="shared" si="1086"/>
        <v>109.04705882352941</v>
      </c>
      <c r="C34794">
        <f t="shared" si="1087"/>
        <v>2.0376139564444098</v>
      </c>
    </row>
    <row r="34795" spans="1:3" x14ac:dyDescent="0.3">
      <c r="A34795">
        <v>34</v>
      </c>
      <c r="B34795">
        <f t="shared" si="1086"/>
        <v>0.1</v>
      </c>
      <c r="C34795">
        <f t="shared" si="1087"/>
        <v>-1</v>
      </c>
    </row>
    <row r="34796" spans="1:3" x14ac:dyDescent="0.3">
      <c r="A34796">
        <v>645</v>
      </c>
      <c r="B34796">
        <f t="shared" si="1086"/>
        <v>1.8970588235294117</v>
      </c>
      <c r="C34796">
        <f t="shared" si="1087"/>
        <v>0.27808079759301263</v>
      </c>
    </row>
    <row r="34797" spans="1:3" x14ac:dyDescent="0.3">
      <c r="A34797">
        <v>114352</v>
      </c>
      <c r="B34797">
        <f t="shared" si="1086"/>
        <v>336.32941176470587</v>
      </c>
      <c r="C34797">
        <f t="shared" si="1087"/>
        <v>2.5267648477148366</v>
      </c>
    </row>
    <row r="34798" spans="1:3" x14ac:dyDescent="0.3">
      <c r="A34798">
        <v>63</v>
      </c>
      <c r="B34798">
        <f t="shared" si="1086"/>
        <v>0.18529411764705883</v>
      </c>
      <c r="C34798">
        <f t="shared" si="1087"/>
        <v>-0.73213836758867346</v>
      </c>
    </row>
    <row r="34799" spans="1:3" x14ac:dyDescent="0.3">
      <c r="A34799">
        <v>16</v>
      </c>
      <c r="B34799">
        <f t="shared" si="1086"/>
        <v>4.7058823529411764E-2</v>
      </c>
      <c r="C34799">
        <f t="shared" si="1087"/>
        <v>-1.3273589343863303</v>
      </c>
    </row>
    <row r="34800" spans="1:3" x14ac:dyDescent="0.3">
      <c r="A34800">
        <v>126</v>
      </c>
      <c r="B34800">
        <f t="shared" si="1086"/>
        <v>0.37058823529411766</v>
      </c>
      <c r="C34800">
        <f t="shared" si="1087"/>
        <v>-0.4311083719246922</v>
      </c>
    </row>
    <row r="34801" spans="1:3" x14ac:dyDescent="0.3">
      <c r="A34801">
        <v>2703</v>
      </c>
      <c r="B34801">
        <f t="shared" si="1086"/>
        <v>7.95</v>
      </c>
      <c r="C34801">
        <f t="shared" si="1087"/>
        <v>0.90036712865647028</v>
      </c>
    </row>
    <row r="34802" spans="1:3" x14ac:dyDescent="0.3">
      <c r="A34802">
        <v>1890</v>
      </c>
      <c r="B34802">
        <f t="shared" si="1086"/>
        <v>5.5588235294117645</v>
      </c>
      <c r="C34802">
        <f t="shared" si="1087"/>
        <v>0.74498288713098904</v>
      </c>
    </row>
    <row r="34803" spans="1:3" x14ac:dyDescent="0.3">
      <c r="A34803">
        <v>8816</v>
      </c>
      <c r="B34803">
        <f t="shared" si="1086"/>
        <v>25.929411764705883</v>
      </c>
      <c r="C34803">
        <f t="shared" si="1087"/>
        <v>1.4137926644654548</v>
      </c>
    </row>
    <row r="34804" spans="1:3" x14ac:dyDescent="0.3">
      <c r="A34804">
        <v>2094933</v>
      </c>
      <c r="B34804">
        <f t="shared" si="1086"/>
        <v>6161.5676470588232</v>
      </c>
      <c r="C34804">
        <f t="shared" si="1087"/>
        <v>3.7896912209065587</v>
      </c>
    </row>
    <row r="34805" spans="1:3" x14ac:dyDescent="0.3">
      <c r="A34805">
        <v>31</v>
      </c>
      <c r="B34805">
        <f t="shared" si="1086"/>
        <v>9.1176470588235289E-2</v>
      </c>
      <c r="C34805">
        <f t="shared" si="1087"/>
        <v>-1.0401172232079825</v>
      </c>
    </row>
    <row r="34806" spans="1:3" x14ac:dyDescent="0.3">
      <c r="A34806">
        <v>1175</v>
      </c>
      <c r="B34806">
        <f t="shared" si="1086"/>
        <v>3.4558823529411766</v>
      </c>
      <c r="C34806">
        <f t="shared" si="1087"/>
        <v>0.53855894956549999</v>
      </c>
    </row>
    <row r="34807" spans="1:3" x14ac:dyDescent="0.3">
      <c r="A34807">
        <v>16077</v>
      </c>
      <c r="B34807">
        <f t="shared" si="1086"/>
        <v>47.285294117647062</v>
      </c>
      <c r="C34807">
        <f t="shared" si="1087"/>
        <v>1.6747260947210192</v>
      </c>
    </row>
    <row r="34808" spans="1:3" x14ac:dyDescent="0.3">
      <c r="A34808">
        <v>76</v>
      </c>
      <c r="B34808">
        <f t="shared" si="1086"/>
        <v>0.22352941176470589</v>
      </c>
      <c r="C34808">
        <f t="shared" si="1087"/>
        <v>-0.65066532476146377</v>
      </c>
    </row>
    <row r="34809" spans="1:3" x14ac:dyDescent="0.3">
      <c r="A34809">
        <v>72</v>
      </c>
      <c r="B34809">
        <f t="shared" si="1086"/>
        <v>0.21176470588235294</v>
      </c>
      <c r="C34809">
        <f t="shared" si="1087"/>
        <v>-0.67414642061098662</v>
      </c>
    </row>
    <row r="34810" spans="1:3" x14ac:dyDescent="0.3">
      <c r="A34810">
        <v>841</v>
      </c>
      <c r="B34810">
        <f t="shared" si="1086"/>
        <v>2.473529411764706</v>
      </c>
      <c r="C34810">
        <f t="shared" si="1087"/>
        <v>0.39331707875565708</v>
      </c>
    </row>
    <row r="34811" spans="1:3" x14ac:dyDescent="0.3">
      <c r="A34811">
        <v>7004</v>
      </c>
      <c r="B34811">
        <f t="shared" si="1086"/>
        <v>20.6</v>
      </c>
      <c r="C34811">
        <f t="shared" si="1087"/>
        <v>1.3138672203691535</v>
      </c>
    </row>
    <row r="34812" spans="1:3" x14ac:dyDescent="0.3">
      <c r="A34812">
        <v>97</v>
      </c>
      <c r="B34812">
        <f t="shared" si="1086"/>
        <v>0.28529411764705881</v>
      </c>
      <c r="C34812">
        <f t="shared" si="1087"/>
        <v>-0.54470718277601027</v>
      </c>
    </row>
    <row r="34813" spans="1:3" x14ac:dyDescent="0.3">
      <c r="A34813">
        <v>183</v>
      </c>
      <c r="B34813">
        <f t="shared" si="1086"/>
        <v>0.53823529411764703</v>
      </c>
      <c r="C34813">
        <f t="shared" si="1087"/>
        <v>-0.26902782731182567</v>
      </c>
    </row>
    <row r="34814" spans="1:3" x14ac:dyDescent="0.3">
      <c r="A34814">
        <v>914559</v>
      </c>
      <c r="B34814">
        <f t="shared" si="1086"/>
        <v>2689.8794117647058</v>
      </c>
      <c r="C34814">
        <f t="shared" si="1087"/>
        <v>3.4297328108652132</v>
      </c>
    </row>
    <row r="34815" spans="1:3" x14ac:dyDescent="0.3">
      <c r="A34815">
        <v>206368587</v>
      </c>
      <c r="B34815">
        <f t="shared" si="1086"/>
        <v>606966.43235294113</v>
      </c>
      <c r="C34815">
        <f t="shared" si="1087"/>
        <v>5.7831646735348983</v>
      </c>
    </row>
    <row r="34816" spans="1:3" x14ac:dyDescent="0.3">
      <c r="A34816">
        <v>3861</v>
      </c>
      <c r="B34816">
        <f t="shared" si="1086"/>
        <v>11.355882352941176</v>
      </c>
      <c r="C34816">
        <f t="shared" si="1087"/>
        <v>1.0552208845817941</v>
      </c>
    </row>
    <row r="34817" spans="1:3" x14ac:dyDescent="0.3">
      <c r="A34817">
        <v>28273647</v>
      </c>
      <c r="B34817">
        <f t="shared" si="1086"/>
        <v>83157.785294117653</v>
      </c>
      <c r="C34817">
        <f t="shared" si="1087"/>
        <v>4.9199029144334609</v>
      </c>
    </row>
    <row r="34818" spans="1:3" x14ac:dyDescent="0.3">
      <c r="A34818">
        <v>2288</v>
      </c>
      <c r="B34818">
        <f t="shared" ref="B34818:B34881" si="1088">A34818/340</f>
        <v>6.7294117647058824</v>
      </c>
      <c r="C34818">
        <f t="shared" ref="C34818:C34881" si="1089">LOG10(B34818)</f>
        <v>0.82797710307873151</v>
      </c>
    </row>
    <row r="34819" spans="1:3" x14ac:dyDescent="0.3">
      <c r="A34819">
        <v>346711</v>
      </c>
      <c r="B34819">
        <f t="shared" si="1088"/>
        <v>1019.7382352941177</v>
      </c>
      <c r="C34819">
        <f t="shared" si="1089"/>
        <v>3.0084887035686183</v>
      </c>
    </row>
    <row r="34820" spans="1:3" x14ac:dyDescent="0.3">
      <c r="A34820">
        <v>36</v>
      </c>
      <c r="B34820">
        <f t="shared" si="1088"/>
        <v>0.10588235294117647</v>
      </c>
      <c r="C34820">
        <f t="shared" si="1089"/>
        <v>-0.97517641627496787</v>
      </c>
    </row>
    <row r="34821" spans="1:3" x14ac:dyDescent="0.3">
      <c r="A34821">
        <v>868</v>
      </c>
      <c r="B34821">
        <f t="shared" si="1088"/>
        <v>2.552941176470588</v>
      </c>
      <c r="C34821">
        <f t="shared" si="1089"/>
        <v>0.40704080813423676</v>
      </c>
    </row>
    <row r="34822" spans="1:3" x14ac:dyDescent="0.3">
      <c r="A34822">
        <v>22</v>
      </c>
      <c r="B34822">
        <f t="shared" si="1088"/>
        <v>6.4705882352941183E-2</v>
      </c>
      <c r="C34822">
        <f t="shared" si="1089"/>
        <v>-1.1890562362200487</v>
      </c>
    </row>
    <row r="34823" spans="1:3" x14ac:dyDescent="0.3">
      <c r="A34823">
        <v>2167</v>
      </c>
      <c r="B34823">
        <f t="shared" si="1088"/>
        <v>6.3735294117647054</v>
      </c>
      <c r="C34823">
        <f t="shared" si="1089"/>
        <v>0.80437999427756279</v>
      </c>
    </row>
    <row r="34824" spans="1:3" x14ac:dyDescent="0.3">
      <c r="A34824">
        <v>1916</v>
      </c>
      <c r="B34824">
        <f t="shared" si="1088"/>
        <v>5.6352941176470592</v>
      </c>
      <c r="C34824">
        <f t="shared" si="1089"/>
        <v>0.75091658770027048</v>
      </c>
    </row>
    <row r="34825" spans="1:3" x14ac:dyDescent="0.3">
      <c r="A34825">
        <v>18</v>
      </c>
      <c r="B34825">
        <f t="shared" si="1088"/>
        <v>5.2941176470588235E-2</v>
      </c>
      <c r="C34825">
        <f t="shared" si="1089"/>
        <v>-1.2762064119389491</v>
      </c>
    </row>
    <row r="34826" spans="1:3" x14ac:dyDescent="0.3">
      <c r="A34826">
        <v>1911</v>
      </c>
      <c r="B34826">
        <f t="shared" si="1088"/>
        <v>5.6205882352941172</v>
      </c>
      <c r="C34826">
        <f t="shared" si="1089"/>
        <v>0.7497817700127577</v>
      </c>
    </row>
    <row r="34827" spans="1:3" x14ac:dyDescent="0.3">
      <c r="A34827">
        <v>62340305</v>
      </c>
      <c r="B34827">
        <f t="shared" si="1088"/>
        <v>183353.83823529413</v>
      </c>
      <c r="C34827">
        <f t="shared" si="1089"/>
        <v>5.2632900056899192</v>
      </c>
    </row>
    <row r="34828" spans="1:3" x14ac:dyDescent="0.3">
      <c r="A34828">
        <v>16</v>
      </c>
      <c r="B34828">
        <f t="shared" si="1088"/>
        <v>4.7058823529411764E-2</v>
      </c>
      <c r="C34828">
        <f t="shared" si="1089"/>
        <v>-1.3273589343863303</v>
      </c>
    </row>
    <row r="34829" spans="1:3" x14ac:dyDescent="0.3">
      <c r="A34829">
        <v>1796</v>
      </c>
      <c r="B34829">
        <f t="shared" si="1088"/>
        <v>5.2823529411764705</v>
      </c>
      <c r="C34829">
        <f t="shared" si="1089"/>
        <v>0.72282741528903038</v>
      </c>
    </row>
    <row r="34830" spans="1:3" x14ac:dyDescent="0.3">
      <c r="A34830">
        <v>2582571</v>
      </c>
      <c r="B34830">
        <f t="shared" si="1088"/>
        <v>7595.7970588235294</v>
      </c>
      <c r="C34830">
        <f t="shared" si="1089"/>
        <v>3.880573352930373</v>
      </c>
    </row>
    <row r="34831" spans="1:3" x14ac:dyDescent="0.3">
      <c r="A34831">
        <v>8</v>
      </c>
      <c r="B34831">
        <f t="shared" si="1088"/>
        <v>2.3529411764705882E-2</v>
      </c>
      <c r="C34831">
        <f t="shared" si="1089"/>
        <v>-1.6283889300503116</v>
      </c>
    </row>
    <row r="34832" spans="1:3" x14ac:dyDescent="0.3">
      <c r="A34832">
        <v>7515</v>
      </c>
      <c r="B34832">
        <f t="shared" si="1088"/>
        <v>22.102941176470587</v>
      </c>
      <c r="C34832">
        <f t="shared" si="1089"/>
        <v>1.3444500678806719</v>
      </c>
    </row>
    <row r="34833" spans="1:3" x14ac:dyDescent="0.3">
      <c r="A34833">
        <v>266</v>
      </c>
      <c r="B34833">
        <f t="shared" si="1088"/>
        <v>0.78235294117647058</v>
      </c>
      <c r="C34833">
        <f t="shared" si="1089"/>
        <v>-0.10659728041118814</v>
      </c>
    </row>
    <row r="34834" spans="1:3" x14ac:dyDescent="0.3">
      <c r="A34834">
        <v>982</v>
      </c>
      <c r="B34834">
        <f t="shared" si="1088"/>
        <v>2.888235294117647</v>
      </c>
      <c r="C34834">
        <f t="shared" si="1089"/>
        <v>0.46063257074469455</v>
      </c>
    </row>
    <row r="34835" spans="1:3" x14ac:dyDescent="0.3">
      <c r="A34835">
        <v>230</v>
      </c>
      <c r="B34835">
        <f t="shared" si="1088"/>
        <v>0.67647058823529416</v>
      </c>
      <c r="C34835">
        <f t="shared" si="1089"/>
        <v>-0.16975108102466221</v>
      </c>
    </row>
    <row r="34836" spans="1:3" x14ac:dyDescent="0.3">
      <c r="A34836">
        <v>7</v>
      </c>
      <c r="B34836">
        <f t="shared" si="1088"/>
        <v>2.0588235294117647E-2</v>
      </c>
      <c r="C34836">
        <f t="shared" si="1089"/>
        <v>-1.6863808770279982</v>
      </c>
    </row>
    <row r="34837" spans="1:3" x14ac:dyDescent="0.3">
      <c r="A34837">
        <v>6370</v>
      </c>
      <c r="B34837">
        <f t="shared" si="1088"/>
        <v>18.735294117647058</v>
      </c>
      <c r="C34837">
        <f t="shared" si="1089"/>
        <v>1.2726605152930952</v>
      </c>
    </row>
    <row r="34838" spans="1:3" x14ac:dyDescent="0.3">
      <c r="A34838">
        <v>4</v>
      </c>
      <c r="B34838">
        <f t="shared" si="1088"/>
        <v>1.1764705882352941E-2</v>
      </c>
      <c r="C34838">
        <f t="shared" si="1089"/>
        <v>-1.9294189257142926</v>
      </c>
    </row>
    <row r="34839" spans="1:3" x14ac:dyDescent="0.3">
      <c r="A34839">
        <v>300</v>
      </c>
      <c r="B34839">
        <f t="shared" si="1088"/>
        <v>0.88235294117647056</v>
      </c>
      <c r="C34839">
        <f t="shared" si="1089"/>
        <v>-5.4357662322592697E-2</v>
      </c>
    </row>
    <row r="34840" spans="1:3" x14ac:dyDescent="0.3">
      <c r="A34840">
        <v>4497364</v>
      </c>
      <c r="B34840">
        <f t="shared" si="1088"/>
        <v>13227.541176470588</v>
      </c>
      <c r="C34840">
        <f t="shared" si="1089"/>
        <v>4.1214791221365177</v>
      </c>
    </row>
    <row r="34841" spans="1:3" x14ac:dyDescent="0.3">
      <c r="A34841">
        <v>185</v>
      </c>
      <c r="B34841">
        <f t="shared" si="1088"/>
        <v>0.54411764705882348</v>
      </c>
      <c r="C34841">
        <f t="shared" si="1089"/>
        <v>-0.26430718863924135</v>
      </c>
    </row>
    <row r="34842" spans="1:3" x14ac:dyDescent="0.3">
      <c r="A34842">
        <v>971</v>
      </c>
      <c r="B34842">
        <f t="shared" si="1088"/>
        <v>2.8558823529411765</v>
      </c>
      <c r="C34842">
        <f t="shared" si="1089"/>
        <v>0.45574031286574973</v>
      </c>
    </row>
    <row r="34843" spans="1:3" x14ac:dyDescent="0.3">
      <c r="A34843">
        <v>69</v>
      </c>
      <c r="B34843">
        <f t="shared" si="1088"/>
        <v>0.20294117647058824</v>
      </c>
      <c r="C34843">
        <f t="shared" si="1089"/>
        <v>-0.69262982630499981</v>
      </c>
    </row>
    <row r="34844" spans="1:3" x14ac:dyDescent="0.3">
      <c r="A34844">
        <v>6</v>
      </c>
      <c r="B34844">
        <f t="shared" si="1088"/>
        <v>1.7647058823529412E-2</v>
      </c>
      <c r="C34844">
        <f t="shared" si="1089"/>
        <v>-1.7533276666586115</v>
      </c>
    </row>
    <row r="34845" spans="1:3" x14ac:dyDescent="0.3">
      <c r="A34845" s="39">
        <v>1811000000</v>
      </c>
      <c r="B34845">
        <f t="shared" si="1088"/>
        <v>5326470.5882352944</v>
      </c>
      <c r="C34845">
        <f t="shared" si="1089"/>
        <v>6.7264395332718037</v>
      </c>
    </row>
    <row r="34846" spans="1:3" x14ac:dyDescent="0.3">
      <c r="A34846">
        <v>15</v>
      </c>
      <c r="B34846">
        <f t="shared" si="1088"/>
        <v>4.4117647058823532E-2</v>
      </c>
      <c r="C34846">
        <f t="shared" si="1089"/>
        <v>-1.3553876579865738</v>
      </c>
    </row>
    <row r="34847" spans="1:3" x14ac:dyDescent="0.3">
      <c r="A34847">
        <v>2678</v>
      </c>
      <c r="B34847">
        <f t="shared" si="1088"/>
        <v>7.8764705882352946</v>
      </c>
      <c r="C34847">
        <f t="shared" si="1089"/>
        <v>0.89633165563373507</v>
      </c>
    </row>
    <row r="34848" spans="1:3" x14ac:dyDescent="0.3">
      <c r="A34848">
        <v>579940</v>
      </c>
      <c r="B34848">
        <f t="shared" si="1088"/>
        <v>1705.7058823529412</v>
      </c>
      <c r="C34848">
        <f t="shared" si="1089"/>
        <v>3.2319041471813414</v>
      </c>
    </row>
    <row r="34849" spans="1:3" x14ac:dyDescent="0.3">
      <c r="A34849">
        <v>73</v>
      </c>
      <c r="B34849">
        <f t="shared" si="1088"/>
        <v>0.21470588235294116</v>
      </c>
      <c r="C34849">
        <f t="shared" si="1089"/>
        <v>-0.66815605692179925</v>
      </c>
    </row>
    <row r="34850" spans="1:3" x14ac:dyDescent="0.3">
      <c r="A34850">
        <v>870475</v>
      </c>
      <c r="B34850">
        <f t="shared" si="1088"/>
        <v>2560.2205882352941</v>
      </c>
      <c r="C34850">
        <f t="shared" si="1089"/>
        <v>3.4082773856736366</v>
      </c>
    </row>
    <row r="34851" spans="1:3" x14ac:dyDescent="0.3">
      <c r="A34851">
        <v>68</v>
      </c>
      <c r="B34851">
        <f t="shared" si="1088"/>
        <v>0.2</v>
      </c>
      <c r="C34851">
        <f t="shared" si="1089"/>
        <v>-0.69897000433601875</v>
      </c>
    </row>
    <row r="34852" spans="1:3" x14ac:dyDescent="0.3">
      <c r="A34852">
        <v>477</v>
      </c>
      <c r="B34852">
        <f t="shared" si="1088"/>
        <v>1.4029411764705881</v>
      </c>
      <c r="C34852">
        <f t="shared" si="1089"/>
        <v>0.14703946199785878</v>
      </c>
    </row>
    <row r="34853" spans="1:3" x14ac:dyDescent="0.3">
      <c r="A34853">
        <v>132217</v>
      </c>
      <c r="B34853">
        <f t="shared" si="1088"/>
        <v>388.87352941176471</v>
      </c>
      <c r="C34853">
        <f t="shared" si="1089"/>
        <v>2.5898083817649415</v>
      </c>
    </row>
    <row r="34854" spans="1:3" x14ac:dyDescent="0.3">
      <c r="A34854">
        <v>1067</v>
      </c>
      <c r="B34854">
        <f t="shared" si="1088"/>
        <v>3.138235294117647</v>
      </c>
      <c r="C34854">
        <f t="shared" si="1089"/>
        <v>0.49668550238221476</v>
      </c>
    </row>
    <row r="34855" spans="1:3" x14ac:dyDescent="0.3">
      <c r="A34855">
        <v>564596</v>
      </c>
      <c r="B34855">
        <f t="shared" si="1088"/>
        <v>1660.5764705882352</v>
      </c>
      <c r="C34855">
        <f t="shared" si="1089"/>
        <v>3.2202588799282603</v>
      </c>
    </row>
    <row r="34856" spans="1:3" x14ac:dyDescent="0.3">
      <c r="A34856">
        <v>5985</v>
      </c>
      <c r="B34856">
        <f t="shared" si="1088"/>
        <v>17.602941176470587</v>
      </c>
      <c r="C34856">
        <f t="shared" si="1089"/>
        <v>1.2455852377001744</v>
      </c>
    </row>
    <row r="34857" spans="1:3" x14ac:dyDescent="0.3">
      <c r="A34857">
        <v>5</v>
      </c>
      <c r="B34857">
        <f t="shared" si="1088"/>
        <v>1.4705882352941176E-2</v>
      </c>
      <c r="C34857">
        <f t="shared" si="1089"/>
        <v>-1.8325089127062364</v>
      </c>
    </row>
    <row r="34858" spans="1:3" x14ac:dyDescent="0.3">
      <c r="A34858">
        <v>532795</v>
      </c>
      <c r="B34858">
        <f t="shared" si="1088"/>
        <v>1567.0441176470588</v>
      </c>
      <c r="C34858">
        <f t="shared" si="1089"/>
        <v>3.1950812235145118</v>
      </c>
    </row>
    <row r="34859" spans="1:3" x14ac:dyDescent="0.3">
      <c r="A34859">
        <v>755</v>
      </c>
      <c r="B34859">
        <f t="shared" si="1088"/>
        <v>2.2205882352941178</v>
      </c>
      <c r="C34859">
        <f t="shared" si="1089"/>
        <v>0.34646803458693315</v>
      </c>
    </row>
    <row r="34860" spans="1:3" x14ac:dyDescent="0.3">
      <c r="A34860">
        <v>145</v>
      </c>
      <c r="B34860">
        <f t="shared" si="1088"/>
        <v>0.4264705882352941</v>
      </c>
      <c r="C34860">
        <f t="shared" si="1089"/>
        <v>-0.37011091480728026</v>
      </c>
    </row>
    <row r="34861" spans="1:3" x14ac:dyDescent="0.3">
      <c r="A34861">
        <v>366251</v>
      </c>
      <c r="B34861">
        <f t="shared" si="1088"/>
        <v>1077.2088235294118</v>
      </c>
      <c r="C34861">
        <f t="shared" si="1089"/>
        <v>3.0322999021052732</v>
      </c>
    </row>
    <row r="34862" spans="1:3" x14ac:dyDescent="0.3">
      <c r="A34862">
        <v>12985268</v>
      </c>
      <c r="B34862">
        <f t="shared" si="1088"/>
        <v>38191.964705882354</v>
      </c>
      <c r="C34862">
        <f t="shared" si="1089"/>
        <v>4.581972000320838</v>
      </c>
    </row>
    <row r="34863" spans="1:3" x14ac:dyDescent="0.3">
      <c r="A34863">
        <v>236520</v>
      </c>
      <c r="B34863">
        <f t="shared" si="1088"/>
        <v>695.64705882352939</v>
      </c>
      <c r="C34863">
        <f t="shared" si="1089"/>
        <v>2.842388953284813</v>
      </c>
    </row>
    <row r="34864" spans="1:3" x14ac:dyDescent="0.3">
      <c r="A34864">
        <v>1232582</v>
      </c>
      <c r="B34864">
        <f t="shared" si="1088"/>
        <v>3625.241176470588</v>
      </c>
      <c r="C34864">
        <f t="shared" si="1089"/>
        <v>3.559336904183203</v>
      </c>
    </row>
    <row r="34865" spans="1:3" x14ac:dyDescent="0.3">
      <c r="A34865">
        <v>3428</v>
      </c>
      <c r="B34865">
        <f t="shared" si="1088"/>
        <v>10.08235294117647</v>
      </c>
      <c r="C34865">
        <f t="shared" si="1089"/>
        <v>1.0035618962089055</v>
      </c>
    </row>
    <row r="34866" spans="1:3" x14ac:dyDescent="0.3">
      <c r="A34866">
        <v>87</v>
      </c>
      <c r="B34866">
        <f t="shared" si="1088"/>
        <v>0.25588235294117645</v>
      </c>
      <c r="C34866">
        <f t="shared" si="1089"/>
        <v>-0.59195966442363668</v>
      </c>
    </row>
    <row r="34867" spans="1:3" x14ac:dyDescent="0.3">
      <c r="A34867">
        <v>446</v>
      </c>
      <c r="B34867">
        <f t="shared" si="1088"/>
        <v>1.3117647058823529</v>
      </c>
      <c r="C34867">
        <f t="shared" si="1089"/>
        <v>0.11785594166988675</v>
      </c>
    </row>
    <row r="34868" spans="1:3" x14ac:dyDescent="0.3">
      <c r="A34868">
        <v>752</v>
      </c>
      <c r="B34868">
        <f t="shared" si="1088"/>
        <v>2.2117647058823531</v>
      </c>
      <c r="C34868">
        <f t="shared" si="1089"/>
        <v>0.34473892354938712</v>
      </c>
    </row>
    <row r="34869" spans="1:3" x14ac:dyDescent="0.3">
      <c r="A34869">
        <v>3653</v>
      </c>
      <c r="B34869">
        <f t="shared" si="1088"/>
        <v>10.744117647058824</v>
      </c>
      <c r="C34869">
        <f t="shared" si="1089"/>
        <v>1.0311707551696616</v>
      </c>
    </row>
    <row r="34870" spans="1:3" x14ac:dyDescent="0.3">
      <c r="A34870">
        <v>185</v>
      </c>
      <c r="B34870">
        <f t="shared" si="1088"/>
        <v>0.54411764705882348</v>
      </c>
      <c r="C34870">
        <f t="shared" si="1089"/>
        <v>-0.26430718863924135</v>
      </c>
    </row>
    <row r="34871" spans="1:3" x14ac:dyDescent="0.3">
      <c r="A34871">
        <v>110</v>
      </c>
      <c r="B34871">
        <f t="shared" si="1088"/>
        <v>0.3235294117647059</v>
      </c>
      <c r="C34871">
        <f t="shared" si="1089"/>
        <v>-0.49008623188403005</v>
      </c>
    </row>
    <row r="34872" spans="1:3" x14ac:dyDescent="0.3">
      <c r="A34872">
        <v>6</v>
      </c>
      <c r="B34872">
        <f t="shared" si="1088"/>
        <v>1.7647058823529412E-2</v>
      </c>
      <c r="C34872">
        <f t="shared" si="1089"/>
        <v>-1.7533276666586115</v>
      </c>
    </row>
    <row r="34873" spans="1:3" x14ac:dyDescent="0.3">
      <c r="A34873">
        <v>78</v>
      </c>
      <c r="B34873">
        <f t="shared" si="1088"/>
        <v>0.22941176470588234</v>
      </c>
      <c r="C34873">
        <f t="shared" si="1089"/>
        <v>-0.63938431435177479</v>
      </c>
    </row>
    <row r="34874" spans="1:3" x14ac:dyDescent="0.3">
      <c r="A34874">
        <v>13</v>
      </c>
      <c r="B34874">
        <f t="shared" si="1088"/>
        <v>3.8235294117647062E-2</v>
      </c>
      <c r="C34874">
        <f t="shared" si="1089"/>
        <v>-1.4175355647354184</v>
      </c>
    </row>
    <row r="34875" spans="1:3" x14ac:dyDescent="0.3">
      <c r="A34875" s="39">
        <v>2593000000</v>
      </c>
      <c r="B34875">
        <f t="shared" si="1088"/>
        <v>7626470.5882352944</v>
      </c>
      <c r="C34875">
        <f t="shared" si="1089"/>
        <v>6.882323599727096</v>
      </c>
    </row>
    <row r="34876" spans="1:3" x14ac:dyDescent="0.3">
      <c r="A34876">
        <v>89</v>
      </c>
      <c r="B34876">
        <f t="shared" si="1088"/>
        <v>0.26176470588235295</v>
      </c>
      <c r="C34876">
        <f t="shared" si="1089"/>
        <v>-0.58208891039734234</v>
      </c>
    </row>
    <row r="34877" spans="1:3" x14ac:dyDescent="0.3">
      <c r="A34877">
        <v>35580776</v>
      </c>
      <c r="B34877">
        <f t="shared" si="1088"/>
        <v>104649.34117647058</v>
      </c>
      <c r="C34877">
        <f t="shared" si="1089"/>
        <v>5.0197364985674522</v>
      </c>
    </row>
    <row r="34878" spans="1:3" x14ac:dyDescent="0.3">
      <c r="A34878">
        <v>1362</v>
      </c>
      <c r="B34878">
        <f t="shared" si="1088"/>
        <v>4.0058823529411764</v>
      </c>
      <c r="C34878">
        <f t="shared" si="1089"/>
        <v>0.60269819053451124</v>
      </c>
    </row>
    <row r="34879" spans="1:3" x14ac:dyDescent="0.3">
      <c r="A34879">
        <v>43510</v>
      </c>
      <c r="B34879">
        <f t="shared" si="1088"/>
        <v>127.97058823529412</v>
      </c>
      <c r="C34879">
        <f t="shared" si="1089"/>
        <v>2.1071101662504619</v>
      </c>
    </row>
    <row r="34880" spans="1:3" x14ac:dyDescent="0.3">
      <c r="A34880">
        <v>53438</v>
      </c>
      <c r="B34880">
        <f t="shared" si="1088"/>
        <v>157.1705882352941</v>
      </c>
      <c r="C34880">
        <f t="shared" si="1089"/>
        <v>2.1963712785850817</v>
      </c>
    </row>
    <row r="34881" spans="1:3" x14ac:dyDescent="0.3">
      <c r="A34881">
        <v>8691185</v>
      </c>
      <c r="B34881">
        <f t="shared" si="1088"/>
        <v>25562.308823529413</v>
      </c>
      <c r="C34881">
        <f t="shared" si="1089"/>
        <v>4.4076000773437212</v>
      </c>
    </row>
    <row r="34882" spans="1:3" x14ac:dyDescent="0.3">
      <c r="A34882">
        <v>20</v>
      </c>
      <c r="B34882">
        <f t="shared" ref="B34882:B34945" si="1090">A34882/340</f>
        <v>5.8823529411764705E-2</v>
      </c>
      <c r="C34882">
        <f t="shared" ref="C34882:C34945" si="1091">LOG10(B34882)</f>
        <v>-1.2304489213782739</v>
      </c>
    </row>
    <row r="34883" spans="1:3" x14ac:dyDescent="0.3">
      <c r="A34883">
        <v>4</v>
      </c>
      <c r="B34883">
        <f t="shared" si="1090"/>
        <v>1.1764705882352941E-2</v>
      </c>
      <c r="C34883">
        <f t="shared" si="1091"/>
        <v>-1.9294189257142926</v>
      </c>
    </row>
    <row r="34884" spans="1:3" x14ac:dyDescent="0.3">
      <c r="A34884">
        <v>404212</v>
      </c>
      <c r="B34884">
        <f t="shared" si="1090"/>
        <v>1188.8588235294117</v>
      </c>
      <c r="C34884">
        <f t="shared" si="1091"/>
        <v>3.0751302853988403</v>
      </c>
    </row>
    <row r="34885" spans="1:3" x14ac:dyDescent="0.3">
      <c r="A34885">
        <v>4155</v>
      </c>
      <c r="B34885">
        <f t="shared" si="1090"/>
        <v>12.220588235294118</v>
      </c>
      <c r="C34885">
        <f t="shared" si="1091"/>
        <v>1.0870921110778746</v>
      </c>
    </row>
    <row r="34886" spans="1:3" x14ac:dyDescent="0.3">
      <c r="A34886">
        <v>21</v>
      </c>
      <c r="B34886">
        <f t="shared" si="1090"/>
        <v>6.1764705882352944E-2</v>
      </c>
      <c r="C34886">
        <f t="shared" si="1091"/>
        <v>-1.2092596223083358</v>
      </c>
    </row>
    <row r="34887" spans="1:3" x14ac:dyDescent="0.3">
      <c r="A34887">
        <v>85051044</v>
      </c>
      <c r="B34887">
        <f t="shared" si="1090"/>
        <v>250150.1294117647</v>
      </c>
      <c r="C34887">
        <f t="shared" si="1091"/>
        <v>5.3982007318958249</v>
      </c>
    </row>
    <row r="34888" spans="1:3" x14ac:dyDescent="0.3">
      <c r="A34888">
        <v>83684</v>
      </c>
      <c r="B34888">
        <f t="shared" si="1090"/>
        <v>246.12941176470588</v>
      </c>
      <c r="C34888">
        <f t="shared" si="1091"/>
        <v>2.3911635137592588</v>
      </c>
    </row>
    <row r="34889" spans="1:3" x14ac:dyDescent="0.3">
      <c r="A34889">
        <v>252829</v>
      </c>
      <c r="B34889">
        <f t="shared" si="1090"/>
        <v>743.61470588235295</v>
      </c>
      <c r="C34889">
        <f t="shared" si="1091"/>
        <v>2.871347969884698</v>
      </c>
    </row>
    <row r="34890" spans="1:3" x14ac:dyDescent="0.3">
      <c r="A34890">
        <v>42</v>
      </c>
      <c r="B34890">
        <f t="shared" si="1090"/>
        <v>0.12352941176470589</v>
      </c>
      <c r="C34890">
        <f t="shared" si="1091"/>
        <v>-0.90822962664435469</v>
      </c>
    </row>
    <row r="34891" spans="1:3" x14ac:dyDescent="0.3">
      <c r="A34891">
        <v>7</v>
      </c>
      <c r="B34891">
        <f t="shared" si="1090"/>
        <v>2.0588235294117647E-2</v>
      </c>
      <c r="C34891">
        <f t="shared" si="1091"/>
        <v>-1.6863808770279982</v>
      </c>
    </row>
    <row r="34892" spans="1:3" x14ac:dyDescent="0.3">
      <c r="A34892">
        <v>30</v>
      </c>
      <c r="B34892">
        <f t="shared" si="1090"/>
        <v>8.8235294117647065E-2</v>
      </c>
      <c r="C34892">
        <f t="shared" si="1091"/>
        <v>-1.0543576623225928</v>
      </c>
    </row>
    <row r="34893" spans="1:3" x14ac:dyDescent="0.3">
      <c r="A34893">
        <v>4135</v>
      </c>
      <c r="B34893">
        <f t="shared" si="1090"/>
        <v>12.161764705882353</v>
      </c>
      <c r="C34893">
        <f t="shared" si="1091"/>
        <v>1.0849965968463104</v>
      </c>
    </row>
    <row r="34894" spans="1:3" x14ac:dyDescent="0.3">
      <c r="A34894">
        <v>209</v>
      </c>
      <c r="B34894">
        <f t="shared" si="1090"/>
        <v>0.61470588235294121</v>
      </c>
      <c r="C34894">
        <f t="shared" si="1091"/>
        <v>-0.21133263093120108</v>
      </c>
    </row>
    <row r="34895" spans="1:3" x14ac:dyDescent="0.3">
      <c r="A34895">
        <v>161</v>
      </c>
      <c r="B34895">
        <f t="shared" si="1090"/>
        <v>0.47352941176470587</v>
      </c>
      <c r="C34895">
        <f t="shared" si="1091"/>
        <v>-0.32465304101040543</v>
      </c>
    </row>
    <row r="34896" spans="1:3" x14ac:dyDescent="0.3">
      <c r="A34896">
        <v>732</v>
      </c>
      <c r="B34896">
        <f t="shared" si="1090"/>
        <v>2.1529411764705881</v>
      </c>
      <c r="C34896">
        <f t="shared" si="1091"/>
        <v>0.33303216401613672</v>
      </c>
    </row>
    <row r="34897" spans="1:3" x14ac:dyDescent="0.3">
      <c r="A34897">
        <v>10</v>
      </c>
      <c r="B34897">
        <f t="shared" si="1090"/>
        <v>2.9411764705882353E-2</v>
      </c>
      <c r="C34897">
        <f t="shared" si="1091"/>
        <v>-1.5314789170422551</v>
      </c>
    </row>
    <row r="34898" spans="1:3" x14ac:dyDescent="0.3">
      <c r="A34898">
        <v>48</v>
      </c>
      <c r="B34898">
        <f t="shared" si="1090"/>
        <v>0.14117647058823529</v>
      </c>
      <c r="C34898">
        <f t="shared" si="1091"/>
        <v>-0.85023767966666797</v>
      </c>
    </row>
    <row r="34899" spans="1:3" x14ac:dyDescent="0.3">
      <c r="A34899">
        <v>914</v>
      </c>
      <c r="B34899">
        <f t="shared" si="1090"/>
        <v>2.6882352941176473</v>
      </c>
      <c r="C34899">
        <f t="shared" si="1091"/>
        <v>0.4294672786915763</v>
      </c>
    </row>
    <row r="34900" spans="1:3" x14ac:dyDescent="0.3">
      <c r="A34900">
        <v>12</v>
      </c>
      <c r="B34900">
        <f t="shared" si="1090"/>
        <v>3.5294117647058823E-2</v>
      </c>
      <c r="C34900">
        <f t="shared" si="1091"/>
        <v>-1.4522976709946303</v>
      </c>
    </row>
    <row r="34901" spans="1:3" x14ac:dyDescent="0.3">
      <c r="A34901">
        <v>1957</v>
      </c>
      <c r="B34901">
        <f t="shared" si="1090"/>
        <v>5.7558823529411764</v>
      </c>
      <c r="C34901">
        <f t="shared" si="1091"/>
        <v>0.76011190861574607</v>
      </c>
    </row>
    <row r="34902" spans="1:3" x14ac:dyDescent="0.3">
      <c r="A34902">
        <v>45</v>
      </c>
      <c r="B34902">
        <f t="shared" si="1090"/>
        <v>0.13235294117647059</v>
      </c>
      <c r="C34902">
        <f t="shared" si="1091"/>
        <v>-0.87826640326691141</v>
      </c>
    </row>
    <row r="34903" spans="1:3" x14ac:dyDescent="0.3">
      <c r="A34903">
        <v>292</v>
      </c>
      <c r="B34903">
        <f t="shared" si="1090"/>
        <v>0.85882352941176465</v>
      </c>
      <c r="C34903">
        <f t="shared" si="1091"/>
        <v>-6.6096065593836864E-2</v>
      </c>
    </row>
    <row r="34904" spans="1:3" x14ac:dyDescent="0.3">
      <c r="A34904">
        <v>7711</v>
      </c>
      <c r="B34904">
        <f t="shared" si="1090"/>
        <v>22.679411764705883</v>
      </c>
      <c r="C34904">
        <f t="shared" si="1091"/>
        <v>1.3556317860826286</v>
      </c>
    </row>
    <row r="34905" spans="1:3" x14ac:dyDescent="0.3">
      <c r="A34905">
        <v>107</v>
      </c>
      <c r="B34905">
        <f t="shared" si="1090"/>
        <v>0.31470588235294117</v>
      </c>
      <c r="C34905">
        <f t="shared" si="1091"/>
        <v>-0.50209513935704553</v>
      </c>
    </row>
    <row r="34906" spans="1:3" x14ac:dyDescent="0.3">
      <c r="A34906">
        <v>489</v>
      </c>
      <c r="B34906">
        <f t="shared" si="1090"/>
        <v>1.4382352941176471</v>
      </c>
      <c r="C34906">
        <f t="shared" si="1091"/>
        <v>0.15782994208136511</v>
      </c>
    </row>
    <row r="34907" spans="1:3" x14ac:dyDescent="0.3">
      <c r="A34907">
        <v>216</v>
      </c>
      <c r="B34907">
        <f t="shared" si="1090"/>
        <v>0.63529411764705879</v>
      </c>
      <c r="C34907">
        <f t="shared" si="1091"/>
        <v>-0.19702516589132424</v>
      </c>
    </row>
    <row r="34908" spans="1:3" x14ac:dyDescent="0.3">
      <c r="A34908">
        <v>428</v>
      </c>
      <c r="B34908">
        <f t="shared" si="1090"/>
        <v>1.2588235294117647</v>
      </c>
      <c r="C34908">
        <f t="shared" si="1091"/>
        <v>9.9964851970916896E-2</v>
      </c>
    </row>
    <row r="34909" spans="1:3" x14ac:dyDescent="0.3">
      <c r="A34909">
        <v>94</v>
      </c>
      <c r="B34909">
        <f t="shared" si="1090"/>
        <v>0.27647058823529413</v>
      </c>
      <c r="C34909">
        <f t="shared" si="1091"/>
        <v>-0.55835106344255647</v>
      </c>
    </row>
    <row r="34910" spans="1:3" x14ac:dyDescent="0.3">
      <c r="A34910">
        <v>106</v>
      </c>
      <c r="B34910">
        <f t="shared" si="1090"/>
        <v>0.31176470588235294</v>
      </c>
      <c r="C34910">
        <f t="shared" si="1091"/>
        <v>-0.50617305177748484</v>
      </c>
    </row>
    <row r="34911" spans="1:3" x14ac:dyDescent="0.3">
      <c r="A34911">
        <v>31</v>
      </c>
      <c r="B34911">
        <f t="shared" si="1090"/>
        <v>9.1176470588235289E-2</v>
      </c>
      <c r="C34911">
        <f t="shared" si="1091"/>
        <v>-1.0401172232079825</v>
      </c>
    </row>
    <row r="34912" spans="1:3" x14ac:dyDescent="0.3">
      <c r="A34912">
        <v>12</v>
      </c>
      <c r="B34912">
        <f t="shared" si="1090"/>
        <v>3.5294117647058823E-2</v>
      </c>
      <c r="C34912">
        <f t="shared" si="1091"/>
        <v>-1.4522976709946303</v>
      </c>
    </row>
    <row r="34913" spans="1:3" x14ac:dyDescent="0.3">
      <c r="A34913">
        <v>46</v>
      </c>
      <c r="B34913">
        <f t="shared" si="1090"/>
        <v>0.13529411764705881</v>
      </c>
      <c r="C34913">
        <f t="shared" si="1091"/>
        <v>-0.86872108536068104</v>
      </c>
    </row>
    <row r="34914" spans="1:3" x14ac:dyDescent="0.3">
      <c r="A34914">
        <v>129561523</v>
      </c>
      <c r="B34914">
        <f t="shared" si="1090"/>
        <v>381063.30294117646</v>
      </c>
      <c r="C34914">
        <f t="shared" si="1091"/>
        <v>5.580997127471929</v>
      </c>
    </row>
    <row r="34915" spans="1:3" x14ac:dyDescent="0.3">
      <c r="A34915">
        <v>51</v>
      </c>
      <c r="B34915">
        <f t="shared" si="1090"/>
        <v>0.15</v>
      </c>
      <c r="C34915">
        <f t="shared" si="1091"/>
        <v>-0.82390874094431876</v>
      </c>
    </row>
    <row r="34916" spans="1:3" x14ac:dyDescent="0.3">
      <c r="A34916">
        <v>275</v>
      </c>
      <c r="B34916">
        <f t="shared" si="1090"/>
        <v>0.80882352941176472</v>
      </c>
      <c r="C34916">
        <f t="shared" si="1091"/>
        <v>-9.2146223211992465E-2</v>
      </c>
    </row>
    <row r="34917" spans="1:3" x14ac:dyDescent="0.3">
      <c r="A34917">
        <v>592</v>
      </c>
      <c r="B34917">
        <f t="shared" si="1090"/>
        <v>1.7411764705882353</v>
      </c>
      <c r="C34917">
        <f t="shared" si="1091"/>
        <v>0.24084278968066467</v>
      </c>
    </row>
    <row r="34918" spans="1:3" x14ac:dyDescent="0.3">
      <c r="A34918">
        <v>34545409</v>
      </c>
      <c r="B34918">
        <f t="shared" si="1090"/>
        <v>101604.14411764705</v>
      </c>
      <c r="C34918">
        <f t="shared" si="1091"/>
        <v>5.0069114218329647</v>
      </c>
    </row>
    <row r="34919" spans="1:3" x14ac:dyDescent="0.3">
      <c r="A34919">
        <v>269</v>
      </c>
      <c r="B34919">
        <f t="shared" si="1090"/>
        <v>0.79117647058823526</v>
      </c>
      <c r="C34919">
        <f t="shared" si="1091"/>
        <v>-0.10172663703984716</v>
      </c>
    </row>
    <row r="34920" spans="1:3" x14ac:dyDescent="0.3">
      <c r="A34920">
        <v>1559</v>
      </c>
      <c r="B34920">
        <f t="shared" si="1090"/>
        <v>4.5852941176470585</v>
      </c>
      <c r="C34920">
        <f t="shared" si="1091"/>
        <v>0.66136719814658651</v>
      </c>
    </row>
    <row r="34921" spans="1:3" x14ac:dyDescent="0.3">
      <c r="A34921">
        <v>5885</v>
      </c>
      <c r="B34921">
        <f t="shared" si="1090"/>
        <v>17.308823529411764</v>
      </c>
      <c r="C34921">
        <f t="shared" si="1091"/>
        <v>1.2382675501371982</v>
      </c>
    </row>
    <row r="34922" spans="1:3" x14ac:dyDescent="0.3">
      <c r="A34922">
        <v>86</v>
      </c>
      <c r="B34922">
        <f t="shared" si="1090"/>
        <v>0.25294117647058822</v>
      </c>
      <c r="C34922">
        <f t="shared" si="1091"/>
        <v>-0.59698046579868747</v>
      </c>
    </row>
    <row r="34923" spans="1:3" x14ac:dyDescent="0.3">
      <c r="A34923">
        <v>140539</v>
      </c>
      <c r="B34923">
        <f t="shared" si="1090"/>
        <v>413.35</v>
      </c>
      <c r="C34923">
        <f t="shared" si="1091"/>
        <v>2.6163179419637905</v>
      </c>
    </row>
    <row r="34924" spans="1:3" x14ac:dyDescent="0.3">
      <c r="A34924">
        <v>1179</v>
      </c>
      <c r="B34924">
        <f t="shared" si="1090"/>
        <v>3.4676470588235295</v>
      </c>
      <c r="C34924">
        <f t="shared" si="1091"/>
        <v>0.54003488805283406</v>
      </c>
    </row>
    <row r="34925" spans="1:3" x14ac:dyDescent="0.3">
      <c r="A34925" s="39">
        <v>1578000000</v>
      </c>
      <c r="B34925">
        <f t="shared" si="1090"/>
        <v>4641176.4705882352</v>
      </c>
      <c r="C34925">
        <f t="shared" si="1091"/>
        <v>6.6666280818311465</v>
      </c>
    </row>
    <row r="34926" spans="1:3" x14ac:dyDescent="0.3">
      <c r="A34926">
        <v>143202</v>
      </c>
      <c r="B34926">
        <f t="shared" si="1090"/>
        <v>421.18235294117648</v>
      </c>
      <c r="C34926">
        <f t="shared" si="1091"/>
        <v>2.6244701664526144</v>
      </c>
    </row>
    <row r="34927" spans="1:3" x14ac:dyDescent="0.3">
      <c r="A34927">
        <v>473624</v>
      </c>
      <c r="B34927">
        <f t="shared" si="1090"/>
        <v>1393.0117647058823</v>
      </c>
      <c r="C34927">
        <f t="shared" si="1091"/>
        <v>3.1439547842813003</v>
      </c>
    </row>
    <row r="34928" spans="1:3" x14ac:dyDescent="0.3">
      <c r="A34928">
        <v>77</v>
      </c>
      <c r="B34928">
        <f t="shared" si="1090"/>
        <v>0.22647058823529412</v>
      </c>
      <c r="C34928">
        <f t="shared" si="1091"/>
        <v>-0.6449881918697733</v>
      </c>
    </row>
    <row r="34929" spans="1:3" x14ac:dyDescent="0.3">
      <c r="A34929">
        <v>17</v>
      </c>
      <c r="B34929">
        <f t="shared" si="1090"/>
        <v>0.05</v>
      </c>
      <c r="C34929">
        <f t="shared" si="1091"/>
        <v>-1.3010299956639813</v>
      </c>
    </row>
    <row r="34930" spans="1:3" x14ac:dyDescent="0.3">
      <c r="A34930">
        <v>1432</v>
      </c>
      <c r="B34930">
        <f t="shared" si="1090"/>
        <v>4.2117647058823531</v>
      </c>
      <c r="C34930">
        <f t="shared" si="1091"/>
        <v>0.6244641009295816</v>
      </c>
    </row>
    <row r="34931" spans="1:3" x14ac:dyDescent="0.3">
      <c r="A34931">
        <v>486</v>
      </c>
      <c r="B34931">
        <f t="shared" si="1090"/>
        <v>1.4294117647058824</v>
      </c>
      <c r="C34931">
        <f t="shared" si="1091"/>
        <v>0.15515735222003826</v>
      </c>
    </row>
    <row r="34932" spans="1:3" x14ac:dyDescent="0.3">
      <c r="A34932" s="39">
        <v>3901000000</v>
      </c>
      <c r="B34932">
        <f t="shared" si="1090"/>
        <v>11473529.411764706</v>
      </c>
      <c r="C34932">
        <f t="shared" si="1091"/>
        <v>7.0596970332695363</v>
      </c>
    </row>
    <row r="34933" spans="1:3" x14ac:dyDescent="0.3">
      <c r="A34933">
        <v>22306</v>
      </c>
      <c r="B34933">
        <f t="shared" si="1090"/>
        <v>65.60588235294118</v>
      </c>
      <c r="C34933">
        <f t="shared" si="1091"/>
        <v>1.8169427808221694</v>
      </c>
    </row>
    <row r="34934" spans="1:3" x14ac:dyDescent="0.3">
      <c r="A34934">
        <v>84</v>
      </c>
      <c r="B34934">
        <f t="shared" si="1090"/>
        <v>0.24705882352941178</v>
      </c>
      <c r="C34934">
        <f t="shared" si="1091"/>
        <v>-0.60719963098037344</v>
      </c>
    </row>
    <row r="34935" spans="1:3" x14ac:dyDescent="0.3">
      <c r="A34935">
        <v>340</v>
      </c>
      <c r="B34935">
        <f t="shared" si="1090"/>
        <v>1</v>
      </c>
      <c r="C34935">
        <f t="shared" si="1091"/>
        <v>0</v>
      </c>
    </row>
    <row r="34936" spans="1:3" x14ac:dyDescent="0.3">
      <c r="A34936">
        <v>21</v>
      </c>
      <c r="B34936">
        <f t="shared" si="1090"/>
        <v>6.1764705882352944E-2</v>
      </c>
      <c r="C34936">
        <f t="shared" si="1091"/>
        <v>-1.2092596223083358</v>
      </c>
    </row>
    <row r="34937" spans="1:3" x14ac:dyDescent="0.3">
      <c r="A34937">
        <v>3</v>
      </c>
      <c r="B34937">
        <f t="shared" si="1090"/>
        <v>8.8235294117647058E-3</v>
      </c>
      <c r="C34937">
        <f t="shared" si="1091"/>
        <v>-2.0543576623225928</v>
      </c>
    </row>
    <row r="34938" spans="1:3" x14ac:dyDescent="0.3">
      <c r="A34938">
        <v>18501</v>
      </c>
      <c r="B34938">
        <f t="shared" si="1090"/>
        <v>54.414705882352941</v>
      </c>
      <c r="C34938">
        <f t="shared" si="1091"/>
        <v>1.7357162861037121</v>
      </c>
    </row>
    <row r="34939" spans="1:3" x14ac:dyDescent="0.3">
      <c r="A34939">
        <v>15136</v>
      </c>
      <c r="B34939">
        <f t="shared" si="1090"/>
        <v>44.517647058823528</v>
      </c>
      <c r="C34939">
        <f t="shared" si="1091"/>
        <v>1.6485322020154625</v>
      </c>
    </row>
    <row r="34940" spans="1:3" x14ac:dyDescent="0.3">
      <c r="A34940">
        <v>4</v>
      </c>
      <c r="B34940">
        <f t="shared" si="1090"/>
        <v>1.1764705882352941E-2</v>
      </c>
      <c r="C34940">
        <f t="shared" si="1091"/>
        <v>-1.9294189257142926</v>
      </c>
    </row>
    <row r="34941" spans="1:3" x14ac:dyDescent="0.3">
      <c r="A34941">
        <v>1101</v>
      </c>
      <c r="B34941">
        <f t="shared" si="1090"/>
        <v>3.2382352941176471</v>
      </c>
      <c r="C34941">
        <f t="shared" si="1091"/>
        <v>0.51030840192949667</v>
      </c>
    </row>
    <row r="34942" spans="1:3" x14ac:dyDescent="0.3">
      <c r="A34942">
        <v>3</v>
      </c>
      <c r="B34942">
        <f t="shared" si="1090"/>
        <v>8.8235294117647058E-3</v>
      </c>
      <c r="C34942">
        <f t="shared" si="1091"/>
        <v>-2.0543576623225928</v>
      </c>
    </row>
    <row r="34943" spans="1:3" x14ac:dyDescent="0.3">
      <c r="A34943">
        <v>87</v>
      </c>
      <c r="B34943">
        <f t="shared" si="1090"/>
        <v>0.25588235294117645</v>
      </c>
      <c r="C34943">
        <f t="shared" si="1091"/>
        <v>-0.59195966442363668</v>
      </c>
    </row>
    <row r="34944" spans="1:3" x14ac:dyDescent="0.3">
      <c r="A34944">
        <v>3766</v>
      </c>
      <c r="B34944">
        <f t="shared" si="1090"/>
        <v>11.076470588235294</v>
      </c>
      <c r="C34944">
        <f t="shared" si="1091"/>
        <v>1.0444013986383909</v>
      </c>
    </row>
    <row r="34945" spans="1:3" x14ac:dyDescent="0.3">
      <c r="A34945">
        <v>12710</v>
      </c>
      <c r="B34945">
        <f t="shared" si="1090"/>
        <v>37.382352941176471</v>
      </c>
      <c r="C34945">
        <f t="shared" si="1091"/>
        <v>1.572666633511753</v>
      </c>
    </row>
    <row r="34946" spans="1:3" x14ac:dyDescent="0.3">
      <c r="A34946">
        <v>328661</v>
      </c>
      <c r="B34946">
        <f t="shared" ref="B34946:B35009" si="1092">A34946/340</f>
        <v>966.65</v>
      </c>
      <c r="C34946">
        <f t="shared" ref="C34946:C35009" si="1093">LOG10(B34946)</f>
        <v>2.9852692552788476</v>
      </c>
    </row>
    <row r="34947" spans="1:3" x14ac:dyDescent="0.3">
      <c r="A34947">
        <v>218</v>
      </c>
      <c r="B34947">
        <f t="shared" si="1092"/>
        <v>0.64117647058823535</v>
      </c>
      <c r="C34947">
        <f t="shared" si="1093"/>
        <v>-0.19302242343765025</v>
      </c>
    </row>
    <row r="34948" spans="1:3" x14ac:dyDescent="0.3">
      <c r="A34948">
        <v>297961061</v>
      </c>
      <c r="B34948">
        <f t="shared" si="1092"/>
        <v>876356.06176470593</v>
      </c>
      <c r="C34948">
        <f t="shared" si="1093"/>
        <v>5.9426805950279995</v>
      </c>
    </row>
    <row r="34949" spans="1:3" x14ac:dyDescent="0.3">
      <c r="A34949">
        <v>113</v>
      </c>
      <c r="B34949">
        <f t="shared" si="1092"/>
        <v>0.33235294117647057</v>
      </c>
      <c r="C34949">
        <f t="shared" si="1093"/>
        <v>-0.47840047355883542</v>
      </c>
    </row>
    <row r="34950" spans="1:3" x14ac:dyDescent="0.3">
      <c r="A34950">
        <v>1295</v>
      </c>
      <c r="B34950">
        <f t="shared" si="1092"/>
        <v>3.8088235294117645</v>
      </c>
      <c r="C34950">
        <f t="shared" si="1093"/>
        <v>0.58079085137501552</v>
      </c>
    </row>
    <row r="34951" spans="1:3" x14ac:dyDescent="0.3">
      <c r="A34951">
        <v>320</v>
      </c>
      <c r="B34951">
        <f t="shared" si="1092"/>
        <v>0.94117647058823528</v>
      </c>
      <c r="C34951">
        <f t="shared" si="1093"/>
        <v>-2.6328938722349152E-2</v>
      </c>
    </row>
    <row r="34952" spans="1:3" x14ac:dyDescent="0.3">
      <c r="A34952">
        <v>2506</v>
      </c>
      <c r="B34952">
        <f t="shared" si="1092"/>
        <v>7.3705882352941172</v>
      </c>
      <c r="C34952">
        <f t="shared" si="1093"/>
        <v>0.86750214961587602</v>
      </c>
    </row>
    <row r="34953" spans="1:3" x14ac:dyDescent="0.3">
      <c r="A34953">
        <v>250198565</v>
      </c>
      <c r="B34953">
        <f t="shared" si="1092"/>
        <v>735878.1323529412</v>
      </c>
      <c r="C34953">
        <f t="shared" si="1093"/>
        <v>5.8668058974503632</v>
      </c>
    </row>
    <row r="34954" spans="1:3" x14ac:dyDescent="0.3">
      <c r="A34954">
        <v>14751127</v>
      </c>
      <c r="B34954">
        <f t="shared" si="1092"/>
        <v>43385.667647058821</v>
      </c>
      <c r="C34954">
        <f t="shared" si="1093"/>
        <v>4.637346285047073</v>
      </c>
    </row>
    <row r="34955" spans="1:3" x14ac:dyDescent="0.3">
      <c r="A34955">
        <v>230362802</v>
      </c>
      <c r="B34955">
        <f t="shared" si="1092"/>
        <v>677537.65294117643</v>
      </c>
      <c r="C34955">
        <f t="shared" si="1093"/>
        <v>5.8309334353548454</v>
      </c>
    </row>
    <row r="34956" spans="1:3" x14ac:dyDescent="0.3">
      <c r="A34956">
        <v>6</v>
      </c>
      <c r="B34956">
        <f t="shared" si="1092"/>
        <v>1.7647058823529412E-2</v>
      </c>
      <c r="C34956">
        <f t="shared" si="1093"/>
        <v>-1.7533276666586115</v>
      </c>
    </row>
    <row r="34957" spans="1:3" x14ac:dyDescent="0.3">
      <c r="A34957">
        <v>43940</v>
      </c>
      <c r="B34957">
        <f t="shared" si="1092"/>
        <v>129.23529411764707</v>
      </c>
      <c r="C34957">
        <f t="shared" si="1093"/>
        <v>2.1113811355422363</v>
      </c>
    </row>
    <row r="34958" spans="1:3" x14ac:dyDescent="0.3">
      <c r="A34958" s="39">
        <v>7958000000</v>
      </c>
      <c r="B34958">
        <f t="shared" si="1092"/>
        <v>23405882.352941178</v>
      </c>
      <c r="C34958">
        <f t="shared" si="1093"/>
        <v>7.369325017768114</v>
      </c>
    </row>
    <row r="34959" spans="1:3" x14ac:dyDescent="0.3">
      <c r="A34959">
        <v>266703371</v>
      </c>
      <c r="B34959">
        <f t="shared" si="1092"/>
        <v>784421.67941176472</v>
      </c>
      <c r="C34959">
        <f t="shared" si="1093"/>
        <v>5.8945495879518814</v>
      </c>
    </row>
    <row r="34960" spans="1:3" x14ac:dyDescent="0.3">
      <c r="A34960">
        <v>301</v>
      </c>
      <c r="B34960">
        <f t="shared" si="1092"/>
        <v>0.88529411764705879</v>
      </c>
      <c r="C34960">
        <f t="shared" si="1093"/>
        <v>-5.2912421448411788E-2</v>
      </c>
    </row>
    <row r="34961" spans="1:3" x14ac:dyDescent="0.3">
      <c r="A34961">
        <v>134</v>
      </c>
      <c r="B34961">
        <f t="shared" si="1092"/>
        <v>0.39411764705882352</v>
      </c>
      <c r="C34961">
        <f t="shared" si="1093"/>
        <v>-0.40437411867744749</v>
      </c>
    </row>
    <row r="34962" spans="1:3" x14ac:dyDescent="0.3">
      <c r="A34962">
        <v>2070055</v>
      </c>
      <c r="B34962">
        <f t="shared" si="1092"/>
        <v>6088.3970588235297</v>
      </c>
      <c r="C34962">
        <f t="shared" si="1093"/>
        <v>3.784502967486731</v>
      </c>
    </row>
    <row r="34963" spans="1:3" x14ac:dyDescent="0.3">
      <c r="A34963">
        <v>1996</v>
      </c>
      <c r="B34963">
        <f t="shared" si="1092"/>
        <v>5.8705882352941172</v>
      </c>
      <c r="C34963">
        <f t="shared" si="1093"/>
        <v>0.76868161990909711</v>
      </c>
    </row>
    <row r="34964" spans="1:3" x14ac:dyDescent="0.3">
      <c r="A34964">
        <v>111</v>
      </c>
      <c r="B34964">
        <f t="shared" si="1092"/>
        <v>0.32647058823529412</v>
      </c>
      <c r="C34964">
        <f t="shared" si="1093"/>
        <v>-0.48615593825559766</v>
      </c>
    </row>
    <row r="34965" spans="1:3" x14ac:dyDescent="0.3">
      <c r="A34965">
        <v>357</v>
      </c>
      <c r="B34965">
        <f t="shared" si="1092"/>
        <v>1.05</v>
      </c>
      <c r="C34965">
        <f t="shared" si="1093"/>
        <v>2.1189299069938092E-2</v>
      </c>
    </row>
    <row r="34966" spans="1:3" x14ac:dyDescent="0.3">
      <c r="A34966">
        <v>153</v>
      </c>
      <c r="B34966">
        <f t="shared" si="1092"/>
        <v>0.45</v>
      </c>
      <c r="C34966">
        <f t="shared" si="1093"/>
        <v>-0.34678748622465633</v>
      </c>
    </row>
    <row r="34967" spans="1:3" x14ac:dyDescent="0.3">
      <c r="A34967">
        <v>2263</v>
      </c>
      <c r="B34967">
        <f t="shared" si="1092"/>
        <v>6.6558823529411768</v>
      </c>
      <c r="C34967">
        <f t="shared" si="1093"/>
        <v>0.8232056369124735</v>
      </c>
    </row>
    <row r="34968" spans="1:3" x14ac:dyDescent="0.3">
      <c r="A34968">
        <v>5</v>
      </c>
      <c r="B34968">
        <f t="shared" si="1092"/>
        <v>1.4705882352941176E-2</v>
      </c>
      <c r="C34968">
        <f t="shared" si="1093"/>
        <v>-1.8325089127062364</v>
      </c>
    </row>
    <row r="34969" spans="1:3" x14ac:dyDescent="0.3">
      <c r="A34969">
        <v>23</v>
      </c>
      <c r="B34969">
        <f t="shared" si="1092"/>
        <v>6.7647058823529407E-2</v>
      </c>
      <c r="C34969">
        <f t="shared" si="1093"/>
        <v>-1.1697510810246623</v>
      </c>
    </row>
    <row r="34970" spans="1:3" x14ac:dyDescent="0.3">
      <c r="A34970">
        <v>32</v>
      </c>
      <c r="B34970">
        <f t="shared" si="1092"/>
        <v>9.4117647058823528E-2</v>
      </c>
      <c r="C34970">
        <f t="shared" si="1093"/>
        <v>-1.0263289387223491</v>
      </c>
    </row>
    <row r="34971" spans="1:3" x14ac:dyDescent="0.3">
      <c r="A34971">
        <v>1882482</v>
      </c>
      <c r="B34971">
        <f t="shared" si="1092"/>
        <v>5536.7117647058822</v>
      </c>
      <c r="C34971">
        <f t="shared" si="1093"/>
        <v>3.7432519151940697</v>
      </c>
    </row>
    <row r="34972" spans="1:3" x14ac:dyDescent="0.3">
      <c r="A34972">
        <v>4651</v>
      </c>
      <c r="B34972">
        <f t="shared" si="1092"/>
        <v>13.679411764705883</v>
      </c>
      <c r="C34972">
        <f t="shared" si="1093"/>
        <v>1.1360674224692613</v>
      </c>
    </row>
    <row r="34973" spans="1:3" x14ac:dyDescent="0.3">
      <c r="A34973">
        <v>104</v>
      </c>
      <c r="B34973">
        <f t="shared" si="1092"/>
        <v>0.30588235294117649</v>
      </c>
      <c r="C34973">
        <f t="shared" si="1093"/>
        <v>-0.51444557774347477</v>
      </c>
    </row>
    <row r="34974" spans="1:3" x14ac:dyDescent="0.3">
      <c r="A34974">
        <v>73</v>
      </c>
      <c r="B34974">
        <f t="shared" si="1092"/>
        <v>0.21470588235294116</v>
      </c>
      <c r="C34974">
        <f t="shared" si="1093"/>
        <v>-0.66815605692179925</v>
      </c>
    </row>
    <row r="34975" spans="1:3" x14ac:dyDescent="0.3">
      <c r="A34975">
        <v>2297</v>
      </c>
      <c r="B34975">
        <f t="shared" si="1092"/>
        <v>6.7558823529411764</v>
      </c>
      <c r="C34975">
        <f t="shared" si="1093"/>
        <v>0.82968207815277095</v>
      </c>
    </row>
    <row r="34976" spans="1:3" x14ac:dyDescent="0.3">
      <c r="A34976">
        <v>11737</v>
      </c>
      <c r="B34976">
        <f t="shared" si="1092"/>
        <v>34.52058823529412</v>
      </c>
      <c r="C34976">
        <f t="shared" si="1093"/>
        <v>1.5380781875404399</v>
      </c>
    </row>
    <row r="34977" spans="1:3" x14ac:dyDescent="0.3">
      <c r="A34977">
        <v>1351</v>
      </c>
      <c r="B34977">
        <f t="shared" si="1092"/>
        <v>3.973529411764706</v>
      </c>
      <c r="C34977">
        <f t="shared" si="1093"/>
        <v>0.59917643197977544</v>
      </c>
    </row>
    <row r="34978" spans="1:3" x14ac:dyDescent="0.3">
      <c r="A34978">
        <v>2951</v>
      </c>
      <c r="B34978">
        <f t="shared" si="1092"/>
        <v>8.6794117647058826</v>
      </c>
      <c r="C34978">
        <f t="shared" si="1093"/>
        <v>0.93849029245770432</v>
      </c>
    </row>
    <row r="34979" spans="1:3" x14ac:dyDescent="0.3">
      <c r="A34979">
        <v>50</v>
      </c>
      <c r="B34979">
        <f t="shared" si="1092"/>
        <v>0.14705882352941177</v>
      </c>
      <c r="C34979">
        <f t="shared" si="1093"/>
        <v>-0.83250891270623628</v>
      </c>
    </row>
    <row r="34980" spans="1:3" x14ac:dyDescent="0.3">
      <c r="A34980">
        <v>3</v>
      </c>
      <c r="B34980">
        <f t="shared" si="1092"/>
        <v>8.8235294117647058E-3</v>
      </c>
      <c r="C34980">
        <f t="shared" si="1093"/>
        <v>-2.0543576623225928</v>
      </c>
    </row>
    <row r="34981" spans="1:3" x14ac:dyDescent="0.3">
      <c r="A34981">
        <v>46</v>
      </c>
      <c r="B34981">
        <f t="shared" si="1092"/>
        <v>0.13529411764705881</v>
      </c>
      <c r="C34981">
        <f t="shared" si="1093"/>
        <v>-0.86872108536068104</v>
      </c>
    </row>
    <row r="34982" spans="1:3" x14ac:dyDescent="0.3">
      <c r="A34982">
        <v>853</v>
      </c>
      <c r="B34982">
        <f t="shared" si="1092"/>
        <v>2.5088235294117647</v>
      </c>
      <c r="C34982">
        <f t="shared" si="1093"/>
        <v>0.39947011412526789</v>
      </c>
    </row>
    <row r="34983" spans="1:3" x14ac:dyDescent="0.3">
      <c r="A34983">
        <v>55</v>
      </c>
      <c r="B34983">
        <f t="shared" si="1092"/>
        <v>0.16176470588235295</v>
      </c>
      <c r="C34983">
        <f t="shared" si="1093"/>
        <v>-0.79111622754801125</v>
      </c>
    </row>
    <row r="34984" spans="1:3" x14ac:dyDescent="0.3">
      <c r="A34984">
        <v>6787</v>
      </c>
      <c r="B34984">
        <f t="shared" si="1092"/>
        <v>19.961764705882352</v>
      </c>
      <c r="C34984">
        <f t="shared" si="1093"/>
        <v>1.3001989321492116</v>
      </c>
    </row>
    <row r="34985" spans="1:3" x14ac:dyDescent="0.3">
      <c r="A34985">
        <v>18</v>
      </c>
      <c r="B34985">
        <f t="shared" si="1092"/>
        <v>5.2941176470588235E-2</v>
      </c>
      <c r="C34985">
        <f t="shared" si="1093"/>
        <v>-1.2762064119389491</v>
      </c>
    </row>
    <row r="34986" spans="1:3" x14ac:dyDescent="0.3">
      <c r="A34986">
        <v>16</v>
      </c>
      <c r="B34986">
        <f t="shared" si="1092"/>
        <v>4.7058823529411764E-2</v>
      </c>
      <c r="C34986">
        <f t="shared" si="1093"/>
        <v>-1.3273589343863303</v>
      </c>
    </row>
    <row r="34987" spans="1:3" x14ac:dyDescent="0.3">
      <c r="A34987">
        <v>146845221</v>
      </c>
      <c r="B34987">
        <f t="shared" si="1092"/>
        <v>431897.70882352942</v>
      </c>
      <c r="C34987">
        <f t="shared" si="1093"/>
        <v>5.6353809001624846</v>
      </c>
    </row>
    <row r="34988" spans="1:3" x14ac:dyDescent="0.3">
      <c r="A34988">
        <v>9080</v>
      </c>
      <c r="B34988">
        <f t="shared" si="1092"/>
        <v>26.705882352941178</v>
      </c>
      <c r="C34988">
        <f t="shared" si="1093"/>
        <v>1.4266069314788301</v>
      </c>
    </row>
    <row r="34989" spans="1:3" x14ac:dyDescent="0.3">
      <c r="A34989">
        <v>38</v>
      </c>
      <c r="B34989">
        <f t="shared" si="1092"/>
        <v>0.11176470588235295</v>
      </c>
      <c r="C34989">
        <f t="shared" si="1093"/>
        <v>-0.95169532042544491</v>
      </c>
    </row>
    <row r="34990" spans="1:3" x14ac:dyDescent="0.3">
      <c r="A34990">
        <v>272</v>
      </c>
      <c r="B34990">
        <f t="shared" si="1092"/>
        <v>0.8</v>
      </c>
      <c r="C34990">
        <f t="shared" si="1093"/>
        <v>-9.6910013008056392E-2</v>
      </c>
    </row>
    <row r="34991" spans="1:3" x14ac:dyDescent="0.3">
      <c r="A34991">
        <v>2716875</v>
      </c>
      <c r="B34991">
        <f t="shared" si="1092"/>
        <v>7990.8088235294117</v>
      </c>
      <c r="C34991">
        <f t="shared" si="1093"/>
        <v>3.902590740492657</v>
      </c>
    </row>
    <row r="34992" spans="1:3" x14ac:dyDescent="0.3">
      <c r="A34992">
        <v>228</v>
      </c>
      <c r="B34992">
        <f t="shared" si="1092"/>
        <v>0.6705882352941176</v>
      </c>
      <c r="C34992">
        <f t="shared" si="1093"/>
        <v>-0.17354407004180136</v>
      </c>
    </row>
    <row r="34993" spans="1:3" x14ac:dyDescent="0.3">
      <c r="A34993">
        <v>6816</v>
      </c>
      <c r="B34993">
        <f t="shared" si="1092"/>
        <v>20.047058823529412</v>
      </c>
      <c r="C34993">
        <f t="shared" si="1093"/>
        <v>1.3020506647163885</v>
      </c>
    </row>
    <row r="34994" spans="1:3" x14ac:dyDescent="0.3">
      <c r="A34994">
        <v>67</v>
      </c>
      <c r="B34994">
        <f t="shared" si="1092"/>
        <v>0.19705882352941176</v>
      </c>
      <c r="C34994">
        <f t="shared" si="1093"/>
        <v>-0.70540411434142869</v>
      </c>
    </row>
    <row r="34995" spans="1:3" x14ac:dyDescent="0.3">
      <c r="A34995">
        <v>549</v>
      </c>
      <c r="B34995">
        <f t="shared" si="1092"/>
        <v>1.6147058823529412</v>
      </c>
      <c r="C34995">
        <f t="shared" si="1093"/>
        <v>0.20809342740783679</v>
      </c>
    </row>
    <row r="34996" spans="1:3" x14ac:dyDescent="0.3">
      <c r="A34996">
        <v>14</v>
      </c>
      <c r="B34996">
        <f t="shared" si="1092"/>
        <v>4.1176470588235294E-2</v>
      </c>
      <c r="C34996">
        <f t="shared" si="1093"/>
        <v>-1.3853508813640172</v>
      </c>
    </row>
    <row r="34997" spans="1:3" x14ac:dyDescent="0.3">
      <c r="A34997">
        <v>271</v>
      </c>
      <c r="B34997">
        <f t="shared" si="1092"/>
        <v>0.79705882352941182</v>
      </c>
      <c r="C34997">
        <f t="shared" si="1093"/>
        <v>-9.8509626167849362E-2</v>
      </c>
    </row>
    <row r="34998" spans="1:3" x14ac:dyDescent="0.3">
      <c r="A34998">
        <v>1144</v>
      </c>
      <c r="B34998">
        <f t="shared" si="1092"/>
        <v>3.3647058823529412</v>
      </c>
      <c r="C34998">
        <f t="shared" si="1093"/>
        <v>0.52694710741475026</v>
      </c>
    </row>
    <row r="34999" spans="1:3" x14ac:dyDescent="0.3">
      <c r="A34999">
        <v>8</v>
      </c>
      <c r="B34999">
        <f t="shared" si="1092"/>
        <v>2.3529411764705882E-2</v>
      </c>
      <c r="C34999">
        <f t="shared" si="1093"/>
        <v>-1.6283889300503116</v>
      </c>
    </row>
    <row r="35000" spans="1:3" x14ac:dyDescent="0.3">
      <c r="A35000" s="39">
        <v>1014000000</v>
      </c>
      <c r="B35000">
        <f t="shared" si="1092"/>
        <v>2982352.9411764704</v>
      </c>
      <c r="C35000">
        <f t="shared" si="1093"/>
        <v>6.4745590379550624</v>
      </c>
    </row>
    <row r="35001" spans="1:3" x14ac:dyDescent="0.3">
      <c r="A35001">
        <v>32214</v>
      </c>
      <c r="B35001">
        <f t="shared" si="1092"/>
        <v>94.747058823529414</v>
      </c>
      <c r="C35001">
        <f t="shared" si="1093"/>
        <v>1.9765657373046264</v>
      </c>
    </row>
    <row r="35002" spans="1:3" x14ac:dyDescent="0.3">
      <c r="A35002">
        <v>27</v>
      </c>
      <c r="B35002">
        <f t="shared" si="1092"/>
        <v>7.9411764705882348E-2</v>
      </c>
      <c r="C35002">
        <f t="shared" si="1093"/>
        <v>-1.1001151528832678</v>
      </c>
    </row>
    <row r="35003" spans="1:3" x14ac:dyDescent="0.3">
      <c r="A35003">
        <v>176</v>
      </c>
      <c r="B35003">
        <f t="shared" si="1092"/>
        <v>0.51764705882352946</v>
      </c>
      <c r="C35003">
        <f t="shared" si="1093"/>
        <v>-0.28596624922810526</v>
      </c>
    </row>
    <row r="35004" spans="1:3" x14ac:dyDescent="0.3">
      <c r="A35004">
        <v>865</v>
      </c>
      <c r="B35004">
        <f t="shared" si="1092"/>
        <v>2.5441176470588234</v>
      </c>
      <c r="C35004">
        <f t="shared" si="1093"/>
        <v>0.40553719042255909</v>
      </c>
    </row>
    <row r="35005" spans="1:3" x14ac:dyDescent="0.3">
      <c r="A35005">
        <v>1328388</v>
      </c>
      <c r="B35005">
        <f t="shared" si="1092"/>
        <v>3907.0235294117647</v>
      </c>
      <c r="C35005">
        <f t="shared" si="1093"/>
        <v>3.5918460267003209</v>
      </c>
    </row>
    <row r="35006" spans="1:3" x14ac:dyDescent="0.3">
      <c r="A35006">
        <v>518</v>
      </c>
      <c r="B35006">
        <f t="shared" si="1092"/>
        <v>1.5235294117647058</v>
      </c>
      <c r="C35006">
        <f t="shared" si="1093"/>
        <v>0.18285084270297788</v>
      </c>
    </row>
    <row r="35007" spans="1:3" x14ac:dyDescent="0.3">
      <c r="A35007">
        <v>84</v>
      </c>
      <c r="B35007">
        <f t="shared" si="1092"/>
        <v>0.24705882352941178</v>
      </c>
      <c r="C35007">
        <f t="shared" si="1093"/>
        <v>-0.60719963098037344</v>
      </c>
    </row>
    <row r="35008" spans="1:3" x14ac:dyDescent="0.3">
      <c r="A35008">
        <v>102471</v>
      </c>
      <c r="B35008">
        <f t="shared" si="1092"/>
        <v>301.38529411764705</v>
      </c>
      <c r="C35008">
        <f t="shared" si="1093"/>
        <v>2.4791220574033916</v>
      </c>
    </row>
    <row r="35009" spans="1:3" x14ac:dyDescent="0.3">
      <c r="A35009">
        <v>50</v>
      </c>
      <c r="B35009">
        <f t="shared" si="1092"/>
        <v>0.14705882352941177</v>
      </c>
      <c r="C35009">
        <f t="shared" si="1093"/>
        <v>-0.83250891270623628</v>
      </c>
    </row>
    <row r="35010" spans="1:3" x14ac:dyDescent="0.3">
      <c r="A35010">
        <v>744</v>
      </c>
      <c r="B35010">
        <f t="shared" ref="B35010:B35073" si="1094">A35010/340</f>
        <v>2.1882352941176473</v>
      </c>
      <c r="C35010">
        <f t="shared" ref="C35010:C35073" si="1095">LOG10(B35010)</f>
        <v>0.34009401850362364</v>
      </c>
    </row>
    <row r="35011" spans="1:3" x14ac:dyDescent="0.3">
      <c r="A35011">
        <v>12</v>
      </c>
      <c r="B35011">
        <f t="shared" si="1094"/>
        <v>3.5294117647058823E-2</v>
      </c>
      <c r="C35011">
        <f t="shared" si="1095"/>
        <v>-1.4522976709946303</v>
      </c>
    </row>
    <row r="35012" spans="1:3" x14ac:dyDescent="0.3">
      <c r="A35012">
        <v>254</v>
      </c>
      <c r="B35012">
        <f t="shared" si="1094"/>
        <v>0.74705882352941178</v>
      </c>
      <c r="C35012">
        <f t="shared" si="1095"/>
        <v>-0.12664520042231706</v>
      </c>
    </row>
    <row r="35013" spans="1:3" x14ac:dyDescent="0.3">
      <c r="A35013">
        <v>262879055</v>
      </c>
      <c r="B35013">
        <f t="shared" si="1094"/>
        <v>773173.6911764706</v>
      </c>
      <c r="C35013">
        <f t="shared" si="1095"/>
        <v>5.8882770678458138</v>
      </c>
    </row>
    <row r="35014" spans="1:3" x14ac:dyDescent="0.3">
      <c r="A35014">
        <v>1553614</v>
      </c>
      <c r="B35014">
        <f t="shared" si="1094"/>
        <v>4569.4529411764706</v>
      </c>
      <c r="C35014">
        <f t="shared" si="1095"/>
        <v>3.6598642090742954</v>
      </c>
    </row>
    <row r="35015" spans="1:3" x14ac:dyDescent="0.3">
      <c r="A35015">
        <v>6</v>
      </c>
      <c r="B35015">
        <f t="shared" si="1094"/>
        <v>1.7647058823529412E-2</v>
      </c>
      <c r="C35015">
        <f t="shared" si="1095"/>
        <v>-1.7533276666586115</v>
      </c>
    </row>
    <row r="35016" spans="1:3" x14ac:dyDescent="0.3">
      <c r="A35016">
        <v>488</v>
      </c>
      <c r="B35016">
        <f t="shared" si="1094"/>
        <v>1.4352941176470588</v>
      </c>
      <c r="C35016">
        <f t="shared" si="1095"/>
        <v>0.15694090496045549</v>
      </c>
    </row>
    <row r="35017" spans="1:3" x14ac:dyDescent="0.3">
      <c r="A35017">
        <v>374</v>
      </c>
      <c r="B35017">
        <f t="shared" si="1094"/>
        <v>1.1000000000000001</v>
      </c>
      <c r="C35017">
        <f t="shared" si="1095"/>
        <v>4.1392685158225077E-2</v>
      </c>
    </row>
    <row r="35018" spans="1:3" x14ac:dyDescent="0.3">
      <c r="A35018">
        <v>21</v>
      </c>
      <c r="B35018">
        <f t="shared" si="1094"/>
        <v>6.1764705882352944E-2</v>
      </c>
      <c r="C35018">
        <f t="shared" si="1095"/>
        <v>-1.2092596223083358</v>
      </c>
    </row>
    <row r="35019" spans="1:3" x14ac:dyDescent="0.3">
      <c r="A35019">
        <v>3</v>
      </c>
      <c r="B35019">
        <f t="shared" si="1094"/>
        <v>8.8235294117647058E-3</v>
      </c>
      <c r="C35019">
        <f t="shared" si="1095"/>
        <v>-2.0543576623225928</v>
      </c>
    </row>
    <row r="35020" spans="1:3" x14ac:dyDescent="0.3">
      <c r="A35020">
        <v>9</v>
      </c>
      <c r="B35020">
        <f t="shared" si="1094"/>
        <v>2.6470588235294117E-2</v>
      </c>
      <c r="C35020">
        <f t="shared" si="1095"/>
        <v>-1.5772364076029302</v>
      </c>
    </row>
    <row r="35021" spans="1:3" x14ac:dyDescent="0.3">
      <c r="A35021">
        <v>664</v>
      </c>
      <c r="B35021">
        <f t="shared" si="1094"/>
        <v>1.9529411764705882</v>
      </c>
      <c r="C35021">
        <f t="shared" si="1095"/>
        <v>0.29068916232576236</v>
      </c>
    </row>
    <row r="35022" spans="1:3" x14ac:dyDescent="0.3">
      <c r="A35022">
        <v>9</v>
      </c>
      <c r="B35022">
        <f t="shared" si="1094"/>
        <v>2.6470588235294117E-2</v>
      </c>
      <c r="C35022">
        <f t="shared" si="1095"/>
        <v>-1.5772364076029302</v>
      </c>
    </row>
    <row r="35023" spans="1:3" x14ac:dyDescent="0.3">
      <c r="A35023">
        <v>3131</v>
      </c>
      <c r="B35023">
        <f t="shared" si="1094"/>
        <v>9.2088235294117649</v>
      </c>
      <c r="C35023">
        <f t="shared" si="1095"/>
        <v>0.96420415057466013</v>
      </c>
    </row>
    <row r="35024" spans="1:3" x14ac:dyDescent="0.3">
      <c r="A35024">
        <v>435</v>
      </c>
      <c r="B35024">
        <f t="shared" si="1094"/>
        <v>1.2794117647058822</v>
      </c>
      <c r="C35024">
        <f t="shared" si="1095"/>
        <v>0.10701033991238217</v>
      </c>
    </row>
    <row r="35025" spans="1:3" x14ac:dyDescent="0.3">
      <c r="A35025">
        <v>4775</v>
      </c>
      <c r="B35025">
        <f t="shared" si="1094"/>
        <v>14.044117647058824</v>
      </c>
      <c r="C35025">
        <f t="shared" si="1095"/>
        <v>1.14749445887751</v>
      </c>
    </row>
    <row r="35026" spans="1:3" x14ac:dyDescent="0.3">
      <c r="A35026">
        <v>5</v>
      </c>
      <c r="B35026">
        <f t="shared" si="1094"/>
        <v>1.4705882352941176E-2</v>
      </c>
      <c r="C35026">
        <f t="shared" si="1095"/>
        <v>-1.8325089127062364</v>
      </c>
    </row>
    <row r="35027" spans="1:3" x14ac:dyDescent="0.3">
      <c r="A35027">
        <v>196</v>
      </c>
      <c r="B35027">
        <f t="shared" si="1094"/>
        <v>0.57647058823529407</v>
      </c>
      <c r="C35027">
        <f t="shared" si="1095"/>
        <v>-0.23922284568577912</v>
      </c>
    </row>
    <row r="35028" spans="1:3" x14ac:dyDescent="0.3">
      <c r="A35028">
        <v>53764</v>
      </c>
      <c r="B35028">
        <f t="shared" si="1094"/>
        <v>158.12941176470588</v>
      </c>
      <c r="C35028">
        <f t="shared" si="1095"/>
        <v>2.199012655378954</v>
      </c>
    </row>
    <row r="35029" spans="1:3" x14ac:dyDescent="0.3">
      <c r="A35029">
        <v>26</v>
      </c>
      <c r="B35029">
        <f t="shared" si="1094"/>
        <v>7.6470588235294124E-2</v>
      </c>
      <c r="C35029">
        <f t="shared" si="1095"/>
        <v>-1.1165055690714372</v>
      </c>
    </row>
    <row r="35030" spans="1:3" x14ac:dyDescent="0.3">
      <c r="A35030">
        <v>28151472</v>
      </c>
      <c r="B35030">
        <f t="shared" si="1094"/>
        <v>82798.447058823527</v>
      </c>
      <c r="C35030">
        <f t="shared" si="1095"/>
        <v>4.9180221913729438</v>
      </c>
    </row>
    <row r="35031" spans="1:3" x14ac:dyDescent="0.3">
      <c r="A35031">
        <v>182</v>
      </c>
      <c r="B35031">
        <f t="shared" si="1094"/>
        <v>0.53529411764705881</v>
      </c>
      <c r="C35031">
        <f t="shared" si="1095"/>
        <v>-0.27140752905718035</v>
      </c>
    </row>
    <row r="35032" spans="1:3" x14ac:dyDescent="0.3">
      <c r="A35032">
        <v>17</v>
      </c>
      <c r="B35032">
        <f t="shared" si="1094"/>
        <v>0.05</v>
      </c>
      <c r="C35032">
        <f t="shared" si="1095"/>
        <v>-1.3010299956639813</v>
      </c>
    </row>
    <row r="35033" spans="1:3" x14ac:dyDescent="0.3">
      <c r="A35033">
        <v>505</v>
      </c>
      <c r="B35033">
        <f t="shared" si="1094"/>
        <v>1.4852941176470589</v>
      </c>
      <c r="C35033">
        <f t="shared" si="1095"/>
        <v>0.17181246107640627</v>
      </c>
    </row>
    <row r="35034" spans="1:3" x14ac:dyDescent="0.3">
      <c r="A35034">
        <v>7</v>
      </c>
      <c r="B35034">
        <f t="shared" si="1094"/>
        <v>2.0588235294117647E-2</v>
      </c>
      <c r="C35034">
        <f t="shared" si="1095"/>
        <v>-1.6863808770279982</v>
      </c>
    </row>
    <row r="35035" spans="1:3" x14ac:dyDescent="0.3">
      <c r="A35035">
        <v>5681</v>
      </c>
      <c r="B35035">
        <f t="shared" si="1094"/>
        <v>16.708823529411763</v>
      </c>
      <c r="C35035">
        <f t="shared" si="1095"/>
        <v>1.2229458722350035</v>
      </c>
    </row>
    <row r="35036" spans="1:3" x14ac:dyDescent="0.3">
      <c r="A35036">
        <v>254</v>
      </c>
      <c r="B35036">
        <f t="shared" si="1094"/>
        <v>0.74705882352941178</v>
      </c>
      <c r="C35036">
        <f t="shared" si="1095"/>
        <v>-0.12664520042231706</v>
      </c>
    </row>
    <row r="35037" spans="1:3" x14ac:dyDescent="0.3">
      <c r="A35037">
        <v>68507</v>
      </c>
      <c r="B35037">
        <f t="shared" si="1094"/>
        <v>201.49117647058824</v>
      </c>
      <c r="C35037">
        <f t="shared" si="1095"/>
        <v>2.3042560326407151</v>
      </c>
    </row>
    <row r="35038" spans="1:3" x14ac:dyDescent="0.3">
      <c r="A35038">
        <v>2617973</v>
      </c>
      <c r="B35038">
        <f t="shared" si="1094"/>
        <v>7699.9205882352944</v>
      </c>
      <c r="C35038">
        <f t="shared" si="1095"/>
        <v>3.8864862461765011</v>
      </c>
    </row>
    <row r="35039" spans="1:3" x14ac:dyDescent="0.3">
      <c r="A35039">
        <v>3108</v>
      </c>
      <c r="B35039">
        <f t="shared" si="1094"/>
        <v>9.1411764705882348</v>
      </c>
      <c r="C35039">
        <f t="shared" si="1095"/>
        <v>0.96100209308662154</v>
      </c>
    </row>
    <row r="35040" spans="1:3" x14ac:dyDescent="0.3">
      <c r="A35040">
        <v>102</v>
      </c>
      <c r="B35040">
        <f t="shared" si="1094"/>
        <v>0.3</v>
      </c>
      <c r="C35040">
        <f t="shared" si="1095"/>
        <v>-0.52287874528033762</v>
      </c>
    </row>
    <row r="35041" spans="1:3" x14ac:dyDescent="0.3">
      <c r="A35041">
        <v>293762</v>
      </c>
      <c r="B35041">
        <f t="shared" si="1094"/>
        <v>864.00588235294117</v>
      </c>
      <c r="C35041">
        <f t="shared" si="1095"/>
        <v>2.9365166992667713</v>
      </c>
    </row>
    <row r="35042" spans="1:3" x14ac:dyDescent="0.3">
      <c r="A35042">
        <v>61806</v>
      </c>
      <c r="B35042">
        <f t="shared" si="1094"/>
        <v>181.78235294117647</v>
      </c>
      <c r="C35042">
        <f t="shared" si="1095"/>
        <v>2.2595517205126785</v>
      </c>
    </row>
    <row r="35043" spans="1:3" x14ac:dyDescent="0.3">
      <c r="A35043">
        <v>51341</v>
      </c>
      <c r="B35043">
        <f t="shared" si="1094"/>
        <v>151.00294117647059</v>
      </c>
      <c r="C35043">
        <f t="shared" si="1095"/>
        <v>2.1789854063943062</v>
      </c>
    </row>
    <row r="35044" spans="1:3" x14ac:dyDescent="0.3">
      <c r="A35044">
        <v>1794</v>
      </c>
      <c r="B35044">
        <f t="shared" si="1094"/>
        <v>5.276470588235294</v>
      </c>
      <c r="C35044">
        <f t="shared" si="1095"/>
        <v>0.72234352166581817</v>
      </c>
    </row>
    <row r="35045" spans="1:3" x14ac:dyDescent="0.3">
      <c r="A35045">
        <v>81</v>
      </c>
      <c r="B35045">
        <f t="shared" si="1094"/>
        <v>0.23823529411764705</v>
      </c>
      <c r="C35045">
        <f t="shared" si="1095"/>
        <v>-0.6229938981636054</v>
      </c>
    </row>
    <row r="35046" spans="1:3" x14ac:dyDescent="0.3">
      <c r="A35046">
        <v>66</v>
      </c>
      <c r="B35046">
        <f t="shared" si="1094"/>
        <v>0.19411764705882353</v>
      </c>
      <c r="C35046">
        <f t="shared" si="1095"/>
        <v>-0.71193498150038648</v>
      </c>
    </row>
    <row r="35047" spans="1:3" x14ac:dyDescent="0.3">
      <c r="A35047">
        <v>17439</v>
      </c>
      <c r="B35047">
        <f t="shared" si="1094"/>
        <v>51.291176470588233</v>
      </c>
      <c r="C35047">
        <f t="shared" si="1095"/>
        <v>1.7100426606337955</v>
      </c>
    </row>
    <row r="35048" spans="1:3" x14ac:dyDescent="0.3">
      <c r="A35048">
        <v>268488</v>
      </c>
      <c r="B35048">
        <f t="shared" si="1094"/>
        <v>789.67058823529408</v>
      </c>
      <c r="C35048">
        <f t="shared" si="1095"/>
        <v>2.8974459627503206</v>
      </c>
    </row>
    <row r="35049" spans="1:3" x14ac:dyDescent="0.3">
      <c r="A35049">
        <v>1166</v>
      </c>
      <c r="B35049">
        <f t="shared" si="1094"/>
        <v>3.4294117647058822</v>
      </c>
      <c r="C35049">
        <f t="shared" si="1095"/>
        <v>0.53521963338074008</v>
      </c>
    </row>
    <row r="35050" spans="1:3" x14ac:dyDescent="0.3">
      <c r="A35050">
        <v>92468</v>
      </c>
      <c r="B35050">
        <f t="shared" si="1094"/>
        <v>271.96470588235292</v>
      </c>
      <c r="C35050">
        <f t="shared" si="1095"/>
        <v>2.434512547287544</v>
      </c>
    </row>
    <row r="35051" spans="1:3" x14ac:dyDescent="0.3">
      <c r="A35051">
        <v>5</v>
      </c>
      <c r="B35051">
        <f t="shared" si="1094"/>
        <v>1.4705882352941176E-2</v>
      </c>
      <c r="C35051">
        <f t="shared" si="1095"/>
        <v>-1.8325089127062364</v>
      </c>
    </row>
    <row r="35052" spans="1:3" x14ac:dyDescent="0.3">
      <c r="A35052">
        <v>798</v>
      </c>
      <c r="B35052">
        <f t="shared" si="1094"/>
        <v>2.3470588235294119</v>
      </c>
      <c r="C35052">
        <f t="shared" si="1095"/>
        <v>0.37052397430847434</v>
      </c>
    </row>
    <row r="35053" spans="1:3" x14ac:dyDescent="0.3">
      <c r="A35053">
        <v>987393</v>
      </c>
      <c r="B35053">
        <f t="shared" si="1094"/>
        <v>2904.0970588235296</v>
      </c>
      <c r="C35053">
        <f t="shared" si="1095"/>
        <v>3.463011126975398</v>
      </c>
    </row>
    <row r="35054" spans="1:3" x14ac:dyDescent="0.3">
      <c r="A35054">
        <v>11425</v>
      </c>
      <c r="B35054">
        <f t="shared" si="1094"/>
        <v>33.602941176470587</v>
      </c>
      <c r="C35054">
        <f t="shared" si="1095"/>
        <v>1.5263772916996328</v>
      </c>
    </row>
    <row r="35055" spans="1:3" x14ac:dyDescent="0.3">
      <c r="A35055">
        <v>8026</v>
      </c>
      <c r="B35055">
        <f t="shared" si="1094"/>
        <v>23.605882352941176</v>
      </c>
      <c r="C35055">
        <f t="shared" si="1095"/>
        <v>1.3730202383555647</v>
      </c>
    </row>
    <row r="35056" spans="1:3" x14ac:dyDescent="0.3">
      <c r="A35056">
        <v>3482001</v>
      </c>
      <c r="B35056">
        <f t="shared" si="1094"/>
        <v>10241.179411764706</v>
      </c>
      <c r="C35056">
        <f t="shared" si="1095"/>
        <v>4.0103499744646225</v>
      </c>
    </row>
    <row r="35057" spans="1:3" x14ac:dyDescent="0.3">
      <c r="A35057">
        <v>8988</v>
      </c>
      <c r="B35057">
        <f t="shared" si="1094"/>
        <v>26.435294117647057</v>
      </c>
      <c r="C35057">
        <f t="shared" si="1095"/>
        <v>1.4221841467048362</v>
      </c>
    </row>
    <row r="35058" spans="1:3" x14ac:dyDescent="0.3">
      <c r="A35058">
        <v>4</v>
      </c>
      <c r="B35058">
        <f t="shared" si="1094"/>
        <v>1.1764705882352941E-2</v>
      </c>
      <c r="C35058">
        <f t="shared" si="1095"/>
        <v>-1.9294189257142926</v>
      </c>
    </row>
    <row r="35059" spans="1:3" x14ac:dyDescent="0.3">
      <c r="A35059">
        <v>16</v>
      </c>
      <c r="B35059">
        <f t="shared" si="1094"/>
        <v>4.7058823529411764E-2</v>
      </c>
      <c r="C35059">
        <f t="shared" si="1095"/>
        <v>-1.3273589343863303</v>
      </c>
    </row>
    <row r="35060" spans="1:3" x14ac:dyDescent="0.3">
      <c r="A35060">
        <v>49</v>
      </c>
      <c r="B35060">
        <f t="shared" si="1094"/>
        <v>0.14411764705882352</v>
      </c>
      <c r="C35060">
        <f t="shared" si="1095"/>
        <v>-0.84128283701374151</v>
      </c>
    </row>
    <row r="35061" spans="1:3" x14ac:dyDescent="0.3">
      <c r="A35061">
        <v>136139</v>
      </c>
      <c r="B35061">
        <f t="shared" si="1094"/>
        <v>400.40882352941179</v>
      </c>
      <c r="C35061">
        <f t="shared" si="1095"/>
        <v>2.6025036391567129</v>
      </c>
    </row>
    <row r="35062" spans="1:3" x14ac:dyDescent="0.3">
      <c r="A35062">
        <v>15210</v>
      </c>
      <c r="B35062">
        <f t="shared" si="1094"/>
        <v>44.735294117647058</v>
      </c>
      <c r="C35062">
        <f t="shared" si="1095"/>
        <v>1.6506502970107433</v>
      </c>
    </row>
    <row r="35063" spans="1:3" x14ac:dyDescent="0.3">
      <c r="A35063">
        <v>109</v>
      </c>
      <c r="B35063">
        <f t="shared" si="1094"/>
        <v>0.32058823529411767</v>
      </c>
      <c r="C35063">
        <f t="shared" si="1095"/>
        <v>-0.49405241910163145</v>
      </c>
    </row>
    <row r="35064" spans="1:3" x14ac:dyDescent="0.3">
      <c r="A35064">
        <v>1783</v>
      </c>
      <c r="B35064">
        <f t="shared" si="1094"/>
        <v>5.2441176470588236</v>
      </c>
      <c r="C35064">
        <f t="shared" si="1095"/>
        <v>0.71967242613309945</v>
      </c>
    </row>
    <row r="35065" spans="1:3" x14ac:dyDescent="0.3">
      <c r="A35065">
        <v>60830</v>
      </c>
      <c r="B35065">
        <f t="shared" si="1094"/>
        <v>178.91176470588235</v>
      </c>
      <c r="C35065">
        <f t="shared" si="1095"/>
        <v>2.2526388994206683</v>
      </c>
    </row>
    <row r="35066" spans="1:3" x14ac:dyDescent="0.3">
      <c r="A35066">
        <v>12</v>
      </c>
      <c r="B35066">
        <f t="shared" si="1094"/>
        <v>3.5294117647058823E-2</v>
      </c>
      <c r="C35066">
        <f t="shared" si="1095"/>
        <v>-1.4522976709946303</v>
      </c>
    </row>
    <row r="35067" spans="1:3" x14ac:dyDescent="0.3">
      <c r="A35067">
        <v>502</v>
      </c>
      <c r="B35067">
        <f t="shared" si="1094"/>
        <v>1.4764705882352942</v>
      </c>
      <c r="C35067">
        <f t="shared" si="1095"/>
        <v>0.16922480010276422</v>
      </c>
    </row>
    <row r="35068" spans="1:3" x14ac:dyDescent="0.3">
      <c r="A35068">
        <v>79</v>
      </c>
      <c r="B35068">
        <f t="shared" si="1094"/>
        <v>0.2323529411764706</v>
      </c>
      <c r="C35068">
        <f t="shared" si="1095"/>
        <v>-0.63385182575181365</v>
      </c>
    </row>
    <row r="35069" spans="1:3" x14ac:dyDescent="0.3">
      <c r="A35069">
        <v>493</v>
      </c>
      <c r="B35069">
        <f t="shared" si="1094"/>
        <v>1.45</v>
      </c>
      <c r="C35069">
        <f t="shared" si="1095"/>
        <v>0.16136800223497488</v>
      </c>
    </row>
    <row r="35070" spans="1:3" x14ac:dyDescent="0.3">
      <c r="A35070">
        <v>162</v>
      </c>
      <c r="B35070">
        <f t="shared" si="1094"/>
        <v>0.47647058823529409</v>
      </c>
      <c r="C35070">
        <f t="shared" si="1095"/>
        <v>-0.3219639024996242</v>
      </c>
    </row>
    <row r="35071" spans="1:3" x14ac:dyDescent="0.3">
      <c r="A35071">
        <v>149</v>
      </c>
      <c r="B35071">
        <f t="shared" si="1094"/>
        <v>0.43823529411764706</v>
      </c>
      <c r="C35071">
        <f t="shared" si="1095"/>
        <v>-0.35829264862998111</v>
      </c>
    </row>
    <row r="35072" spans="1:3" x14ac:dyDescent="0.3">
      <c r="A35072">
        <v>21792</v>
      </c>
      <c r="B35072">
        <f t="shared" si="1094"/>
        <v>64.094117647058823</v>
      </c>
      <c r="C35072">
        <f t="shared" si="1095"/>
        <v>1.806818173190436</v>
      </c>
    </row>
    <row r="35073" spans="1:3" x14ac:dyDescent="0.3">
      <c r="A35073">
        <v>1790</v>
      </c>
      <c r="B35073">
        <f t="shared" si="1094"/>
        <v>5.2647058823529411</v>
      </c>
      <c r="C35073">
        <f t="shared" si="1095"/>
        <v>0.72137411393763806</v>
      </c>
    </row>
    <row r="35074" spans="1:3" x14ac:dyDescent="0.3">
      <c r="A35074">
        <v>5</v>
      </c>
      <c r="B35074">
        <f t="shared" ref="B35074:B35137" si="1096">A35074/340</f>
        <v>1.4705882352941176E-2</v>
      </c>
      <c r="C35074">
        <f t="shared" ref="C35074:C35137" si="1097">LOG10(B35074)</f>
        <v>-1.8325089127062364</v>
      </c>
    </row>
    <row r="35075" spans="1:3" x14ac:dyDescent="0.3">
      <c r="A35075">
        <v>16</v>
      </c>
      <c r="B35075">
        <f t="shared" si="1096"/>
        <v>4.7058823529411764E-2</v>
      </c>
      <c r="C35075">
        <f t="shared" si="1097"/>
        <v>-1.3273589343863303</v>
      </c>
    </row>
    <row r="35076" spans="1:3" x14ac:dyDescent="0.3">
      <c r="A35076">
        <v>10148</v>
      </c>
      <c r="B35076">
        <f t="shared" si="1096"/>
        <v>29.847058823529412</v>
      </c>
      <c r="C35076">
        <f t="shared" si="1097"/>
        <v>1.474901541507438</v>
      </c>
    </row>
    <row r="35077" spans="1:3" x14ac:dyDescent="0.3">
      <c r="A35077">
        <v>3</v>
      </c>
      <c r="B35077">
        <f t="shared" si="1096"/>
        <v>8.8235294117647058E-3</v>
      </c>
      <c r="C35077">
        <f t="shared" si="1097"/>
        <v>-2.0543576623225928</v>
      </c>
    </row>
    <row r="35078" spans="1:3" x14ac:dyDescent="0.3">
      <c r="A35078">
        <v>315</v>
      </c>
      <c r="B35078">
        <f t="shared" si="1096"/>
        <v>0.92647058823529416</v>
      </c>
      <c r="C35078">
        <f t="shared" si="1097"/>
        <v>-3.3168363252654598E-2</v>
      </c>
    </row>
    <row r="35079" spans="1:3" x14ac:dyDescent="0.3">
      <c r="A35079">
        <v>60</v>
      </c>
      <c r="B35079">
        <f t="shared" si="1096"/>
        <v>0.17647058823529413</v>
      </c>
      <c r="C35079">
        <f t="shared" si="1097"/>
        <v>-0.75332766665861151</v>
      </c>
    </row>
    <row r="35080" spans="1:3" x14ac:dyDescent="0.3">
      <c r="A35080">
        <v>312</v>
      </c>
      <c r="B35080">
        <f t="shared" si="1096"/>
        <v>0.91764705882352937</v>
      </c>
      <c r="C35080">
        <f t="shared" si="1097"/>
        <v>-3.7324323023812347E-2</v>
      </c>
    </row>
    <row r="35081" spans="1:3" x14ac:dyDescent="0.3">
      <c r="A35081" s="39">
        <v>1615000000</v>
      </c>
      <c r="B35081">
        <f t="shared" si="1096"/>
        <v>4750000</v>
      </c>
      <c r="C35081">
        <f t="shared" si="1097"/>
        <v>6.6766936096248664</v>
      </c>
    </row>
    <row r="35082" spans="1:3" x14ac:dyDescent="0.3">
      <c r="A35082">
        <v>47</v>
      </c>
      <c r="B35082">
        <f t="shared" si="1096"/>
        <v>0.13823529411764707</v>
      </c>
      <c r="C35082">
        <f t="shared" si="1097"/>
        <v>-0.85938105910653761</v>
      </c>
    </row>
    <row r="35083" spans="1:3" x14ac:dyDescent="0.3">
      <c r="A35083">
        <v>74</v>
      </c>
      <c r="B35083">
        <f t="shared" si="1096"/>
        <v>0.21764705882352942</v>
      </c>
      <c r="C35083">
        <f t="shared" si="1097"/>
        <v>-0.6622471973112789</v>
      </c>
    </row>
    <row r="35084" spans="1:3" x14ac:dyDescent="0.3">
      <c r="A35084">
        <v>474</v>
      </c>
      <c r="B35084">
        <f t="shared" si="1096"/>
        <v>1.3941176470588235</v>
      </c>
      <c r="C35084">
        <f t="shared" si="1097"/>
        <v>0.1442994246318299</v>
      </c>
    </row>
    <row r="35085" spans="1:3" x14ac:dyDescent="0.3">
      <c r="A35085">
        <v>7548</v>
      </c>
      <c r="B35085">
        <f t="shared" si="1096"/>
        <v>22.2</v>
      </c>
      <c r="C35085">
        <f t="shared" si="1097"/>
        <v>1.3463529744506386</v>
      </c>
    </row>
    <row r="35086" spans="1:3" x14ac:dyDescent="0.3">
      <c r="A35086">
        <v>192</v>
      </c>
      <c r="B35086">
        <f t="shared" si="1096"/>
        <v>0.56470588235294117</v>
      </c>
      <c r="C35086">
        <f t="shared" si="1097"/>
        <v>-0.24817768833870552</v>
      </c>
    </row>
    <row r="35087" spans="1:3" x14ac:dyDescent="0.3">
      <c r="A35087">
        <v>135</v>
      </c>
      <c r="B35087">
        <f t="shared" si="1096"/>
        <v>0.39705882352941174</v>
      </c>
      <c r="C35087">
        <f t="shared" si="1097"/>
        <v>-0.40114514854724903</v>
      </c>
    </row>
    <row r="35088" spans="1:3" x14ac:dyDescent="0.3">
      <c r="A35088">
        <v>8784</v>
      </c>
      <c r="B35088">
        <f t="shared" si="1096"/>
        <v>25.835294117647059</v>
      </c>
      <c r="C35088">
        <f t="shared" si="1097"/>
        <v>1.4122134100637616</v>
      </c>
    </row>
    <row r="35089" spans="1:3" x14ac:dyDescent="0.3">
      <c r="A35089">
        <v>775</v>
      </c>
      <c r="B35089">
        <f t="shared" si="1096"/>
        <v>2.2794117647058822</v>
      </c>
      <c r="C35089">
        <f t="shared" si="1097"/>
        <v>0.35782278546405516</v>
      </c>
    </row>
    <row r="35090" spans="1:3" x14ac:dyDescent="0.3">
      <c r="A35090">
        <v>5</v>
      </c>
      <c r="B35090">
        <f t="shared" si="1096"/>
        <v>1.4705882352941176E-2</v>
      </c>
      <c r="C35090">
        <f t="shared" si="1097"/>
        <v>-1.8325089127062364</v>
      </c>
    </row>
    <row r="35091" spans="1:3" x14ac:dyDescent="0.3">
      <c r="A35091">
        <v>84</v>
      </c>
      <c r="B35091">
        <f t="shared" si="1096"/>
        <v>0.24705882352941178</v>
      </c>
      <c r="C35091">
        <f t="shared" si="1097"/>
        <v>-0.60719963098037344</v>
      </c>
    </row>
    <row r="35092" spans="1:3" x14ac:dyDescent="0.3">
      <c r="A35092">
        <v>27893</v>
      </c>
      <c r="B35092">
        <f t="shared" si="1096"/>
        <v>82.038235294117641</v>
      </c>
      <c r="C35092">
        <f t="shared" si="1097"/>
        <v>1.9140163097866532</v>
      </c>
    </row>
    <row r="35093" spans="1:3" x14ac:dyDescent="0.3">
      <c r="A35093">
        <v>16</v>
      </c>
      <c r="B35093">
        <f t="shared" si="1096"/>
        <v>4.7058823529411764E-2</v>
      </c>
      <c r="C35093">
        <f t="shared" si="1097"/>
        <v>-1.3273589343863303</v>
      </c>
    </row>
    <row r="35094" spans="1:3" x14ac:dyDescent="0.3">
      <c r="A35094">
        <v>6</v>
      </c>
      <c r="B35094">
        <f t="shared" si="1096"/>
        <v>1.7647058823529412E-2</v>
      </c>
      <c r="C35094">
        <f t="shared" si="1097"/>
        <v>-1.7533276666586115</v>
      </c>
    </row>
    <row r="35095" spans="1:3" x14ac:dyDescent="0.3">
      <c r="A35095">
        <v>39</v>
      </c>
      <c r="B35095">
        <f t="shared" si="1096"/>
        <v>0.11470588235294117</v>
      </c>
      <c r="C35095">
        <f t="shared" si="1097"/>
        <v>-0.94041431001575593</v>
      </c>
    </row>
    <row r="35096" spans="1:3" x14ac:dyDescent="0.3">
      <c r="A35096">
        <v>151</v>
      </c>
      <c r="B35096">
        <f t="shared" si="1096"/>
        <v>0.44411764705882351</v>
      </c>
      <c r="C35096">
        <f t="shared" si="1097"/>
        <v>-0.35250196974908571</v>
      </c>
    </row>
    <row r="35097" spans="1:3" x14ac:dyDescent="0.3">
      <c r="A35097">
        <v>19404</v>
      </c>
      <c r="B35097">
        <f t="shared" si="1096"/>
        <v>57.070588235294117</v>
      </c>
      <c r="C35097">
        <f t="shared" si="1097"/>
        <v>1.7564123489117709</v>
      </c>
    </row>
    <row r="35098" spans="1:3" x14ac:dyDescent="0.3">
      <c r="A35098">
        <v>5793</v>
      </c>
      <c r="B35098">
        <f t="shared" si="1096"/>
        <v>17.038235294117648</v>
      </c>
      <c r="C35098">
        <f t="shared" si="1097"/>
        <v>1.2314246114568019</v>
      </c>
    </row>
    <row r="35099" spans="1:3" x14ac:dyDescent="0.3">
      <c r="A35099">
        <v>38</v>
      </c>
      <c r="B35099">
        <f t="shared" si="1096"/>
        <v>0.11176470588235295</v>
      </c>
      <c r="C35099">
        <f t="shared" si="1097"/>
        <v>-0.95169532042544491</v>
      </c>
    </row>
    <row r="35100" spans="1:3" x14ac:dyDescent="0.3">
      <c r="A35100">
        <v>573</v>
      </c>
      <c r="B35100">
        <f t="shared" si="1096"/>
        <v>1.6852941176470588</v>
      </c>
      <c r="C35100">
        <f t="shared" si="1097"/>
        <v>0.22667570492513486</v>
      </c>
    </row>
    <row r="35101" spans="1:3" x14ac:dyDescent="0.3">
      <c r="A35101">
        <v>360</v>
      </c>
      <c r="B35101">
        <f t="shared" si="1096"/>
        <v>1.0588235294117647</v>
      </c>
      <c r="C35101">
        <f t="shared" si="1097"/>
        <v>2.4823583725032145E-2</v>
      </c>
    </row>
    <row r="35102" spans="1:3" x14ac:dyDescent="0.3">
      <c r="A35102">
        <v>272</v>
      </c>
      <c r="B35102">
        <f t="shared" si="1096"/>
        <v>0.8</v>
      </c>
      <c r="C35102">
        <f t="shared" si="1097"/>
        <v>-9.6910013008056392E-2</v>
      </c>
    </row>
    <row r="35103" spans="1:3" x14ac:dyDescent="0.3">
      <c r="A35103">
        <v>32</v>
      </c>
      <c r="B35103">
        <f t="shared" si="1096"/>
        <v>9.4117647058823528E-2</v>
      </c>
      <c r="C35103">
        <f t="shared" si="1097"/>
        <v>-1.0263289387223491</v>
      </c>
    </row>
    <row r="35104" spans="1:3" x14ac:dyDescent="0.3">
      <c r="A35104">
        <v>46</v>
      </c>
      <c r="B35104">
        <f t="shared" si="1096"/>
        <v>0.13529411764705881</v>
      </c>
      <c r="C35104">
        <f t="shared" si="1097"/>
        <v>-0.86872108536068104</v>
      </c>
    </row>
    <row r="35105" spans="1:3" x14ac:dyDescent="0.3">
      <c r="A35105">
        <v>5377584</v>
      </c>
      <c r="B35105">
        <f t="shared" si="1096"/>
        <v>15816.423529411764</v>
      </c>
      <c r="C35105">
        <f t="shared" si="1097"/>
        <v>4.1991082859226951</v>
      </c>
    </row>
    <row r="35106" spans="1:3" x14ac:dyDescent="0.3">
      <c r="A35106">
        <v>118</v>
      </c>
      <c r="B35106">
        <f t="shared" si="1096"/>
        <v>0.34705882352941175</v>
      </c>
      <c r="C35106">
        <f t="shared" si="1097"/>
        <v>-0.45959690973612977</v>
      </c>
    </row>
    <row r="35107" spans="1:3" x14ac:dyDescent="0.3">
      <c r="A35107">
        <v>24732</v>
      </c>
      <c r="B35107">
        <f t="shared" si="1096"/>
        <v>72.741176470588229</v>
      </c>
      <c r="C35107">
        <f t="shared" si="1097"/>
        <v>1.8617803207845824</v>
      </c>
    </row>
    <row r="35108" spans="1:3" x14ac:dyDescent="0.3">
      <c r="A35108">
        <v>7112</v>
      </c>
      <c r="B35108">
        <f t="shared" si="1096"/>
        <v>20.91764705882353</v>
      </c>
      <c r="C35108">
        <f t="shared" si="1097"/>
        <v>1.3205128309199021</v>
      </c>
    </row>
    <row r="35109" spans="1:3" x14ac:dyDescent="0.3">
      <c r="A35109">
        <v>376</v>
      </c>
      <c r="B35109">
        <f t="shared" si="1096"/>
        <v>1.1058823529411765</v>
      </c>
      <c r="C35109">
        <f t="shared" si="1097"/>
        <v>4.3708927885405952E-2</v>
      </c>
    </row>
    <row r="35110" spans="1:3" x14ac:dyDescent="0.3">
      <c r="A35110">
        <v>3607</v>
      </c>
      <c r="B35110">
        <f t="shared" si="1096"/>
        <v>10.608823529411765</v>
      </c>
      <c r="C35110">
        <f t="shared" si="1097"/>
        <v>1.0256672252761081</v>
      </c>
    </row>
    <row r="35111" spans="1:3" x14ac:dyDescent="0.3">
      <c r="A35111">
        <v>380</v>
      </c>
      <c r="B35111">
        <f t="shared" si="1096"/>
        <v>1.1176470588235294</v>
      </c>
      <c r="C35111">
        <f t="shared" si="1097"/>
        <v>4.8304679574555046E-2</v>
      </c>
    </row>
    <row r="35112" spans="1:3" x14ac:dyDescent="0.3">
      <c r="A35112">
        <v>5</v>
      </c>
      <c r="B35112">
        <f t="shared" si="1096"/>
        <v>1.4705882352941176E-2</v>
      </c>
      <c r="C35112">
        <f t="shared" si="1097"/>
        <v>-1.8325089127062364</v>
      </c>
    </row>
    <row r="35113" spans="1:3" x14ac:dyDescent="0.3">
      <c r="A35113">
        <v>5573402</v>
      </c>
      <c r="B35113">
        <f t="shared" si="1096"/>
        <v>16392.358823529412</v>
      </c>
      <c r="C35113">
        <f t="shared" si="1097"/>
        <v>4.2146414520654911</v>
      </c>
    </row>
    <row r="35114" spans="1:3" x14ac:dyDescent="0.3">
      <c r="A35114">
        <v>6</v>
      </c>
      <c r="B35114">
        <f t="shared" si="1096"/>
        <v>1.7647058823529412E-2</v>
      </c>
      <c r="C35114">
        <f t="shared" si="1097"/>
        <v>-1.7533276666586115</v>
      </c>
    </row>
    <row r="35115" spans="1:3" x14ac:dyDescent="0.3">
      <c r="A35115">
        <v>375</v>
      </c>
      <c r="B35115">
        <f t="shared" si="1096"/>
        <v>1.1029411764705883</v>
      </c>
      <c r="C35115">
        <f t="shared" si="1097"/>
        <v>4.2552350685463758E-2</v>
      </c>
    </row>
    <row r="35116" spans="1:3" x14ac:dyDescent="0.3">
      <c r="A35116">
        <v>963</v>
      </c>
      <c r="B35116">
        <f t="shared" si="1096"/>
        <v>2.8323529411764707</v>
      </c>
      <c r="C35116">
        <f t="shared" si="1097"/>
        <v>0.4521473700822794</v>
      </c>
    </row>
    <row r="35117" spans="1:3" x14ac:dyDescent="0.3">
      <c r="A35117">
        <v>12068</v>
      </c>
      <c r="B35117">
        <f t="shared" si="1096"/>
        <v>35.494117647058822</v>
      </c>
      <c r="C35117">
        <f t="shared" si="1097"/>
        <v>1.5501563844606956</v>
      </c>
    </row>
    <row r="35118" spans="1:3" x14ac:dyDescent="0.3">
      <c r="A35118">
        <v>11</v>
      </c>
      <c r="B35118">
        <f t="shared" si="1096"/>
        <v>3.2352941176470591E-2</v>
      </c>
      <c r="C35118">
        <f t="shared" si="1097"/>
        <v>-1.49008623188403</v>
      </c>
    </row>
    <row r="35119" spans="1:3" x14ac:dyDescent="0.3">
      <c r="A35119">
        <v>584</v>
      </c>
      <c r="B35119">
        <f t="shared" si="1096"/>
        <v>1.7176470588235293</v>
      </c>
      <c r="C35119">
        <f t="shared" si="1097"/>
        <v>0.23493393007014435</v>
      </c>
    </row>
    <row r="35120" spans="1:3" x14ac:dyDescent="0.3">
      <c r="A35120">
        <v>290</v>
      </c>
      <c r="B35120">
        <f t="shared" si="1096"/>
        <v>0.8529411764705882</v>
      </c>
      <c r="C35120">
        <f t="shared" si="1097"/>
        <v>-6.9080919143299058E-2</v>
      </c>
    </row>
    <row r="35121" spans="1:3" x14ac:dyDescent="0.3">
      <c r="A35121">
        <v>47</v>
      </c>
      <c r="B35121">
        <f t="shared" si="1096"/>
        <v>0.13823529411764707</v>
      </c>
      <c r="C35121">
        <f t="shared" si="1097"/>
        <v>-0.85938105910653761</v>
      </c>
    </row>
    <row r="35122" spans="1:3" x14ac:dyDescent="0.3">
      <c r="A35122">
        <v>207</v>
      </c>
      <c r="B35122">
        <f t="shared" si="1096"/>
        <v>0.60882352941176465</v>
      </c>
      <c r="C35122">
        <f t="shared" si="1097"/>
        <v>-0.2155085715853374</v>
      </c>
    </row>
    <row r="35123" spans="1:3" x14ac:dyDescent="0.3">
      <c r="A35123">
        <v>15275</v>
      </c>
      <c r="B35123">
        <f t="shared" si="1096"/>
        <v>44.926470588235297</v>
      </c>
      <c r="C35123">
        <f t="shared" si="1097"/>
        <v>1.6525023018723368</v>
      </c>
    </row>
    <row r="35124" spans="1:3" x14ac:dyDescent="0.3">
      <c r="A35124">
        <v>32</v>
      </c>
      <c r="B35124">
        <f t="shared" si="1096"/>
        <v>9.4117647058823528E-2</v>
      </c>
      <c r="C35124">
        <f t="shared" si="1097"/>
        <v>-1.0263289387223491</v>
      </c>
    </row>
    <row r="35125" spans="1:3" x14ac:dyDescent="0.3">
      <c r="A35125">
        <v>9</v>
      </c>
      <c r="B35125">
        <f t="shared" si="1096"/>
        <v>2.6470588235294117E-2</v>
      </c>
      <c r="C35125">
        <f t="shared" si="1097"/>
        <v>-1.5772364076029302</v>
      </c>
    </row>
    <row r="35126" spans="1:3" x14ac:dyDescent="0.3">
      <c r="A35126">
        <v>50</v>
      </c>
      <c r="B35126">
        <f t="shared" si="1096"/>
        <v>0.14705882352941177</v>
      </c>
      <c r="C35126">
        <f t="shared" si="1097"/>
        <v>-0.83250891270623628</v>
      </c>
    </row>
    <row r="35127" spans="1:3" x14ac:dyDescent="0.3">
      <c r="A35127">
        <v>920</v>
      </c>
      <c r="B35127">
        <f t="shared" si="1096"/>
        <v>2.7058823529411766</v>
      </c>
      <c r="C35127">
        <f t="shared" si="1097"/>
        <v>0.43230891030330015</v>
      </c>
    </row>
    <row r="35128" spans="1:3" x14ac:dyDescent="0.3">
      <c r="A35128">
        <v>158</v>
      </c>
      <c r="B35128">
        <f t="shared" si="1096"/>
        <v>0.46470588235294119</v>
      </c>
      <c r="C35128">
        <f t="shared" si="1097"/>
        <v>-0.3328218300878325</v>
      </c>
    </row>
    <row r="35129" spans="1:3" x14ac:dyDescent="0.3">
      <c r="A35129">
        <v>35061</v>
      </c>
      <c r="B35129">
        <f t="shared" si="1096"/>
        <v>103.12058823529412</v>
      </c>
      <c r="C35129">
        <f t="shared" si="1097"/>
        <v>2.0133453817174729</v>
      </c>
    </row>
    <row r="35130" spans="1:3" x14ac:dyDescent="0.3">
      <c r="A35130">
        <v>43586</v>
      </c>
      <c r="B35130">
        <f t="shared" si="1096"/>
        <v>128.19411764705882</v>
      </c>
      <c r="C35130">
        <f t="shared" si="1097"/>
        <v>2.1078680974758228</v>
      </c>
    </row>
    <row r="35131" spans="1:3" x14ac:dyDescent="0.3">
      <c r="A35131">
        <v>14</v>
      </c>
      <c r="B35131">
        <f t="shared" si="1096"/>
        <v>4.1176470588235294E-2</v>
      </c>
      <c r="C35131">
        <f t="shared" si="1097"/>
        <v>-1.3853508813640172</v>
      </c>
    </row>
    <row r="35132" spans="1:3" x14ac:dyDescent="0.3">
      <c r="A35132">
        <v>246</v>
      </c>
      <c r="B35132">
        <f t="shared" si="1096"/>
        <v>0.72352941176470587</v>
      </c>
      <c r="C35132">
        <f t="shared" si="1097"/>
        <v>-0.140543809938876</v>
      </c>
    </row>
    <row r="35133" spans="1:3" x14ac:dyDescent="0.3">
      <c r="A35133">
        <v>163</v>
      </c>
      <c r="B35133">
        <f t="shared" si="1096"/>
        <v>0.47941176470588237</v>
      </c>
      <c r="C35133">
        <f t="shared" si="1097"/>
        <v>-0.3192913126382973</v>
      </c>
    </row>
    <row r="35134" spans="1:3" x14ac:dyDescent="0.3">
      <c r="A35134">
        <v>4279</v>
      </c>
      <c r="B35134">
        <f t="shared" si="1096"/>
        <v>12.585294117647059</v>
      </c>
      <c r="C35134">
        <f t="shared" si="1097"/>
        <v>1.0998633694416777</v>
      </c>
    </row>
    <row r="35135" spans="1:3" x14ac:dyDescent="0.3">
      <c r="A35135">
        <v>19851</v>
      </c>
      <c r="B35135">
        <f t="shared" si="1096"/>
        <v>58.385294117647057</v>
      </c>
      <c r="C35135">
        <f t="shared" si="1097"/>
        <v>1.7663034723210027</v>
      </c>
    </row>
    <row r="35136" spans="1:3" x14ac:dyDescent="0.3">
      <c r="A35136">
        <v>336562</v>
      </c>
      <c r="B35136">
        <f t="shared" si="1096"/>
        <v>989.88823529411764</v>
      </c>
      <c r="C35136">
        <f t="shared" si="1097"/>
        <v>2.9955861627439102</v>
      </c>
    </row>
    <row r="35137" spans="1:3" x14ac:dyDescent="0.3">
      <c r="A35137">
        <v>1012858</v>
      </c>
      <c r="B35137">
        <f t="shared" si="1096"/>
        <v>2978.9941176470588</v>
      </c>
      <c r="C35137">
        <f t="shared" si="1097"/>
        <v>3.4740696456534641</v>
      </c>
    </row>
    <row r="35138" spans="1:3" x14ac:dyDescent="0.3">
      <c r="A35138">
        <v>607</v>
      </c>
      <c r="B35138">
        <f t="shared" ref="B35138:B35201" si="1098">A35138/340</f>
        <v>1.7852941176470589</v>
      </c>
      <c r="C35138">
        <f t="shared" ref="C35138:C35201" si="1099">LOG10(B35138)</f>
        <v>0.25170977403300249</v>
      </c>
    </row>
    <row r="35139" spans="1:3" x14ac:dyDescent="0.3">
      <c r="A35139">
        <v>258090</v>
      </c>
      <c r="B35139">
        <f t="shared" si="1098"/>
        <v>759.08823529411768</v>
      </c>
      <c r="C35139">
        <f t="shared" si="1099"/>
        <v>2.880292260578118</v>
      </c>
    </row>
    <row r="35140" spans="1:3" x14ac:dyDescent="0.3">
      <c r="A35140">
        <v>13</v>
      </c>
      <c r="B35140">
        <f t="shared" si="1098"/>
        <v>3.8235294117647062E-2</v>
      </c>
      <c r="C35140">
        <f t="shared" si="1099"/>
        <v>-1.4175355647354184</v>
      </c>
    </row>
    <row r="35141" spans="1:3" x14ac:dyDescent="0.3">
      <c r="A35141">
        <v>3929</v>
      </c>
      <c r="B35141">
        <f t="shared" si="1098"/>
        <v>11.555882352941177</v>
      </c>
      <c r="C35141">
        <f t="shared" si="1099"/>
        <v>1.0628031117695511</v>
      </c>
    </row>
    <row r="35142" spans="1:3" x14ac:dyDescent="0.3">
      <c r="A35142">
        <v>165</v>
      </c>
      <c r="B35142">
        <f t="shared" si="1098"/>
        <v>0.48529411764705882</v>
      </c>
      <c r="C35142">
        <f t="shared" si="1099"/>
        <v>-0.31399497282834882</v>
      </c>
    </row>
    <row r="35143" spans="1:3" x14ac:dyDescent="0.3">
      <c r="A35143">
        <v>12</v>
      </c>
      <c r="B35143">
        <f t="shared" si="1098"/>
        <v>3.5294117647058823E-2</v>
      </c>
      <c r="C35143">
        <f t="shared" si="1099"/>
        <v>-1.4522976709946303</v>
      </c>
    </row>
    <row r="35144" spans="1:3" x14ac:dyDescent="0.3">
      <c r="A35144">
        <v>9378</v>
      </c>
      <c r="B35144">
        <f t="shared" si="1098"/>
        <v>27.58235294117647</v>
      </c>
      <c r="C35144">
        <f t="shared" si="1099"/>
        <v>1.4406313113605753</v>
      </c>
    </row>
    <row r="35145" spans="1:3" x14ac:dyDescent="0.3">
      <c r="A35145">
        <v>182557</v>
      </c>
      <c r="B35145">
        <f t="shared" si="1098"/>
        <v>536.93235294117642</v>
      </c>
      <c r="C35145">
        <f t="shared" si="1099"/>
        <v>2.729919573232197</v>
      </c>
    </row>
    <row r="35146" spans="1:3" x14ac:dyDescent="0.3">
      <c r="A35146">
        <v>176</v>
      </c>
      <c r="B35146">
        <f t="shared" si="1098"/>
        <v>0.51764705882352946</v>
      </c>
      <c r="C35146">
        <f t="shared" si="1099"/>
        <v>-0.28596624922810526</v>
      </c>
    </row>
    <row r="35147" spans="1:3" x14ac:dyDescent="0.3">
      <c r="A35147">
        <v>9</v>
      </c>
      <c r="B35147">
        <f t="shared" si="1098"/>
        <v>2.6470588235294117E-2</v>
      </c>
      <c r="C35147">
        <f t="shared" si="1099"/>
        <v>-1.5772364076029302</v>
      </c>
    </row>
    <row r="35148" spans="1:3" x14ac:dyDescent="0.3">
      <c r="A35148">
        <v>370</v>
      </c>
      <c r="B35148">
        <f t="shared" si="1098"/>
        <v>1.088235294117647</v>
      </c>
      <c r="C35148">
        <f t="shared" si="1099"/>
        <v>3.6722807024739838E-2</v>
      </c>
    </row>
    <row r="35149" spans="1:3" x14ac:dyDescent="0.3">
      <c r="A35149">
        <v>1175</v>
      </c>
      <c r="B35149">
        <f t="shared" si="1098"/>
        <v>3.4558823529411766</v>
      </c>
      <c r="C35149">
        <f t="shared" si="1099"/>
        <v>0.53855894956549999</v>
      </c>
    </row>
    <row r="35150" spans="1:3" x14ac:dyDescent="0.3">
      <c r="A35150">
        <v>47</v>
      </c>
      <c r="B35150">
        <f t="shared" si="1098"/>
        <v>0.13823529411764707</v>
      </c>
      <c r="C35150">
        <f t="shared" si="1099"/>
        <v>-0.85938105910653761</v>
      </c>
    </row>
    <row r="35151" spans="1:3" x14ac:dyDescent="0.3">
      <c r="A35151">
        <v>970</v>
      </c>
      <c r="B35151">
        <f t="shared" si="1098"/>
        <v>2.8529411764705883</v>
      </c>
      <c r="C35151">
        <f t="shared" si="1099"/>
        <v>0.45529281722398973</v>
      </c>
    </row>
    <row r="35152" spans="1:3" x14ac:dyDescent="0.3">
      <c r="A35152">
        <v>31</v>
      </c>
      <c r="B35152">
        <f t="shared" si="1098"/>
        <v>9.1176470588235289E-2</v>
      </c>
      <c r="C35152">
        <f t="shared" si="1099"/>
        <v>-1.0401172232079825</v>
      </c>
    </row>
    <row r="35153" spans="1:3" x14ac:dyDescent="0.3">
      <c r="A35153">
        <v>220064039</v>
      </c>
      <c r="B35153">
        <f t="shared" si="1098"/>
        <v>647247.17352941178</v>
      </c>
      <c r="C35153">
        <f t="shared" si="1099"/>
        <v>5.8110701625858434</v>
      </c>
    </row>
    <row r="35154" spans="1:3" x14ac:dyDescent="0.3">
      <c r="A35154">
        <v>167</v>
      </c>
      <c r="B35154">
        <f t="shared" si="1098"/>
        <v>0.49117647058823527</v>
      </c>
      <c r="C35154">
        <f t="shared" si="1099"/>
        <v>-0.30876244589467189</v>
      </c>
    </row>
    <row r="35155" spans="1:3" x14ac:dyDescent="0.3">
      <c r="A35155">
        <v>1238</v>
      </c>
      <c r="B35155">
        <f t="shared" si="1098"/>
        <v>3.6411764705882352</v>
      </c>
      <c r="C35155">
        <f t="shared" si="1099"/>
        <v>0.56124172764184399</v>
      </c>
    </row>
    <row r="35156" spans="1:3" x14ac:dyDescent="0.3">
      <c r="A35156">
        <v>924628</v>
      </c>
      <c r="B35156">
        <f t="shared" si="1098"/>
        <v>2719.4941176470588</v>
      </c>
      <c r="C35156">
        <f t="shared" si="1099"/>
        <v>3.4344881237593214</v>
      </c>
    </row>
    <row r="35157" spans="1:3" x14ac:dyDescent="0.3">
      <c r="A35157">
        <v>2398</v>
      </c>
      <c r="B35157">
        <f t="shared" si="1098"/>
        <v>7.052941176470588</v>
      </c>
      <c r="C35157">
        <f t="shared" si="1099"/>
        <v>0.84837026172057473</v>
      </c>
    </row>
    <row r="35158" spans="1:3" x14ac:dyDescent="0.3">
      <c r="A35158">
        <v>265853</v>
      </c>
      <c r="B35158">
        <f t="shared" si="1098"/>
        <v>781.92058823529408</v>
      </c>
      <c r="C35158">
        <f t="shared" si="1099"/>
        <v>2.8931626484019786</v>
      </c>
    </row>
    <row r="35159" spans="1:3" x14ac:dyDescent="0.3">
      <c r="A35159">
        <v>14</v>
      </c>
      <c r="B35159">
        <f t="shared" si="1098"/>
        <v>4.1176470588235294E-2</v>
      </c>
      <c r="C35159">
        <f t="shared" si="1099"/>
        <v>-1.3853508813640172</v>
      </c>
    </row>
    <row r="35160" spans="1:3" x14ac:dyDescent="0.3">
      <c r="A35160">
        <v>8</v>
      </c>
      <c r="B35160">
        <f t="shared" si="1098"/>
        <v>2.3529411764705882E-2</v>
      </c>
      <c r="C35160">
        <f t="shared" si="1099"/>
        <v>-1.6283889300503116</v>
      </c>
    </row>
    <row r="35161" spans="1:3" x14ac:dyDescent="0.3">
      <c r="A35161">
        <v>982</v>
      </c>
      <c r="B35161">
        <f t="shared" si="1098"/>
        <v>2.888235294117647</v>
      </c>
      <c r="C35161">
        <f t="shared" si="1099"/>
        <v>0.46063257074469455</v>
      </c>
    </row>
    <row r="35162" spans="1:3" x14ac:dyDescent="0.3">
      <c r="A35162">
        <v>54</v>
      </c>
      <c r="B35162">
        <f t="shared" si="1098"/>
        <v>0.1588235294117647</v>
      </c>
      <c r="C35162">
        <f t="shared" si="1099"/>
        <v>-0.79908515721928663</v>
      </c>
    </row>
    <row r="35163" spans="1:3" x14ac:dyDescent="0.3">
      <c r="A35163">
        <v>191</v>
      </c>
      <c r="B35163">
        <f t="shared" si="1098"/>
        <v>0.56176470588235294</v>
      </c>
      <c r="C35163">
        <f t="shared" si="1099"/>
        <v>-0.2504455497945276</v>
      </c>
    </row>
    <row r="35164" spans="1:3" x14ac:dyDescent="0.3">
      <c r="A35164">
        <v>4271</v>
      </c>
      <c r="B35164">
        <f t="shared" si="1098"/>
        <v>12.561764705882354</v>
      </c>
      <c r="C35164">
        <f t="shared" si="1099"/>
        <v>1.0990506543845691</v>
      </c>
    </row>
    <row r="35165" spans="1:3" x14ac:dyDescent="0.3">
      <c r="A35165">
        <v>4365904</v>
      </c>
      <c r="B35165">
        <f t="shared" si="1098"/>
        <v>12840.894117647058</v>
      </c>
      <c r="C35165">
        <f t="shared" si="1099"/>
        <v>4.108595264919817</v>
      </c>
    </row>
    <row r="35166" spans="1:3" x14ac:dyDescent="0.3">
      <c r="A35166">
        <v>7</v>
      </c>
      <c r="B35166">
        <f t="shared" si="1098"/>
        <v>2.0588235294117647E-2</v>
      </c>
      <c r="C35166">
        <f t="shared" si="1099"/>
        <v>-1.6863808770279982</v>
      </c>
    </row>
    <row r="35167" spans="1:3" x14ac:dyDescent="0.3">
      <c r="A35167">
        <v>7</v>
      </c>
      <c r="B35167">
        <f t="shared" si="1098"/>
        <v>2.0588235294117647E-2</v>
      </c>
      <c r="C35167">
        <f t="shared" si="1099"/>
        <v>-1.6863808770279982</v>
      </c>
    </row>
    <row r="35168" spans="1:3" x14ac:dyDescent="0.3">
      <c r="A35168">
        <v>729</v>
      </c>
      <c r="B35168">
        <f t="shared" si="1098"/>
        <v>2.1441176470588235</v>
      </c>
      <c r="C35168">
        <f t="shared" si="1099"/>
        <v>0.33124861127571947</v>
      </c>
    </row>
    <row r="35169" spans="1:3" x14ac:dyDescent="0.3">
      <c r="A35169">
        <v>20</v>
      </c>
      <c r="B35169">
        <f t="shared" si="1098"/>
        <v>5.8823529411764705E-2</v>
      </c>
      <c r="C35169">
        <f t="shared" si="1099"/>
        <v>-1.2304489213782739</v>
      </c>
    </row>
    <row r="35170" spans="1:3" x14ac:dyDescent="0.3">
      <c r="A35170">
        <v>12538</v>
      </c>
      <c r="B35170">
        <f t="shared" si="1098"/>
        <v>36.876470588235293</v>
      </c>
      <c r="C35170">
        <f t="shared" si="1099"/>
        <v>1.5667493484606849</v>
      </c>
    </row>
    <row r="35171" spans="1:3" x14ac:dyDescent="0.3">
      <c r="A35171">
        <v>68056640</v>
      </c>
      <c r="B35171">
        <f t="shared" si="1098"/>
        <v>200166.58823529413</v>
      </c>
      <c r="C35171">
        <f t="shared" si="1099"/>
        <v>5.3013915868494754</v>
      </c>
    </row>
    <row r="35172" spans="1:3" x14ac:dyDescent="0.3">
      <c r="A35172">
        <v>96</v>
      </c>
      <c r="B35172">
        <f t="shared" si="1098"/>
        <v>0.28235294117647058</v>
      </c>
      <c r="C35172">
        <f t="shared" si="1099"/>
        <v>-0.54920768400268671</v>
      </c>
    </row>
    <row r="35173" spans="1:3" x14ac:dyDescent="0.3">
      <c r="A35173">
        <v>11146</v>
      </c>
      <c r="B35173">
        <f t="shared" si="1098"/>
        <v>32.78235294117647</v>
      </c>
      <c r="C35173">
        <f t="shared" si="1099"/>
        <v>1.5156401216779263</v>
      </c>
    </row>
    <row r="35174" spans="1:3" x14ac:dyDescent="0.3">
      <c r="A35174">
        <v>49505</v>
      </c>
      <c r="B35174">
        <f t="shared" si="1098"/>
        <v>145.60294117647058</v>
      </c>
      <c r="C35174">
        <f t="shared" si="1099"/>
        <v>2.1631701478053857</v>
      </c>
    </row>
    <row r="35175" spans="1:3" x14ac:dyDescent="0.3">
      <c r="A35175">
        <v>7835</v>
      </c>
      <c r="B35175">
        <f t="shared" si="1098"/>
        <v>23.044117647058822</v>
      </c>
      <c r="C35175">
        <f t="shared" si="1099"/>
        <v>1.3625600837623537</v>
      </c>
    </row>
    <row r="35176" spans="1:3" x14ac:dyDescent="0.3">
      <c r="A35176">
        <v>681</v>
      </c>
      <c r="B35176">
        <f t="shared" si="1098"/>
        <v>2.0029411764705882</v>
      </c>
      <c r="C35176">
        <f t="shared" si="1099"/>
        <v>0.30166819487053004</v>
      </c>
    </row>
    <row r="35177" spans="1:3" x14ac:dyDescent="0.3">
      <c r="A35177">
        <v>16856</v>
      </c>
      <c r="B35177">
        <f t="shared" si="1098"/>
        <v>49.576470588235296</v>
      </c>
      <c r="C35177">
        <f t="shared" si="1099"/>
        <v>1.6952756055577887</v>
      </c>
    </row>
    <row r="35178" spans="1:3" x14ac:dyDescent="0.3">
      <c r="A35178">
        <v>29460</v>
      </c>
      <c r="B35178">
        <f t="shared" si="1098"/>
        <v>86.647058823529406</v>
      </c>
      <c r="C35178">
        <f t="shared" si="1099"/>
        <v>1.9377538254643569</v>
      </c>
    </row>
    <row r="35179" spans="1:3" x14ac:dyDescent="0.3">
      <c r="A35179">
        <v>15</v>
      </c>
      <c r="B35179">
        <f t="shared" si="1098"/>
        <v>4.4117647058823532E-2</v>
      </c>
      <c r="C35179">
        <f t="shared" si="1099"/>
        <v>-1.3553876579865738</v>
      </c>
    </row>
    <row r="35180" spans="1:3" x14ac:dyDescent="0.3">
      <c r="A35180">
        <v>81</v>
      </c>
      <c r="B35180">
        <f t="shared" si="1098"/>
        <v>0.23823529411764705</v>
      </c>
      <c r="C35180">
        <f t="shared" si="1099"/>
        <v>-0.6229938981636054</v>
      </c>
    </row>
    <row r="35181" spans="1:3" x14ac:dyDescent="0.3">
      <c r="A35181">
        <v>71326</v>
      </c>
      <c r="B35181">
        <f t="shared" si="1098"/>
        <v>209.78235294117647</v>
      </c>
      <c r="C35181">
        <f t="shared" si="1099"/>
        <v>2.3217689521959013</v>
      </c>
    </row>
    <row r="35182" spans="1:3" x14ac:dyDescent="0.3">
      <c r="A35182">
        <v>2046</v>
      </c>
      <c r="B35182">
        <f t="shared" si="1098"/>
        <v>6.0176470588235293</v>
      </c>
      <c r="C35182">
        <f t="shared" si="1099"/>
        <v>0.77942671233388627</v>
      </c>
    </row>
    <row r="35183" spans="1:3" x14ac:dyDescent="0.3">
      <c r="A35183">
        <v>45</v>
      </c>
      <c r="B35183">
        <f t="shared" si="1098"/>
        <v>0.13235294117647059</v>
      </c>
      <c r="C35183">
        <f t="shared" si="1099"/>
        <v>-0.87826640326691141</v>
      </c>
    </row>
    <row r="35184" spans="1:3" x14ac:dyDescent="0.3">
      <c r="A35184">
        <v>1537</v>
      </c>
      <c r="B35184">
        <f t="shared" si="1098"/>
        <v>4.5205882352941176</v>
      </c>
      <c r="C35184">
        <f t="shared" si="1099"/>
        <v>0.65519495045748999</v>
      </c>
    </row>
    <row r="35185" spans="1:3" x14ac:dyDescent="0.3">
      <c r="A35185">
        <v>916807</v>
      </c>
      <c r="B35185">
        <f t="shared" si="1098"/>
        <v>2696.491176470588</v>
      </c>
      <c r="C35185">
        <f t="shared" si="1099"/>
        <v>3.43079900351667</v>
      </c>
    </row>
    <row r="35186" spans="1:3" x14ac:dyDescent="0.3">
      <c r="A35186">
        <v>3201309</v>
      </c>
      <c r="B35186">
        <f t="shared" si="1098"/>
        <v>9415.6147058823535</v>
      </c>
      <c r="C35186">
        <f t="shared" si="1099"/>
        <v>3.9738486785383502</v>
      </c>
    </row>
    <row r="35187" spans="1:3" x14ac:dyDescent="0.3">
      <c r="A35187">
        <v>284729</v>
      </c>
      <c r="B35187">
        <f t="shared" si="1098"/>
        <v>837.4382352941177</v>
      </c>
      <c r="C35187">
        <f t="shared" si="1099"/>
        <v>2.9229527857863604</v>
      </c>
    </row>
    <row r="35188" spans="1:3" x14ac:dyDescent="0.3">
      <c r="A35188">
        <v>93</v>
      </c>
      <c r="B35188">
        <f t="shared" si="1098"/>
        <v>0.27352941176470591</v>
      </c>
      <c r="C35188">
        <f t="shared" si="1099"/>
        <v>-0.56299596848832001</v>
      </c>
    </row>
    <row r="35189" spans="1:3" x14ac:dyDescent="0.3">
      <c r="A35189">
        <v>158708</v>
      </c>
      <c r="B35189">
        <f t="shared" si="1098"/>
        <v>466.78823529411767</v>
      </c>
      <c r="C35189">
        <f t="shared" si="1099"/>
        <v>2.6691199017622953</v>
      </c>
    </row>
    <row r="35190" spans="1:3" x14ac:dyDescent="0.3">
      <c r="A35190">
        <v>1392</v>
      </c>
      <c r="B35190">
        <f t="shared" si="1098"/>
        <v>4.0941176470588232</v>
      </c>
      <c r="C35190">
        <f t="shared" si="1099"/>
        <v>0.61216031823228811</v>
      </c>
    </row>
    <row r="35191" spans="1:3" x14ac:dyDescent="0.3">
      <c r="A35191">
        <v>26</v>
      </c>
      <c r="B35191">
        <f t="shared" si="1098"/>
        <v>7.6470588235294124E-2</v>
      </c>
      <c r="C35191">
        <f t="shared" si="1099"/>
        <v>-1.1165055690714372</v>
      </c>
    </row>
    <row r="35192" spans="1:3" x14ac:dyDescent="0.3">
      <c r="A35192">
        <v>28854</v>
      </c>
      <c r="B35192">
        <f t="shared" si="1098"/>
        <v>84.864705882352936</v>
      </c>
      <c r="C35192">
        <f t="shared" si="1099"/>
        <v>1.9287271104151957</v>
      </c>
    </row>
    <row r="35193" spans="1:3" x14ac:dyDescent="0.3">
      <c r="A35193">
        <v>4526</v>
      </c>
      <c r="B35193">
        <f t="shared" si="1098"/>
        <v>13.311764705882354</v>
      </c>
      <c r="C35193">
        <f t="shared" si="1099"/>
        <v>1.1242356325764546</v>
      </c>
    </row>
    <row r="35194" spans="1:3" x14ac:dyDescent="0.3">
      <c r="A35194">
        <v>322</v>
      </c>
      <c r="B35194">
        <f t="shared" si="1098"/>
        <v>0.94705882352941173</v>
      </c>
      <c r="C35194">
        <f t="shared" si="1099"/>
        <v>-2.3623045346424235E-2</v>
      </c>
    </row>
    <row r="35195" spans="1:3" x14ac:dyDescent="0.3">
      <c r="A35195">
        <v>69155</v>
      </c>
      <c r="B35195">
        <f t="shared" si="1098"/>
        <v>203.39705882352942</v>
      </c>
      <c r="C35195">
        <f t="shared" si="1099"/>
        <v>2.3083446686164861</v>
      </c>
    </row>
    <row r="35196" spans="1:3" x14ac:dyDescent="0.3">
      <c r="A35196">
        <v>55636</v>
      </c>
      <c r="B35196">
        <f t="shared" si="1098"/>
        <v>163.63529411764705</v>
      </c>
      <c r="C35196">
        <f t="shared" si="1099"/>
        <v>2.2138769814097792</v>
      </c>
    </row>
    <row r="35197" spans="1:3" x14ac:dyDescent="0.3">
      <c r="A35197">
        <v>9888</v>
      </c>
      <c r="B35197">
        <f t="shared" si="1098"/>
        <v>29.08235294117647</v>
      </c>
      <c r="C35197">
        <f t="shared" si="1099"/>
        <v>1.4636295407024855</v>
      </c>
    </row>
    <row r="35198" spans="1:3" x14ac:dyDescent="0.3">
      <c r="A35198">
        <v>25</v>
      </c>
      <c r="B35198">
        <f t="shared" si="1098"/>
        <v>7.3529411764705885E-2</v>
      </c>
      <c r="C35198">
        <f t="shared" si="1099"/>
        <v>-1.1335389083702174</v>
      </c>
    </row>
    <row r="35199" spans="1:3" x14ac:dyDescent="0.3">
      <c r="A35199">
        <v>20600</v>
      </c>
      <c r="B35199">
        <f t="shared" si="1098"/>
        <v>60.588235294117645</v>
      </c>
      <c r="C35199">
        <f t="shared" si="1099"/>
        <v>1.7823883033268983</v>
      </c>
    </row>
    <row r="35200" spans="1:3" x14ac:dyDescent="0.3">
      <c r="A35200">
        <v>5</v>
      </c>
      <c r="B35200">
        <f t="shared" si="1098"/>
        <v>1.4705882352941176E-2</v>
      </c>
      <c r="C35200">
        <f t="shared" si="1099"/>
        <v>-1.8325089127062364</v>
      </c>
    </row>
    <row r="35201" spans="1:3" x14ac:dyDescent="0.3">
      <c r="A35201">
        <v>432</v>
      </c>
      <c r="B35201">
        <f t="shared" si="1098"/>
        <v>1.2705882352941176</v>
      </c>
      <c r="C35201">
        <f t="shared" si="1099"/>
        <v>0.10400482977265695</v>
      </c>
    </row>
    <row r="35202" spans="1:3" x14ac:dyDescent="0.3">
      <c r="A35202">
        <v>50319</v>
      </c>
      <c r="B35202">
        <f t="shared" ref="B35202:B35265" si="1100">A35202/340</f>
        <v>147.99705882352941</v>
      </c>
      <c r="C35202">
        <f t="shared" ref="C35202:C35265" si="1101">LOG10(B35202)</f>
        <v>2.1702530846557426</v>
      </c>
    </row>
    <row r="35203" spans="1:3" x14ac:dyDescent="0.3">
      <c r="A35203">
        <v>5464294</v>
      </c>
      <c r="B35203">
        <f t="shared" si="1100"/>
        <v>16071.452941176471</v>
      </c>
      <c r="C35203">
        <f t="shared" si="1101"/>
        <v>4.2060551409706628</v>
      </c>
    </row>
    <row r="35204" spans="1:3" x14ac:dyDescent="0.3">
      <c r="A35204">
        <v>1515</v>
      </c>
      <c r="B35204">
        <f t="shared" si="1100"/>
        <v>4.4558823529411766</v>
      </c>
      <c r="C35204">
        <f t="shared" si="1101"/>
        <v>0.64893371579606873</v>
      </c>
    </row>
    <row r="35205" spans="1:3" x14ac:dyDescent="0.3">
      <c r="A35205">
        <v>837804</v>
      </c>
      <c r="B35205">
        <f t="shared" si="1100"/>
        <v>2464.1294117647058</v>
      </c>
      <c r="C35205">
        <f t="shared" si="1101"/>
        <v>3.3916635124775514</v>
      </c>
    </row>
    <row r="35206" spans="1:3" x14ac:dyDescent="0.3">
      <c r="A35206">
        <v>811</v>
      </c>
      <c r="B35206">
        <f t="shared" si="1100"/>
        <v>2.3852941176470588</v>
      </c>
      <c r="C35206">
        <f t="shared" si="1101"/>
        <v>0.37754193716890089</v>
      </c>
    </row>
    <row r="35207" spans="1:3" x14ac:dyDescent="0.3">
      <c r="A35207">
        <v>1004</v>
      </c>
      <c r="B35207">
        <f t="shared" si="1100"/>
        <v>2.9529411764705884</v>
      </c>
      <c r="C35207">
        <f t="shared" si="1101"/>
        <v>0.47025479576674545</v>
      </c>
    </row>
    <row r="35208" spans="1:3" x14ac:dyDescent="0.3">
      <c r="A35208">
        <v>348</v>
      </c>
      <c r="B35208">
        <f t="shared" si="1100"/>
        <v>1.0235294117647058</v>
      </c>
      <c r="C35208">
        <f t="shared" si="1101"/>
        <v>1.0100326904325756E-2</v>
      </c>
    </row>
    <row r="35209" spans="1:3" x14ac:dyDescent="0.3">
      <c r="A35209">
        <v>1308</v>
      </c>
      <c r="B35209">
        <f t="shared" si="1100"/>
        <v>3.8470588235294119</v>
      </c>
      <c r="C35209">
        <f t="shared" si="1101"/>
        <v>0.58512882694599333</v>
      </c>
    </row>
    <row r="35210" spans="1:3" x14ac:dyDescent="0.3">
      <c r="A35210">
        <v>208</v>
      </c>
      <c r="B35210">
        <f t="shared" si="1100"/>
        <v>0.61176470588235299</v>
      </c>
      <c r="C35210">
        <f t="shared" si="1101"/>
        <v>-0.21341558207949354</v>
      </c>
    </row>
    <row r="35211" spans="1:3" x14ac:dyDescent="0.3">
      <c r="A35211">
        <v>39332</v>
      </c>
      <c r="B35211">
        <f t="shared" si="1100"/>
        <v>115.68235294117648</v>
      </c>
      <c r="C35211">
        <f t="shared" si="1101"/>
        <v>2.0632671134478353</v>
      </c>
    </row>
    <row r="35212" spans="1:3" x14ac:dyDescent="0.3">
      <c r="A35212">
        <v>602</v>
      </c>
      <c r="B35212">
        <f t="shared" si="1100"/>
        <v>1.7705882352941176</v>
      </c>
      <c r="C35212">
        <f t="shared" si="1101"/>
        <v>0.2481175742155694</v>
      </c>
    </row>
    <row r="35213" spans="1:3" x14ac:dyDescent="0.3">
      <c r="A35213">
        <v>4</v>
      </c>
      <c r="B35213">
        <f t="shared" si="1100"/>
        <v>1.1764705882352941E-2</v>
      </c>
      <c r="C35213">
        <f t="shared" si="1101"/>
        <v>-1.9294189257142926</v>
      </c>
    </row>
    <row r="35214" spans="1:3" x14ac:dyDescent="0.3">
      <c r="A35214">
        <v>59250069</v>
      </c>
      <c r="B35214">
        <f t="shared" si="1100"/>
        <v>174264.9088235294</v>
      </c>
      <c r="C35214">
        <f t="shared" si="1101"/>
        <v>5.2412099434002544</v>
      </c>
    </row>
    <row r="35215" spans="1:3" x14ac:dyDescent="0.3">
      <c r="A35215">
        <v>8017</v>
      </c>
      <c r="B35215">
        <f t="shared" si="1100"/>
        <v>23.579411764705881</v>
      </c>
      <c r="C35215">
        <f t="shared" si="1101"/>
        <v>1.3725329665551331</v>
      </c>
    </row>
    <row r="35216" spans="1:3" x14ac:dyDescent="0.3">
      <c r="A35216">
        <v>13860</v>
      </c>
      <c r="B35216">
        <f t="shared" si="1100"/>
        <v>40.764705882352942</v>
      </c>
      <c r="C35216">
        <f t="shared" si="1101"/>
        <v>1.6102843132335327</v>
      </c>
    </row>
    <row r="35217" spans="1:3" x14ac:dyDescent="0.3">
      <c r="A35217">
        <v>169</v>
      </c>
      <c r="B35217">
        <f t="shared" si="1100"/>
        <v>0.49705882352941178</v>
      </c>
      <c r="C35217">
        <f t="shared" si="1101"/>
        <v>-0.30359221242858159</v>
      </c>
    </row>
    <row r="35218" spans="1:3" x14ac:dyDescent="0.3">
      <c r="A35218">
        <v>5614</v>
      </c>
      <c r="B35218">
        <f t="shared" si="1100"/>
        <v>16.511764705882353</v>
      </c>
      <c r="C35218">
        <f t="shared" si="1101"/>
        <v>1.2177934912561652</v>
      </c>
    </row>
    <row r="35219" spans="1:3" x14ac:dyDescent="0.3">
      <c r="A35219">
        <v>87133</v>
      </c>
      <c r="B35219">
        <f t="shared" si="1100"/>
        <v>256.27352941176468</v>
      </c>
      <c r="C35219">
        <f t="shared" si="1101"/>
        <v>2.4087037500621311</v>
      </c>
    </row>
    <row r="35220" spans="1:3" x14ac:dyDescent="0.3">
      <c r="A35220">
        <v>60</v>
      </c>
      <c r="B35220">
        <f t="shared" si="1100"/>
        <v>0.17647058823529413</v>
      </c>
      <c r="C35220">
        <f t="shared" si="1101"/>
        <v>-0.75332766665861151</v>
      </c>
    </row>
    <row r="35221" spans="1:3" x14ac:dyDescent="0.3">
      <c r="A35221">
        <v>4</v>
      </c>
      <c r="B35221">
        <f t="shared" si="1100"/>
        <v>1.1764705882352941E-2</v>
      </c>
      <c r="C35221">
        <f t="shared" si="1101"/>
        <v>-1.9294189257142926</v>
      </c>
    </row>
    <row r="35222" spans="1:3" x14ac:dyDescent="0.3">
      <c r="A35222">
        <v>167122</v>
      </c>
      <c r="B35222">
        <f t="shared" si="1100"/>
        <v>491.53529411764708</v>
      </c>
      <c r="C35222">
        <f t="shared" si="1101"/>
        <v>2.6915547072957611</v>
      </c>
    </row>
    <row r="35223" spans="1:3" x14ac:dyDescent="0.3">
      <c r="A35223">
        <v>8</v>
      </c>
      <c r="B35223">
        <f t="shared" si="1100"/>
        <v>2.3529411764705882E-2</v>
      </c>
      <c r="C35223">
        <f t="shared" si="1101"/>
        <v>-1.6283889300503116</v>
      </c>
    </row>
    <row r="35224" spans="1:3" x14ac:dyDescent="0.3">
      <c r="A35224">
        <v>30</v>
      </c>
      <c r="B35224">
        <f t="shared" si="1100"/>
        <v>8.8235294117647065E-2</v>
      </c>
      <c r="C35224">
        <f t="shared" si="1101"/>
        <v>-1.0543576623225928</v>
      </c>
    </row>
    <row r="35225" spans="1:3" x14ac:dyDescent="0.3">
      <c r="A35225">
        <v>6</v>
      </c>
      <c r="B35225">
        <f t="shared" si="1100"/>
        <v>1.7647058823529412E-2</v>
      </c>
      <c r="C35225">
        <f t="shared" si="1101"/>
        <v>-1.7533276666586115</v>
      </c>
    </row>
    <row r="35226" spans="1:3" x14ac:dyDescent="0.3">
      <c r="A35226">
        <v>35</v>
      </c>
      <c r="B35226">
        <f t="shared" si="1100"/>
        <v>0.10294117647058823</v>
      </c>
      <c r="C35226">
        <f t="shared" si="1101"/>
        <v>-0.98741087269197947</v>
      </c>
    </row>
    <row r="35227" spans="1:3" x14ac:dyDescent="0.3">
      <c r="A35227">
        <v>167</v>
      </c>
      <c r="B35227">
        <f t="shared" si="1100"/>
        <v>0.49117647058823527</v>
      </c>
      <c r="C35227">
        <f t="shared" si="1101"/>
        <v>-0.30876244589467189</v>
      </c>
    </row>
    <row r="35228" spans="1:3" x14ac:dyDescent="0.3">
      <c r="A35228">
        <v>124</v>
      </c>
      <c r="B35228">
        <f t="shared" si="1100"/>
        <v>0.36470588235294116</v>
      </c>
      <c r="C35228">
        <f t="shared" si="1101"/>
        <v>-0.4380572318800201</v>
      </c>
    </row>
    <row r="35229" spans="1:3" x14ac:dyDescent="0.3">
      <c r="A35229">
        <v>680</v>
      </c>
      <c r="B35229">
        <f t="shared" si="1100"/>
        <v>2</v>
      </c>
      <c r="C35229">
        <f t="shared" si="1101"/>
        <v>0.3010299956639812</v>
      </c>
    </row>
    <row r="35230" spans="1:3" x14ac:dyDescent="0.3">
      <c r="A35230">
        <v>85693</v>
      </c>
      <c r="B35230">
        <f t="shared" si="1100"/>
        <v>252.03823529411764</v>
      </c>
      <c r="C35230">
        <f t="shared" si="1101"/>
        <v>2.401466430137225</v>
      </c>
    </row>
    <row r="35231" spans="1:3" x14ac:dyDescent="0.3">
      <c r="A35231">
        <v>265</v>
      </c>
      <c r="B35231">
        <f t="shared" si="1100"/>
        <v>0.77941176470588236</v>
      </c>
      <c r="C35231">
        <f t="shared" si="1101"/>
        <v>-0.10823304310544726</v>
      </c>
    </row>
    <row r="35232" spans="1:3" x14ac:dyDescent="0.3">
      <c r="A35232">
        <v>41203</v>
      </c>
      <c r="B35232">
        <f t="shared" si="1100"/>
        <v>121.18529411764706</v>
      </c>
      <c r="C35232">
        <f t="shared" si="1101"/>
        <v>2.083449921224203</v>
      </c>
    </row>
    <row r="35233" spans="1:3" x14ac:dyDescent="0.3">
      <c r="A35233">
        <v>285367</v>
      </c>
      <c r="B35233">
        <f t="shared" si="1100"/>
        <v>839.314705882353</v>
      </c>
      <c r="C35233">
        <f t="shared" si="1101"/>
        <v>2.9239248325824319</v>
      </c>
    </row>
    <row r="35234" spans="1:3" x14ac:dyDescent="0.3">
      <c r="A35234">
        <v>2104098</v>
      </c>
      <c r="B35234">
        <f t="shared" si="1100"/>
        <v>6188.5235294117647</v>
      </c>
      <c r="C35234">
        <f t="shared" si="1101"/>
        <v>3.7915870465136186</v>
      </c>
    </row>
    <row r="35235" spans="1:3" x14ac:dyDescent="0.3">
      <c r="A35235">
        <v>249219</v>
      </c>
      <c r="B35235">
        <f t="shared" si="1100"/>
        <v>732.99705882352941</v>
      </c>
      <c r="C35235">
        <f t="shared" si="1101"/>
        <v>2.8651022320227457</v>
      </c>
    </row>
    <row r="35236" spans="1:3" x14ac:dyDescent="0.3">
      <c r="A35236">
        <v>655</v>
      </c>
      <c r="B35236">
        <f t="shared" si="1100"/>
        <v>1.9264705882352942</v>
      </c>
      <c r="C35236">
        <f t="shared" si="1101"/>
        <v>0.28476238294952794</v>
      </c>
    </row>
    <row r="35237" spans="1:3" x14ac:dyDescent="0.3">
      <c r="A35237">
        <v>25</v>
      </c>
      <c r="B35237">
        <f t="shared" si="1100"/>
        <v>7.3529411764705885E-2</v>
      </c>
      <c r="C35237">
        <f t="shared" si="1101"/>
        <v>-1.1335389083702174</v>
      </c>
    </row>
    <row r="35238" spans="1:3" x14ac:dyDescent="0.3">
      <c r="A35238">
        <v>21700</v>
      </c>
      <c r="B35238">
        <f t="shared" si="1100"/>
        <v>63.823529411764703</v>
      </c>
      <c r="C35238">
        <f t="shared" si="1101"/>
        <v>1.8049808168062744</v>
      </c>
    </row>
    <row r="35239" spans="1:3" x14ac:dyDescent="0.3">
      <c r="A35239">
        <v>473962315</v>
      </c>
      <c r="B35239">
        <f t="shared" si="1100"/>
        <v>1394006.8088235294</v>
      </c>
      <c r="C35239">
        <f t="shared" si="1101"/>
        <v>6.1442648950154091</v>
      </c>
    </row>
    <row r="35240" spans="1:3" x14ac:dyDescent="0.3">
      <c r="A35240">
        <v>6</v>
      </c>
      <c r="B35240">
        <f t="shared" si="1100"/>
        <v>1.7647058823529412E-2</v>
      </c>
      <c r="C35240">
        <f t="shared" si="1101"/>
        <v>-1.7533276666586115</v>
      </c>
    </row>
    <row r="35241" spans="1:3" x14ac:dyDescent="0.3">
      <c r="A35241">
        <v>95</v>
      </c>
      <c r="B35241">
        <f t="shared" si="1100"/>
        <v>0.27941176470588236</v>
      </c>
      <c r="C35241">
        <f t="shared" si="1101"/>
        <v>-0.55375531175340731</v>
      </c>
    </row>
    <row r="35242" spans="1:3" x14ac:dyDescent="0.3">
      <c r="A35242">
        <v>6</v>
      </c>
      <c r="B35242">
        <f t="shared" si="1100"/>
        <v>1.7647058823529412E-2</v>
      </c>
      <c r="C35242">
        <f t="shared" si="1101"/>
        <v>-1.7533276666586115</v>
      </c>
    </row>
    <row r="35243" spans="1:3" x14ac:dyDescent="0.3">
      <c r="A35243">
        <v>15642610</v>
      </c>
      <c r="B35243">
        <f t="shared" si="1100"/>
        <v>46007.676470588238</v>
      </c>
      <c r="C35243">
        <f t="shared" si="1101"/>
        <v>4.6628303006092242</v>
      </c>
    </row>
    <row r="35244" spans="1:3" x14ac:dyDescent="0.3">
      <c r="A35244">
        <v>295</v>
      </c>
      <c r="B35244">
        <f t="shared" si="1100"/>
        <v>0.86764705882352944</v>
      </c>
      <c r="C35244">
        <f t="shared" si="1101"/>
        <v>-6.1656901064092114E-2</v>
      </c>
    </row>
    <row r="35245" spans="1:3" x14ac:dyDescent="0.3">
      <c r="A35245">
        <v>5</v>
      </c>
      <c r="B35245">
        <f t="shared" si="1100"/>
        <v>1.4705882352941176E-2</v>
      </c>
      <c r="C35245">
        <f t="shared" si="1101"/>
        <v>-1.8325089127062364</v>
      </c>
    </row>
    <row r="35246" spans="1:3" x14ac:dyDescent="0.3">
      <c r="A35246">
        <v>1102965</v>
      </c>
      <c r="B35246">
        <f t="shared" si="1100"/>
        <v>3244.0147058823532</v>
      </c>
      <c r="C35246">
        <f t="shared" si="1101"/>
        <v>3.5110828143027071</v>
      </c>
    </row>
    <row r="35247" spans="1:3" x14ac:dyDescent="0.3">
      <c r="A35247">
        <v>192</v>
      </c>
      <c r="B35247">
        <f t="shared" si="1100"/>
        <v>0.56470588235294117</v>
      </c>
      <c r="C35247">
        <f t="shared" si="1101"/>
        <v>-0.24817768833870552</v>
      </c>
    </row>
    <row r="35248" spans="1:3" x14ac:dyDescent="0.3">
      <c r="A35248">
        <v>1185</v>
      </c>
      <c r="B35248">
        <f t="shared" si="1100"/>
        <v>3.4852941176470589</v>
      </c>
      <c r="C35248">
        <f t="shared" si="1101"/>
        <v>0.54223943330386759</v>
      </c>
    </row>
    <row r="35249" spans="1:3" x14ac:dyDescent="0.3">
      <c r="A35249">
        <v>4443</v>
      </c>
      <c r="B35249">
        <f t="shared" si="1100"/>
        <v>13.06764705882353</v>
      </c>
      <c r="C35249">
        <f t="shared" si="1101"/>
        <v>1.1161973961986158</v>
      </c>
    </row>
    <row r="35250" spans="1:3" x14ac:dyDescent="0.3">
      <c r="A35250">
        <v>929581</v>
      </c>
      <c r="B35250">
        <f t="shared" si="1100"/>
        <v>2734.0617647058825</v>
      </c>
      <c r="C35250">
        <f t="shared" si="1101"/>
        <v>3.4368083214124727</v>
      </c>
    </row>
    <row r="35251" spans="1:3" x14ac:dyDescent="0.3">
      <c r="A35251">
        <v>881</v>
      </c>
      <c r="B35251">
        <f t="shared" si="1100"/>
        <v>2.5911764705882354</v>
      </c>
      <c r="C35251">
        <f t="shared" si="1101"/>
        <v>0.41349699136979279</v>
      </c>
    </row>
    <row r="35252" spans="1:3" x14ac:dyDescent="0.3">
      <c r="A35252">
        <v>68031</v>
      </c>
      <c r="B35252">
        <f t="shared" si="1100"/>
        <v>200.09117647058824</v>
      </c>
      <c r="C35252">
        <f t="shared" si="1101"/>
        <v>2.3012279377385387</v>
      </c>
    </row>
    <row r="35253" spans="1:3" x14ac:dyDescent="0.3">
      <c r="A35253">
        <v>32</v>
      </c>
      <c r="B35253">
        <f t="shared" si="1100"/>
        <v>9.4117647058823528E-2</v>
      </c>
      <c r="C35253">
        <f t="shared" si="1101"/>
        <v>-1.0263289387223491</v>
      </c>
    </row>
    <row r="35254" spans="1:3" x14ac:dyDescent="0.3">
      <c r="A35254">
        <v>57</v>
      </c>
      <c r="B35254">
        <f t="shared" si="1100"/>
        <v>0.1676470588235294</v>
      </c>
      <c r="C35254">
        <f t="shared" si="1101"/>
        <v>-0.77560406136976379</v>
      </c>
    </row>
    <row r="35255" spans="1:3" x14ac:dyDescent="0.3">
      <c r="A35255">
        <v>71</v>
      </c>
      <c r="B35255">
        <f t="shared" si="1100"/>
        <v>0.20882352941176471</v>
      </c>
      <c r="C35255">
        <f t="shared" si="1101"/>
        <v>-0.68022056832317979</v>
      </c>
    </row>
    <row r="35256" spans="1:3" x14ac:dyDescent="0.3">
      <c r="A35256">
        <v>24</v>
      </c>
      <c r="B35256">
        <f t="shared" si="1100"/>
        <v>7.0588235294117646E-2</v>
      </c>
      <c r="C35256">
        <f t="shared" si="1101"/>
        <v>-1.151267675330649</v>
      </c>
    </row>
    <row r="35257" spans="1:3" x14ac:dyDescent="0.3">
      <c r="A35257">
        <v>302</v>
      </c>
      <c r="B35257">
        <f t="shared" si="1100"/>
        <v>0.88823529411764701</v>
      </c>
      <c r="C35257">
        <f t="shared" si="1101"/>
        <v>-5.1471974085104517E-2</v>
      </c>
    </row>
    <row r="35258" spans="1:3" x14ac:dyDescent="0.3">
      <c r="A35258">
        <v>34681</v>
      </c>
      <c r="B35258">
        <f t="shared" si="1100"/>
        <v>102.00294117647059</v>
      </c>
      <c r="C35258">
        <f t="shared" si="1101"/>
        <v>2.0086126944903078</v>
      </c>
    </row>
    <row r="35259" spans="1:3" x14ac:dyDescent="0.3">
      <c r="A35259">
        <v>27</v>
      </c>
      <c r="B35259">
        <f t="shared" si="1100"/>
        <v>7.9411764705882348E-2</v>
      </c>
      <c r="C35259">
        <f t="shared" si="1101"/>
        <v>-1.1001151528832678</v>
      </c>
    </row>
    <row r="35260" spans="1:3" x14ac:dyDescent="0.3">
      <c r="A35260">
        <v>7550</v>
      </c>
      <c r="B35260">
        <f t="shared" si="1100"/>
        <v>22.205882352941178</v>
      </c>
      <c r="C35260">
        <f t="shared" si="1101"/>
        <v>1.3464680345869331</v>
      </c>
    </row>
    <row r="35261" spans="1:3" x14ac:dyDescent="0.3">
      <c r="A35261">
        <v>134</v>
      </c>
      <c r="B35261">
        <f t="shared" si="1100"/>
        <v>0.39411764705882352</v>
      </c>
      <c r="C35261">
        <f t="shared" si="1101"/>
        <v>-0.40437411867744749</v>
      </c>
    </row>
    <row r="35262" spans="1:3" x14ac:dyDescent="0.3">
      <c r="A35262">
        <v>76</v>
      </c>
      <c r="B35262">
        <f t="shared" si="1100"/>
        <v>0.22352941176470589</v>
      </c>
      <c r="C35262">
        <f t="shared" si="1101"/>
        <v>-0.65066532476146377</v>
      </c>
    </row>
    <row r="35263" spans="1:3" x14ac:dyDescent="0.3">
      <c r="A35263">
        <v>44944</v>
      </c>
      <c r="B35263">
        <f t="shared" si="1100"/>
        <v>132.18823529411765</v>
      </c>
      <c r="C35263">
        <f t="shared" si="1101"/>
        <v>2.121192804815248</v>
      </c>
    </row>
    <row r="35264" spans="1:3" x14ac:dyDescent="0.3">
      <c r="A35264">
        <v>105</v>
      </c>
      <c r="B35264">
        <f t="shared" si="1100"/>
        <v>0.30882352941176472</v>
      </c>
      <c r="C35264">
        <f t="shared" si="1101"/>
        <v>-0.51028961797231698</v>
      </c>
    </row>
    <row r="35265" spans="1:3" x14ac:dyDescent="0.3">
      <c r="A35265">
        <v>276</v>
      </c>
      <c r="B35265">
        <f t="shared" si="1100"/>
        <v>0.81176470588235294</v>
      </c>
      <c r="C35265">
        <f t="shared" si="1101"/>
        <v>-9.0569834977037411E-2</v>
      </c>
    </row>
    <row r="35266" spans="1:3" x14ac:dyDescent="0.3">
      <c r="A35266">
        <v>17592</v>
      </c>
      <c r="B35266">
        <f t="shared" ref="B35266:B35329" si="1102">A35266/340</f>
        <v>51.741176470588236</v>
      </c>
      <c r="C35266">
        <f t="shared" ref="C35266:C35329" si="1103">LOG10(B35266)</f>
        <v>1.7138362993104788</v>
      </c>
    </row>
    <row r="35267" spans="1:3" x14ac:dyDescent="0.3">
      <c r="A35267">
        <v>539</v>
      </c>
      <c r="B35267">
        <f t="shared" si="1102"/>
        <v>1.5852941176470587</v>
      </c>
      <c r="C35267">
        <f t="shared" si="1103"/>
        <v>0.20010984814448354</v>
      </c>
    </row>
    <row r="35268" spans="1:3" x14ac:dyDescent="0.3">
      <c r="A35268">
        <v>12</v>
      </c>
      <c r="B35268">
        <f t="shared" si="1102"/>
        <v>3.5294117647058823E-2</v>
      </c>
      <c r="C35268">
        <f t="shared" si="1103"/>
        <v>-1.4522976709946303</v>
      </c>
    </row>
    <row r="35269" spans="1:3" x14ac:dyDescent="0.3">
      <c r="A35269">
        <v>15595</v>
      </c>
      <c r="B35269">
        <f t="shared" si="1102"/>
        <v>45.867647058823529</v>
      </c>
      <c r="C35269">
        <f t="shared" si="1103"/>
        <v>1.6615064620509075</v>
      </c>
    </row>
    <row r="35270" spans="1:3" x14ac:dyDescent="0.3">
      <c r="A35270">
        <v>51</v>
      </c>
      <c r="B35270">
        <f t="shared" si="1102"/>
        <v>0.15</v>
      </c>
      <c r="C35270">
        <f t="shared" si="1103"/>
        <v>-0.82390874094431876</v>
      </c>
    </row>
    <row r="35271" spans="1:3" x14ac:dyDescent="0.3">
      <c r="A35271">
        <v>402141</v>
      </c>
      <c r="B35271">
        <f t="shared" si="1102"/>
        <v>1182.7676470588235</v>
      </c>
      <c r="C35271">
        <f t="shared" si="1103"/>
        <v>3.0728994365033926</v>
      </c>
    </row>
    <row r="35272" spans="1:3" x14ac:dyDescent="0.3">
      <c r="A35272">
        <v>78</v>
      </c>
      <c r="B35272">
        <f t="shared" si="1102"/>
        <v>0.22941176470588234</v>
      </c>
      <c r="C35272">
        <f t="shared" si="1103"/>
        <v>-0.63938431435177479</v>
      </c>
    </row>
    <row r="35273" spans="1:3" x14ac:dyDescent="0.3">
      <c r="A35273">
        <v>541</v>
      </c>
      <c r="B35273">
        <f t="shared" si="1102"/>
        <v>1.5911764705882352</v>
      </c>
      <c r="C35273">
        <f t="shared" si="1103"/>
        <v>0.2017183480643143</v>
      </c>
    </row>
    <row r="35274" spans="1:3" x14ac:dyDescent="0.3">
      <c r="A35274">
        <v>475</v>
      </c>
      <c r="B35274">
        <f t="shared" si="1102"/>
        <v>1.3970588235294117</v>
      </c>
      <c r="C35274">
        <f t="shared" si="1103"/>
        <v>0.14521469258261141</v>
      </c>
    </row>
    <row r="35275" spans="1:3" x14ac:dyDescent="0.3">
      <c r="A35275">
        <v>86606</v>
      </c>
      <c r="B35275">
        <f t="shared" si="1102"/>
        <v>254.7235294117647</v>
      </c>
      <c r="C35275">
        <f t="shared" si="1103"/>
        <v>2.4060690636197397</v>
      </c>
    </row>
    <row r="35276" spans="1:3" x14ac:dyDescent="0.3">
      <c r="A35276">
        <v>23972</v>
      </c>
      <c r="B35276">
        <f t="shared" si="1102"/>
        <v>70.505882352941171</v>
      </c>
      <c r="C35276">
        <f t="shared" si="1103"/>
        <v>1.8482253519821921</v>
      </c>
    </row>
    <row r="35277" spans="1:3" x14ac:dyDescent="0.3">
      <c r="A35277">
        <v>56740</v>
      </c>
      <c r="B35277">
        <f t="shared" si="1102"/>
        <v>166.88235294117646</v>
      </c>
      <c r="C35277">
        <f t="shared" si="1103"/>
        <v>2.2224104144175785</v>
      </c>
    </row>
    <row r="35278" spans="1:3" x14ac:dyDescent="0.3">
      <c r="A35278">
        <v>1514643</v>
      </c>
      <c r="B35278">
        <f t="shared" si="1102"/>
        <v>4454.8323529411764</v>
      </c>
      <c r="C35278">
        <f t="shared" si="1103"/>
        <v>3.6488313650367501</v>
      </c>
    </row>
    <row r="35279" spans="1:3" x14ac:dyDescent="0.3">
      <c r="A35279">
        <v>53</v>
      </c>
      <c r="B35279">
        <f t="shared" si="1102"/>
        <v>0.15588235294117647</v>
      </c>
      <c r="C35279">
        <f t="shared" si="1103"/>
        <v>-0.80720304744146609</v>
      </c>
    </row>
    <row r="35280" spans="1:3" x14ac:dyDescent="0.3">
      <c r="A35280">
        <v>38</v>
      </c>
      <c r="B35280">
        <f t="shared" si="1102"/>
        <v>0.11176470588235295</v>
      </c>
      <c r="C35280">
        <f t="shared" si="1103"/>
        <v>-0.95169532042544491</v>
      </c>
    </row>
    <row r="35281" spans="1:3" x14ac:dyDescent="0.3">
      <c r="A35281">
        <v>1989</v>
      </c>
      <c r="B35281">
        <f t="shared" si="1102"/>
        <v>5.85</v>
      </c>
      <c r="C35281">
        <f t="shared" si="1103"/>
        <v>0.76715586608218045</v>
      </c>
    </row>
    <row r="35282" spans="1:3" x14ac:dyDescent="0.3">
      <c r="A35282">
        <v>170</v>
      </c>
      <c r="B35282">
        <f t="shared" si="1102"/>
        <v>0.5</v>
      </c>
      <c r="C35282">
        <f t="shared" si="1103"/>
        <v>-0.3010299956639812</v>
      </c>
    </row>
    <row r="35283" spans="1:3" x14ac:dyDescent="0.3">
      <c r="A35283">
        <v>1497</v>
      </c>
      <c r="B35283">
        <f t="shared" si="1102"/>
        <v>4.4029411764705886</v>
      </c>
      <c r="C35283">
        <f t="shared" si="1103"/>
        <v>0.64374288330079721</v>
      </c>
    </row>
    <row r="35284" spans="1:3" x14ac:dyDescent="0.3">
      <c r="A35284">
        <v>9</v>
      </c>
      <c r="B35284">
        <f t="shared" si="1102"/>
        <v>2.6470588235294117E-2</v>
      </c>
      <c r="C35284">
        <f t="shared" si="1103"/>
        <v>-1.5772364076029302</v>
      </c>
    </row>
    <row r="35285" spans="1:3" x14ac:dyDescent="0.3">
      <c r="A35285">
        <v>64007</v>
      </c>
      <c r="B35285">
        <f t="shared" si="1102"/>
        <v>188.25588235294117</v>
      </c>
      <c r="C35285">
        <f t="shared" si="1103"/>
        <v>2.2747485553030709</v>
      </c>
    </row>
    <row r="35286" spans="1:3" x14ac:dyDescent="0.3">
      <c r="A35286">
        <v>505</v>
      </c>
      <c r="B35286">
        <f t="shared" si="1102"/>
        <v>1.4852941176470589</v>
      </c>
      <c r="C35286">
        <f t="shared" si="1103"/>
        <v>0.17181246107640627</v>
      </c>
    </row>
    <row r="35287" spans="1:3" x14ac:dyDescent="0.3">
      <c r="A35287">
        <v>252933</v>
      </c>
      <c r="B35287">
        <f t="shared" si="1102"/>
        <v>743.92058823529408</v>
      </c>
      <c r="C35287">
        <f t="shared" si="1103"/>
        <v>2.8715265781105219</v>
      </c>
    </row>
    <row r="35288" spans="1:3" x14ac:dyDescent="0.3">
      <c r="A35288">
        <v>74542</v>
      </c>
      <c r="B35288">
        <f t="shared" si="1102"/>
        <v>219.24117647058824</v>
      </c>
      <c r="C35288">
        <f t="shared" si="1103"/>
        <v>2.3409221238750475</v>
      </c>
    </row>
    <row r="35289" spans="1:3" x14ac:dyDescent="0.3">
      <c r="A35289">
        <v>3482253</v>
      </c>
      <c r="B35289">
        <f t="shared" si="1102"/>
        <v>10241.920588235294</v>
      </c>
      <c r="C35289">
        <f t="shared" si="1103"/>
        <v>4.0103814041653454</v>
      </c>
    </row>
    <row r="35290" spans="1:3" x14ac:dyDescent="0.3">
      <c r="A35290">
        <v>254</v>
      </c>
      <c r="B35290">
        <f t="shared" si="1102"/>
        <v>0.74705882352941178</v>
      </c>
      <c r="C35290">
        <f t="shared" si="1103"/>
        <v>-0.12664520042231706</v>
      </c>
    </row>
    <row r="35291" spans="1:3" x14ac:dyDescent="0.3">
      <c r="A35291">
        <v>51</v>
      </c>
      <c r="B35291">
        <f t="shared" si="1102"/>
        <v>0.15</v>
      </c>
      <c r="C35291">
        <f t="shared" si="1103"/>
        <v>-0.82390874094431876</v>
      </c>
    </row>
    <row r="35292" spans="1:3" x14ac:dyDescent="0.3">
      <c r="A35292">
        <v>1236</v>
      </c>
      <c r="B35292">
        <f t="shared" si="1102"/>
        <v>3.6352941176470588</v>
      </c>
      <c r="C35292">
        <f t="shared" si="1103"/>
        <v>0.56053955371054187</v>
      </c>
    </row>
    <row r="35293" spans="1:3" x14ac:dyDescent="0.3">
      <c r="A35293">
        <v>59</v>
      </c>
      <c r="B35293">
        <f t="shared" si="1102"/>
        <v>0.17352941176470588</v>
      </c>
      <c r="C35293">
        <f t="shared" si="1103"/>
        <v>-0.76062690540011091</v>
      </c>
    </row>
    <row r="35294" spans="1:3" x14ac:dyDescent="0.3">
      <c r="A35294">
        <v>32</v>
      </c>
      <c r="B35294">
        <f t="shared" si="1102"/>
        <v>9.4117647058823528E-2</v>
      </c>
      <c r="C35294">
        <f t="shared" si="1103"/>
        <v>-1.0263289387223491</v>
      </c>
    </row>
    <row r="35295" spans="1:3" x14ac:dyDescent="0.3">
      <c r="A35295">
        <v>2008</v>
      </c>
      <c r="B35295">
        <f t="shared" si="1102"/>
        <v>5.9058823529411768</v>
      </c>
      <c r="C35295">
        <f t="shared" si="1103"/>
        <v>0.77128479143072659</v>
      </c>
    </row>
    <row r="35296" spans="1:3" x14ac:dyDescent="0.3">
      <c r="A35296">
        <v>13</v>
      </c>
      <c r="B35296">
        <f t="shared" si="1102"/>
        <v>3.8235294117647062E-2</v>
      </c>
      <c r="C35296">
        <f t="shared" si="1103"/>
        <v>-1.4175355647354184</v>
      </c>
    </row>
    <row r="35297" spans="1:3" x14ac:dyDescent="0.3">
      <c r="A35297">
        <v>9</v>
      </c>
      <c r="B35297">
        <f t="shared" si="1102"/>
        <v>2.6470588235294117E-2</v>
      </c>
      <c r="C35297">
        <f t="shared" si="1103"/>
        <v>-1.5772364076029302</v>
      </c>
    </row>
    <row r="35298" spans="1:3" x14ac:dyDescent="0.3">
      <c r="A35298">
        <v>3118</v>
      </c>
      <c r="B35298">
        <f t="shared" si="1102"/>
        <v>9.170588235294117</v>
      </c>
      <c r="C35298">
        <f t="shared" si="1103"/>
        <v>0.96239719381056776</v>
      </c>
    </row>
    <row r="35299" spans="1:3" x14ac:dyDescent="0.3">
      <c r="A35299">
        <v>7853</v>
      </c>
      <c r="B35299">
        <f t="shared" si="1102"/>
        <v>23.097058823529412</v>
      </c>
      <c r="C35299">
        <f t="shared" si="1103"/>
        <v>1.3635566804100676</v>
      </c>
    </row>
    <row r="35300" spans="1:3" x14ac:dyDescent="0.3">
      <c r="A35300">
        <v>40</v>
      </c>
      <c r="B35300">
        <f t="shared" si="1102"/>
        <v>0.11764705882352941</v>
      </c>
      <c r="C35300">
        <f t="shared" si="1103"/>
        <v>-0.92941892571429274</v>
      </c>
    </row>
    <row r="35301" spans="1:3" x14ac:dyDescent="0.3">
      <c r="A35301">
        <v>76</v>
      </c>
      <c r="B35301">
        <f t="shared" si="1102"/>
        <v>0.22352941176470589</v>
      </c>
      <c r="C35301">
        <f t="shared" si="1103"/>
        <v>-0.65066532476146377</v>
      </c>
    </row>
    <row r="35302" spans="1:3" x14ac:dyDescent="0.3">
      <c r="A35302">
        <v>351553</v>
      </c>
      <c r="B35302">
        <f t="shared" si="1102"/>
        <v>1033.9794117647059</v>
      </c>
      <c r="C35302">
        <f t="shared" si="1103"/>
        <v>3.0145118913246565</v>
      </c>
    </row>
    <row r="35303" spans="1:3" x14ac:dyDescent="0.3">
      <c r="A35303">
        <v>193</v>
      </c>
      <c r="B35303">
        <f t="shared" si="1102"/>
        <v>0.56764705882352939</v>
      </c>
      <c r="C35303">
        <f t="shared" si="1103"/>
        <v>-0.24592160803448138</v>
      </c>
    </row>
    <row r="35304" spans="1:3" x14ac:dyDescent="0.3">
      <c r="A35304">
        <v>118</v>
      </c>
      <c r="B35304">
        <f t="shared" si="1102"/>
        <v>0.34705882352941175</v>
      </c>
      <c r="C35304">
        <f t="shared" si="1103"/>
        <v>-0.45959690973612977</v>
      </c>
    </row>
    <row r="35305" spans="1:3" x14ac:dyDescent="0.3">
      <c r="A35305" s="39">
        <v>153500000000</v>
      </c>
      <c r="B35305">
        <f t="shared" si="1102"/>
        <v>451470588.2352941</v>
      </c>
      <c r="C35305">
        <f t="shared" si="1103"/>
        <v>8.6546294627709504</v>
      </c>
    </row>
    <row r="35306" spans="1:3" x14ac:dyDescent="0.3">
      <c r="A35306">
        <v>272</v>
      </c>
      <c r="B35306">
        <f t="shared" si="1102"/>
        <v>0.8</v>
      </c>
      <c r="C35306">
        <f t="shared" si="1103"/>
        <v>-9.6910013008056392E-2</v>
      </c>
    </row>
    <row r="35307" spans="1:3" x14ac:dyDescent="0.3">
      <c r="A35307">
        <v>160</v>
      </c>
      <c r="B35307">
        <f t="shared" si="1102"/>
        <v>0.47058823529411764</v>
      </c>
      <c r="C35307">
        <f t="shared" si="1103"/>
        <v>-0.32735893438633035</v>
      </c>
    </row>
    <row r="35308" spans="1:3" x14ac:dyDescent="0.3">
      <c r="A35308">
        <v>6</v>
      </c>
      <c r="B35308">
        <f t="shared" si="1102"/>
        <v>1.7647058823529412E-2</v>
      </c>
      <c r="C35308">
        <f t="shared" si="1103"/>
        <v>-1.7533276666586115</v>
      </c>
    </row>
    <row r="35309" spans="1:3" x14ac:dyDescent="0.3">
      <c r="A35309">
        <v>4507</v>
      </c>
      <c r="B35309">
        <f t="shared" si="1102"/>
        <v>13.255882352941176</v>
      </c>
      <c r="C35309">
        <f t="shared" si="1103"/>
        <v>1.1224086410287224</v>
      </c>
    </row>
    <row r="35310" spans="1:3" x14ac:dyDescent="0.3">
      <c r="A35310">
        <v>18488</v>
      </c>
      <c r="B35310">
        <f t="shared" si="1102"/>
        <v>54.376470588235293</v>
      </c>
      <c r="C35310">
        <f t="shared" si="1103"/>
        <v>1.7354110154287978</v>
      </c>
    </row>
    <row r="35311" spans="1:3" x14ac:dyDescent="0.3">
      <c r="A35311">
        <v>180</v>
      </c>
      <c r="B35311">
        <f t="shared" si="1102"/>
        <v>0.52941176470588236</v>
      </c>
      <c r="C35311">
        <f t="shared" si="1103"/>
        <v>-0.27620641193894907</v>
      </c>
    </row>
    <row r="35312" spans="1:3" x14ac:dyDescent="0.3">
      <c r="A35312">
        <v>20</v>
      </c>
      <c r="B35312">
        <f t="shared" si="1102"/>
        <v>5.8823529411764705E-2</v>
      </c>
      <c r="C35312">
        <f t="shared" si="1103"/>
        <v>-1.2304489213782739</v>
      </c>
    </row>
    <row r="35313" spans="1:3" x14ac:dyDescent="0.3">
      <c r="A35313">
        <v>4293</v>
      </c>
      <c r="B35313">
        <f t="shared" si="1102"/>
        <v>12.626470588235295</v>
      </c>
      <c r="C35313">
        <f t="shared" si="1103"/>
        <v>1.1012819714371838</v>
      </c>
    </row>
    <row r="35314" spans="1:3" x14ac:dyDescent="0.3">
      <c r="A35314" s="39">
        <v>109500000000</v>
      </c>
      <c r="B35314">
        <f t="shared" si="1102"/>
        <v>322058823.52941179</v>
      </c>
      <c r="C35314">
        <f t="shared" si="1103"/>
        <v>8.5079352021338828</v>
      </c>
    </row>
    <row r="35315" spans="1:3" x14ac:dyDescent="0.3">
      <c r="A35315">
        <v>1897</v>
      </c>
      <c r="B35315">
        <f t="shared" si="1102"/>
        <v>5.5794117647058821</v>
      </c>
      <c r="C35315">
        <f t="shared" si="1103"/>
        <v>0.74658841384640739</v>
      </c>
    </row>
    <row r="35316" spans="1:3" x14ac:dyDescent="0.3">
      <c r="A35316" s="39">
        <v>5402000000</v>
      </c>
      <c r="B35316">
        <f t="shared" si="1102"/>
        <v>15888235.294117646</v>
      </c>
      <c r="C35316">
        <f t="shared" si="1103"/>
        <v>7.2010756628091768</v>
      </c>
    </row>
    <row r="35317" spans="1:3" x14ac:dyDescent="0.3">
      <c r="A35317">
        <v>264</v>
      </c>
      <c r="B35317">
        <f t="shared" si="1102"/>
        <v>0.77647058823529413</v>
      </c>
      <c r="C35317">
        <f t="shared" si="1103"/>
        <v>-0.10987499017242405</v>
      </c>
    </row>
    <row r="35318" spans="1:3" x14ac:dyDescent="0.3">
      <c r="A35318">
        <v>31</v>
      </c>
      <c r="B35318">
        <f t="shared" si="1102"/>
        <v>9.1176470588235289E-2</v>
      </c>
      <c r="C35318">
        <f t="shared" si="1103"/>
        <v>-1.0401172232079825</v>
      </c>
    </row>
    <row r="35319" spans="1:3" x14ac:dyDescent="0.3">
      <c r="A35319">
        <v>126428</v>
      </c>
      <c r="B35319">
        <f t="shared" si="1102"/>
        <v>371.84705882352944</v>
      </c>
      <c r="C35319">
        <f t="shared" si="1103"/>
        <v>2.5703643507239651</v>
      </c>
    </row>
    <row r="35320" spans="1:3" x14ac:dyDescent="0.3">
      <c r="A35320">
        <v>146</v>
      </c>
      <c r="B35320">
        <f t="shared" si="1102"/>
        <v>0.42941176470588233</v>
      </c>
      <c r="C35320">
        <f t="shared" si="1103"/>
        <v>-0.36712606125781805</v>
      </c>
    </row>
    <row r="35321" spans="1:3" x14ac:dyDescent="0.3">
      <c r="A35321">
        <v>11552391</v>
      </c>
      <c r="B35321">
        <f t="shared" si="1102"/>
        <v>33977.620588235295</v>
      </c>
      <c r="C35321">
        <f t="shared" si="1103"/>
        <v>4.531192962479424</v>
      </c>
    </row>
    <row r="35322" spans="1:3" x14ac:dyDescent="0.3">
      <c r="A35322">
        <v>9</v>
      </c>
      <c r="B35322">
        <f t="shared" si="1102"/>
        <v>2.6470588235294117E-2</v>
      </c>
      <c r="C35322">
        <f t="shared" si="1103"/>
        <v>-1.5772364076029302</v>
      </c>
    </row>
    <row r="35323" spans="1:3" x14ac:dyDescent="0.3">
      <c r="A35323">
        <v>2663</v>
      </c>
      <c r="B35323">
        <f t="shared" si="1102"/>
        <v>7.8323529411764703</v>
      </c>
      <c r="C35323">
        <f t="shared" si="1103"/>
        <v>0.8938922493966861</v>
      </c>
    </row>
    <row r="35324" spans="1:3" x14ac:dyDescent="0.3">
      <c r="A35324">
        <v>121</v>
      </c>
      <c r="B35324">
        <f t="shared" si="1102"/>
        <v>0.35588235294117648</v>
      </c>
      <c r="C35324">
        <f t="shared" si="1103"/>
        <v>-0.44869354672580503</v>
      </c>
    </row>
    <row r="35325" spans="1:3" x14ac:dyDescent="0.3">
      <c r="A35325">
        <v>43</v>
      </c>
      <c r="B35325">
        <f t="shared" si="1102"/>
        <v>0.12647058823529411</v>
      </c>
      <c r="C35325">
        <f t="shared" si="1103"/>
        <v>-0.89801046146266861</v>
      </c>
    </row>
    <row r="35326" spans="1:3" x14ac:dyDescent="0.3">
      <c r="A35326">
        <v>5434</v>
      </c>
      <c r="B35326">
        <f t="shared" si="1102"/>
        <v>15.982352941176471</v>
      </c>
      <c r="C35326">
        <f t="shared" si="1103"/>
        <v>1.2036407170396168</v>
      </c>
    </row>
    <row r="35327" spans="1:3" x14ac:dyDescent="0.3">
      <c r="A35327">
        <v>2723</v>
      </c>
      <c r="B35327">
        <f t="shared" si="1102"/>
        <v>8.0088235294117656</v>
      </c>
      <c r="C35327">
        <f t="shared" si="1103"/>
        <v>0.90356872429770951</v>
      </c>
    </row>
    <row r="35328" spans="1:3" x14ac:dyDescent="0.3">
      <c r="A35328">
        <v>1968</v>
      </c>
      <c r="B35328">
        <f t="shared" si="1102"/>
        <v>5.7882352941176469</v>
      </c>
      <c r="C35328">
        <f t="shared" si="1103"/>
        <v>0.7625461770530676</v>
      </c>
    </row>
    <row r="35329" spans="1:3" x14ac:dyDescent="0.3">
      <c r="A35329">
        <v>31947</v>
      </c>
      <c r="B35329">
        <f t="shared" si="1102"/>
        <v>93.961764705882359</v>
      </c>
      <c r="C35329">
        <f t="shared" si="1103"/>
        <v>1.9729511647129534</v>
      </c>
    </row>
    <row r="35330" spans="1:3" x14ac:dyDescent="0.3">
      <c r="A35330">
        <v>206</v>
      </c>
      <c r="B35330">
        <f t="shared" ref="B35330:B35393" si="1104">A35330/340</f>
        <v>0.60588235294117643</v>
      </c>
      <c r="C35330">
        <f t="shared" ref="C35330:C35393" si="1105">LOG10(B35330)</f>
        <v>-0.21761169667310176</v>
      </c>
    </row>
    <row r="35331" spans="1:3" x14ac:dyDescent="0.3">
      <c r="A35331" s="39">
        <v>11070000000</v>
      </c>
      <c r="B35331">
        <f t="shared" si="1104"/>
        <v>32558823.529411763</v>
      </c>
      <c r="C35331">
        <f t="shared" si="1105"/>
        <v>7.5126687038364679</v>
      </c>
    </row>
    <row r="35332" spans="1:3" x14ac:dyDescent="0.3">
      <c r="A35332">
        <v>56305</v>
      </c>
      <c r="B35332">
        <f t="shared" si="1104"/>
        <v>165.60294117647058</v>
      </c>
      <c r="C35332">
        <f t="shared" si="1105"/>
        <v>2.2190680457663032</v>
      </c>
    </row>
    <row r="35333" spans="1:3" x14ac:dyDescent="0.3">
      <c r="A35333">
        <v>2436</v>
      </c>
      <c r="B35333">
        <f t="shared" si="1104"/>
        <v>7.1647058823529415</v>
      </c>
      <c r="C35333">
        <f t="shared" si="1105"/>
        <v>0.85519836691858264</v>
      </c>
    </row>
    <row r="35334" spans="1:3" x14ac:dyDescent="0.3">
      <c r="A35334">
        <v>96</v>
      </c>
      <c r="B35334">
        <f t="shared" si="1104"/>
        <v>0.28235294117647058</v>
      </c>
      <c r="C35334">
        <f t="shared" si="1105"/>
        <v>-0.54920768400268671</v>
      </c>
    </row>
    <row r="35335" spans="1:3" x14ac:dyDescent="0.3">
      <c r="A35335">
        <v>766</v>
      </c>
      <c r="B35335">
        <f t="shared" si="1104"/>
        <v>2.2529411764705882</v>
      </c>
      <c r="C35335">
        <f t="shared" si="1105"/>
        <v>0.3527498525903488</v>
      </c>
    </row>
    <row r="35336" spans="1:3" x14ac:dyDescent="0.3">
      <c r="A35336">
        <v>223</v>
      </c>
      <c r="B35336">
        <f t="shared" si="1104"/>
        <v>0.65588235294117647</v>
      </c>
      <c r="C35336">
        <f t="shared" si="1105"/>
        <v>-0.18317405399409445</v>
      </c>
    </row>
    <row r="35337" spans="1:3" x14ac:dyDescent="0.3">
      <c r="A35337">
        <v>1366</v>
      </c>
      <c r="B35337">
        <f t="shared" si="1104"/>
        <v>4.0176470588235293</v>
      </c>
      <c r="C35337">
        <f t="shared" si="1105"/>
        <v>0.60397178230325865</v>
      </c>
    </row>
    <row r="35338" spans="1:3" x14ac:dyDescent="0.3">
      <c r="A35338">
        <v>27</v>
      </c>
      <c r="B35338">
        <f t="shared" si="1104"/>
        <v>7.9411764705882348E-2</v>
      </c>
      <c r="C35338">
        <f t="shared" si="1105"/>
        <v>-1.1001151528832678</v>
      </c>
    </row>
    <row r="35339" spans="1:3" x14ac:dyDescent="0.3">
      <c r="A35339">
        <v>14</v>
      </c>
      <c r="B35339">
        <f t="shared" si="1104"/>
        <v>4.1176470588235294E-2</v>
      </c>
      <c r="C35339">
        <f t="shared" si="1105"/>
        <v>-1.3853508813640172</v>
      </c>
    </row>
    <row r="35340" spans="1:3" x14ac:dyDescent="0.3">
      <c r="A35340">
        <v>74314</v>
      </c>
      <c r="B35340">
        <f t="shared" si="1104"/>
        <v>218.57058823529411</v>
      </c>
      <c r="C35340">
        <f t="shared" si="1105"/>
        <v>2.3395917210789405</v>
      </c>
    </row>
    <row r="35341" spans="1:3" x14ac:dyDescent="0.3">
      <c r="A35341">
        <v>273</v>
      </c>
      <c r="B35341">
        <f t="shared" si="1104"/>
        <v>0.80294117647058827</v>
      </c>
      <c r="C35341">
        <f t="shared" si="1105"/>
        <v>-9.5316270001499073E-2</v>
      </c>
    </row>
    <row r="35342" spans="1:3" x14ac:dyDescent="0.3">
      <c r="A35342">
        <v>5</v>
      </c>
      <c r="B35342">
        <f t="shared" si="1104"/>
        <v>1.4705882352941176E-2</v>
      </c>
      <c r="C35342">
        <f t="shared" si="1105"/>
        <v>-1.8325089127062364</v>
      </c>
    </row>
    <row r="35343" spans="1:3" x14ac:dyDescent="0.3">
      <c r="A35343">
        <v>49972</v>
      </c>
      <c r="B35343">
        <f t="shared" si="1104"/>
        <v>146.97647058823529</v>
      </c>
      <c r="C35343">
        <f t="shared" si="1105"/>
        <v>2.1672478142610894</v>
      </c>
    </row>
    <row r="35344" spans="1:3" x14ac:dyDescent="0.3">
      <c r="A35344">
        <v>28</v>
      </c>
      <c r="B35344">
        <f t="shared" si="1104"/>
        <v>8.2352941176470587E-2</v>
      </c>
      <c r="C35344">
        <f t="shared" si="1105"/>
        <v>-1.0843208857000359</v>
      </c>
    </row>
    <row r="35345" spans="1:3" x14ac:dyDescent="0.3">
      <c r="A35345">
        <v>172</v>
      </c>
      <c r="B35345">
        <f t="shared" si="1104"/>
        <v>0.50588235294117645</v>
      </c>
      <c r="C35345">
        <f t="shared" si="1105"/>
        <v>-0.29595047013470621</v>
      </c>
    </row>
    <row r="35346" spans="1:3" x14ac:dyDescent="0.3">
      <c r="A35346">
        <v>197</v>
      </c>
      <c r="B35346">
        <f t="shared" si="1104"/>
        <v>0.5794117647058824</v>
      </c>
      <c r="C35346">
        <f t="shared" si="1105"/>
        <v>-0.23701269088066215</v>
      </c>
    </row>
    <row r="35347" spans="1:3" x14ac:dyDescent="0.3">
      <c r="A35347">
        <v>189</v>
      </c>
      <c r="B35347">
        <f t="shared" si="1104"/>
        <v>0.55588235294117649</v>
      </c>
      <c r="C35347">
        <f t="shared" si="1105"/>
        <v>-0.25501711286901096</v>
      </c>
    </row>
    <row r="35348" spans="1:3" x14ac:dyDescent="0.3">
      <c r="A35348">
        <v>3427</v>
      </c>
      <c r="B35348">
        <f t="shared" si="1104"/>
        <v>10.079411764705883</v>
      </c>
      <c r="C35348">
        <f t="shared" si="1105"/>
        <v>1.0034351873876117</v>
      </c>
    </row>
    <row r="35349" spans="1:3" x14ac:dyDescent="0.3">
      <c r="A35349">
        <v>487</v>
      </c>
      <c r="B35349">
        <f t="shared" si="1104"/>
        <v>1.4323529411764706</v>
      </c>
      <c r="C35349">
        <f t="shared" si="1105"/>
        <v>0.15605004417237922</v>
      </c>
    </row>
    <row r="35350" spans="1:3" x14ac:dyDescent="0.3">
      <c r="A35350">
        <v>111497</v>
      </c>
      <c r="B35350">
        <f t="shared" si="1104"/>
        <v>327.93235294117648</v>
      </c>
      <c r="C35350">
        <f t="shared" si="1105"/>
        <v>2.5157842651313986</v>
      </c>
    </row>
    <row r="35351" spans="1:3" x14ac:dyDescent="0.3">
      <c r="A35351">
        <v>7</v>
      </c>
      <c r="B35351">
        <f t="shared" si="1104"/>
        <v>2.0588235294117647E-2</v>
      </c>
      <c r="C35351">
        <f t="shared" si="1105"/>
        <v>-1.6863808770279982</v>
      </c>
    </row>
    <row r="35352" spans="1:3" x14ac:dyDescent="0.3">
      <c r="A35352">
        <v>1489</v>
      </c>
      <c r="B35352">
        <f t="shared" si="1104"/>
        <v>4.3794117647058828</v>
      </c>
      <c r="C35352">
        <f t="shared" si="1105"/>
        <v>0.64141578070992111</v>
      </c>
    </row>
    <row r="35353" spans="1:3" x14ac:dyDescent="0.3">
      <c r="A35353">
        <v>2979</v>
      </c>
      <c r="B35353">
        <f t="shared" si="1104"/>
        <v>8.7617647058823529</v>
      </c>
      <c r="C35353">
        <f t="shared" si="1105"/>
        <v>0.94259158617278849</v>
      </c>
    </row>
    <row r="35354" spans="1:3" x14ac:dyDescent="0.3">
      <c r="A35354">
        <v>19879494</v>
      </c>
      <c r="B35354">
        <f t="shared" si="1104"/>
        <v>58469.1</v>
      </c>
      <c r="C35354">
        <f t="shared" si="1105"/>
        <v>4.7669264089041228</v>
      </c>
    </row>
    <row r="35355" spans="1:3" x14ac:dyDescent="0.3">
      <c r="A35355">
        <v>3461</v>
      </c>
      <c r="B35355">
        <f t="shared" si="1104"/>
        <v>10.179411764705883</v>
      </c>
      <c r="C35355">
        <f t="shared" si="1105"/>
        <v>1.0077226822518726</v>
      </c>
    </row>
    <row r="35356" spans="1:3" x14ac:dyDescent="0.3">
      <c r="A35356">
        <v>913</v>
      </c>
      <c r="B35356">
        <f t="shared" si="1104"/>
        <v>2.6852941176470586</v>
      </c>
      <c r="C35356">
        <f t="shared" si="1105"/>
        <v>0.4289918604920438</v>
      </c>
    </row>
    <row r="35357" spans="1:3" x14ac:dyDescent="0.3">
      <c r="A35357">
        <v>86284</v>
      </c>
      <c r="B35357">
        <f t="shared" si="1104"/>
        <v>253.7764705882353</v>
      </c>
      <c r="C35357">
        <f t="shared" si="1105"/>
        <v>2.4044513531117162</v>
      </c>
    </row>
    <row r="35358" spans="1:3" x14ac:dyDescent="0.3">
      <c r="A35358">
        <v>4906</v>
      </c>
      <c r="B35358">
        <f t="shared" si="1104"/>
        <v>14.429411764705883</v>
      </c>
      <c r="C35358">
        <f t="shared" si="1105"/>
        <v>1.1592486268281117</v>
      </c>
    </row>
    <row r="35359" spans="1:3" x14ac:dyDescent="0.3">
      <c r="A35359">
        <v>7</v>
      </c>
      <c r="B35359">
        <f t="shared" si="1104"/>
        <v>2.0588235294117647E-2</v>
      </c>
      <c r="C35359">
        <f t="shared" si="1105"/>
        <v>-1.6863808770279982</v>
      </c>
    </row>
    <row r="35360" spans="1:3" x14ac:dyDescent="0.3">
      <c r="A35360">
        <v>30</v>
      </c>
      <c r="B35360">
        <f t="shared" si="1104"/>
        <v>8.8235294117647065E-2</v>
      </c>
      <c r="C35360">
        <f t="shared" si="1105"/>
        <v>-1.0543576623225928</v>
      </c>
    </row>
    <row r="35361" spans="1:3" x14ac:dyDescent="0.3">
      <c r="A35361">
        <v>4</v>
      </c>
      <c r="B35361">
        <f t="shared" si="1104"/>
        <v>1.1764705882352941E-2</v>
      </c>
      <c r="C35361">
        <f t="shared" si="1105"/>
        <v>-1.9294189257142926</v>
      </c>
    </row>
    <row r="35362" spans="1:3" x14ac:dyDescent="0.3">
      <c r="A35362">
        <v>148028</v>
      </c>
      <c r="B35362">
        <f t="shared" si="1104"/>
        <v>435.37647058823529</v>
      </c>
      <c r="C35362">
        <f t="shared" si="1105"/>
        <v>2.6388649544023295</v>
      </c>
    </row>
    <row r="35363" spans="1:3" x14ac:dyDescent="0.3">
      <c r="A35363">
        <v>20</v>
      </c>
      <c r="B35363">
        <f t="shared" si="1104"/>
        <v>5.8823529411764705E-2</v>
      </c>
      <c r="C35363">
        <f t="shared" si="1105"/>
        <v>-1.2304489213782739</v>
      </c>
    </row>
    <row r="35364" spans="1:3" x14ac:dyDescent="0.3">
      <c r="A35364">
        <v>34</v>
      </c>
      <c r="B35364">
        <f t="shared" si="1104"/>
        <v>0.1</v>
      </c>
      <c r="C35364">
        <f t="shared" si="1105"/>
        <v>-1</v>
      </c>
    </row>
    <row r="35365" spans="1:3" x14ac:dyDescent="0.3">
      <c r="A35365">
        <v>9</v>
      </c>
      <c r="B35365">
        <f t="shared" si="1104"/>
        <v>2.6470588235294117E-2</v>
      </c>
      <c r="C35365">
        <f t="shared" si="1105"/>
        <v>-1.5772364076029302</v>
      </c>
    </row>
    <row r="35366" spans="1:3" x14ac:dyDescent="0.3">
      <c r="A35366">
        <v>1006</v>
      </c>
      <c r="B35366">
        <f t="shared" si="1104"/>
        <v>2.9588235294117649</v>
      </c>
      <c r="C35366">
        <f t="shared" si="1105"/>
        <v>0.47111906367765349</v>
      </c>
    </row>
    <row r="35367" spans="1:3" x14ac:dyDescent="0.3">
      <c r="A35367">
        <v>11</v>
      </c>
      <c r="B35367">
        <f t="shared" si="1104"/>
        <v>3.2352941176470591E-2</v>
      </c>
      <c r="C35367">
        <f t="shared" si="1105"/>
        <v>-1.49008623188403</v>
      </c>
    </row>
    <row r="35368" spans="1:3" x14ac:dyDescent="0.3">
      <c r="A35368">
        <v>15</v>
      </c>
      <c r="B35368">
        <f t="shared" si="1104"/>
        <v>4.4117647058823532E-2</v>
      </c>
      <c r="C35368">
        <f t="shared" si="1105"/>
        <v>-1.3553876579865738</v>
      </c>
    </row>
    <row r="35369" spans="1:3" x14ac:dyDescent="0.3">
      <c r="A35369">
        <v>101</v>
      </c>
      <c r="B35369">
        <f t="shared" si="1104"/>
        <v>0.29705882352941176</v>
      </c>
      <c r="C35369">
        <f t="shared" si="1105"/>
        <v>-0.5271575432596125</v>
      </c>
    </row>
    <row r="35370" spans="1:3" x14ac:dyDescent="0.3">
      <c r="A35370">
        <v>61</v>
      </c>
      <c r="B35370">
        <f t="shared" si="1104"/>
        <v>0.17941176470588235</v>
      </c>
      <c r="C35370">
        <f t="shared" si="1105"/>
        <v>-0.74614908203148811</v>
      </c>
    </row>
    <row r="35371" spans="1:3" x14ac:dyDescent="0.3">
      <c r="A35371">
        <v>108</v>
      </c>
      <c r="B35371">
        <f t="shared" si="1104"/>
        <v>0.31764705882352939</v>
      </c>
      <c r="C35371">
        <f t="shared" si="1105"/>
        <v>-0.49805516155530544</v>
      </c>
    </row>
    <row r="35372" spans="1:3" x14ac:dyDescent="0.3">
      <c r="A35372">
        <v>3324</v>
      </c>
      <c r="B35372">
        <f t="shared" si="1104"/>
        <v>9.7764705882352949</v>
      </c>
      <c r="C35372">
        <f t="shared" si="1105"/>
        <v>0.99018209806981827</v>
      </c>
    </row>
    <row r="35373" spans="1:3" x14ac:dyDescent="0.3">
      <c r="A35373">
        <v>103</v>
      </c>
      <c r="B35373">
        <f t="shared" si="1104"/>
        <v>0.30294117647058821</v>
      </c>
      <c r="C35373">
        <f t="shared" si="1105"/>
        <v>-0.5186416923370829</v>
      </c>
    </row>
    <row r="35374" spans="1:3" x14ac:dyDescent="0.3">
      <c r="A35374">
        <v>4215</v>
      </c>
      <c r="B35374">
        <f t="shared" si="1104"/>
        <v>12.397058823529411</v>
      </c>
      <c r="C35374">
        <f t="shared" si="1105"/>
        <v>1.093318661918506</v>
      </c>
    </row>
    <row r="35375" spans="1:3" x14ac:dyDescent="0.3">
      <c r="A35375">
        <v>65397</v>
      </c>
      <c r="B35375">
        <f t="shared" si="1104"/>
        <v>192.34411764705882</v>
      </c>
      <c r="C35375">
        <f t="shared" si="1105"/>
        <v>2.2840789090598519</v>
      </c>
    </row>
    <row r="35376" spans="1:3" x14ac:dyDescent="0.3">
      <c r="A35376">
        <v>3958</v>
      </c>
      <c r="B35376">
        <f t="shared" si="1104"/>
        <v>11.641176470588235</v>
      </c>
      <c r="C35376">
        <f t="shared" si="1105"/>
        <v>1.0659968728281224</v>
      </c>
    </row>
    <row r="35377" spans="1:3" x14ac:dyDescent="0.3">
      <c r="A35377">
        <v>53925</v>
      </c>
      <c r="B35377">
        <f t="shared" si="1104"/>
        <v>158.60294117647058</v>
      </c>
      <c r="C35377">
        <f t="shared" si="1105"/>
        <v>2.2003112367323276</v>
      </c>
    </row>
    <row r="35378" spans="1:3" x14ac:dyDescent="0.3">
      <c r="A35378">
        <v>3</v>
      </c>
      <c r="B35378">
        <f t="shared" si="1104"/>
        <v>8.8235294117647058E-3</v>
      </c>
      <c r="C35378">
        <f t="shared" si="1105"/>
        <v>-2.0543576623225928</v>
      </c>
    </row>
    <row r="35379" spans="1:3" x14ac:dyDescent="0.3">
      <c r="A35379">
        <v>274</v>
      </c>
      <c r="B35379">
        <f t="shared" si="1104"/>
        <v>0.80588235294117649</v>
      </c>
      <c r="C35379">
        <f t="shared" si="1105"/>
        <v>-9.3728354221867149E-2</v>
      </c>
    </row>
    <row r="35380" spans="1:3" x14ac:dyDescent="0.3">
      <c r="A35380">
        <v>5175</v>
      </c>
      <c r="B35380">
        <f t="shared" si="1104"/>
        <v>15.220588235294118</v>
      </c>
      <c r="C35380">
        <f t="shared" si="1105"/>
        <v>1.1824314370867002</v>
      </c>
    </row>
    <row r="35381" spans="1:3" x14ac:dyDescent="0.3">
      <c r="A35381">
        <v>47</v>
      </c>
      <c r="B35381">
        <f t="shared" si="1104"/>
        <v>0.13823529411764707</v>
      </c>
      <c r="C35381">
        <f t="shared" si="1105"/>
        <v>-0.85938105910653761</v>
      </c>
    </row>
    <row r="35382" spans="1:3" x14ac:dyDescent="0.3">
      <c r="A35382">
        <v>64</v>
      </c>
      <c r="B35382">
        <f t="shared" si="1104"/>
        <v>0.18823529411764706</v>
      </c>
      <c r="C35382">
        <f t="shared" si="1105"/>
        <v>-0.72529894305836795</v>
      </c>
    </row>
    <row r="35383" spans="1:3" x14ac:dyDescent="0.3">
      <c r="A35383">
        <v>14</v>
      </c>
      <c r="B35383">
        <f t="shared" si="1104"/>
        <v>4.1176470588235294E-2</v>
      </c>
      <c r="C35383">
        <f t="shared" si="1105"/>
        <v>-1.3853508813640172</v>
      </c>
    </row>
    <row r="35384" spans="1:3" x14ac:dyDescent="0.3">
      <c r="A35384">
        <v>4489</v>
      </c>
      <c r="B35384">
        <f t="shared" si="1104"/>
        <v>13.202941176470588</v>
      </c>
      <c r="C35384">
        <f t="shared" si="1105"/>
        <v>1.1206706883593978</v>
      </c>
    </row>
    <row r="35385" spans="1:3" x14ac:dyDescent="0.3">
      <c r="A35385">
        <v>493209496</v>
      </c>
      <c r="B35385">
        <f t="shared" si="1104"/>
        <v>1450616.1647058823</v>
      </c>
      <c r="C35385">
        <f t="shared" si="1105"/>
        <v>6.1615525126427908</v>
      </c>
    </row>
    <row r="35386" spans="1:3" x14ac:dyDescent="0.3">
      <c r="A35386">
        <v>267</v>
      </c>
      <c r="B35386">
        <f t="shared" si="1104"/>
        <v>0.78529411764705881</v>
      </c>
      <c r="C35386">
        <f t="shared" si="1105"/>
        <v>-0.10496765567767991</v>
      </c>
    </row>
    <row r="35387" spans="1:3" x14ac:dyDescent="0.3">
      <c r="A35387">
        <v>257</v>
      </c>
      <c r="B35387">
        <f t="shared" si="1104"/>
        <v>0.75588235294117645</v>
      </c>
      <c r="C35387">
        <f t="shared" si="1105"/>
        <v>-0.1215457937109606</v>
      </c>
    </row>
    <row r="35388" spans="1:3" x14ac:dyDescent="0.3">
      <c r="A35388">
        <v>778</v>
      </c>
      <c r="B35388">
        <f t="shared" si="1104"/>
        <v>2.2882352941176469</v>
      </c>
      <c r="C35388">
        <f t="shared" si="1105"/>
        <v>0.35950067994743379</v>
      </c>
    </row>
    <row r="35389" spans="1:3" x14ac:dyDescent="0.3">
      <c r="A35389">
        <v>35991</v>
      </c>
      <c r="B35389">
        <f t="shared" si="1104"/>
        <v>105.85588235294118</v>
      </c>
      <c r="C35389">
        <f t="shared" si="1105"/>
        <v>2.0247149965305913</v>
      </c>
    </row>
    <row r="35390" spans="1:3" x14ac:dyDescent="0.3">
      <c r="A35390">
        <v>121</v>
      </c>
      <c r="B35390">
        <f t="shared" si="1104"/>
        <v>0.35588235294117648</v>
      </c>
      <c r="C35390">
        <f t="shared" si="1105"/>
        <v>-0.44869354672580503</v>
      </c>
    </row>
    <row r="35391" spans="1:3" x14ac:dyDescent="0.3">
      <c r="A35391">
        <v>766</v>
      </c>
      <c r="B35391">
        <f t="shared" si="1104"/>
        <v>2.2529411764705882</v>
      </c>
      <c r="C35391">
        <f t="shared" si="1105"/>
        <v>0.3527498525903488</v>
      </c>
    </row>
    <row r="35392" spans="1:3" x14ac:dyDescent="0.3">
      <c r="A35392">
        <v>109001</v>
      </c>
      <c r="B35392">
        <f t="shared" si="1104"/>
        <v>320.59117647058821</v>
      </c>
      <c r="C35392">
        <f t="shared" si="1105"/>
        <v>2.5059515652331368</v>
      </c>
    </row>
    <row r="35393" spans="1:3" x14ac:dyDescent="0.3">
      <c r="A35393">
        <v>143863963</v>
      </c>
      <c r="B35393">
        <f t="shared" si="1104"/>
        <v>423129.30294117646</v>
      </c>
      <c r="C35393">
        <f t="shared" si="1105"/>
        <v>5.6264731025352326</v>
      </c>
    </row>
    <row r="35394" spans="1:3" x14ac:dyDescent="0.3">
      <c r="A35394">
        <v>2961</v>
      </c>
      <c r="B35394">
        <f t="shared" ref="B35394:B35457" si="1106">A35394/340</f>
        <v>8.7088235294117649</v>
      </c>
      <c r="C35394">
        <f t="shared" ref="C35394:C35457" si="1107">LOG10(B35394)</f>
        <v>0.93995949034704407</v>
      </c>
    </row>
    <row r="35395" spans="1:3" x14ac:dyDescent="0.3">
      <c r="A35395">
        <v>36</v>
      </c>
      <c r="B35395">
        <f t="shared" si="1106"/>
        <v>0.10588235294117647</v>
      </c>
      <c r="C35395">
        <f t="shared" si="1107"/>
        <v>-0.97517641627496787</v>
      </c>
    </row>
    <row r="35396" spans="1:3" x14ac:dyDescent="0.3">
      <c r="A35396">
        <v>77</v>
      </c>
      <c r="B35396">
        <f t="shared" si="1106"/>
        <v>0.22647058823529412</v>
      </c>
      <c r="C35396">
        <f t="shared" si="1107"/>
        <v>-0.6449881918697733</v>
      </c>
    </row>
    <row r="35397" spans="1:3" x14ac:dyDescent="0.3">
      <c r="A35397">
        <v>1864871</v>
      </c>
      <c r="B35397">
        <f t="shared" si="1106"/>
        <v>5484.9147058823528</v>
      </c>
      <c r="C35397">
        <f t="shared" si="1107"/>
        <v>3.739169878391559</v>
      </c>
    </row>
    <row r="35398" spans="1:3" x14ac:dyDescent="0.3">
      <c r="A35398">
        <v>44</v>
      </c>
      <c r="B35398">
        <f t="shared" si="1106"/>
        <v>0.12941176470588237</v>
      </c>
      <c r="C35398">
        <f t="shared" si="1107"/>
        <v>-0.8880262405560676</v>
      </c>
    </row>
    <row r="35399" spans="1:3" x14ac:dyDescent="0.3">
      <c r="A35399">
        <v>162</v>
      </c>
      <c r="B35399">
        <f t="shared" si="1106"/>
        <v>0.47647058823529409</v>
      </c>
      <c r="C35399">
        <f t="shared" si="1107"/>
        <v>-0.3219639024996242</v>
      </c>
    </row>
    <row r="35400" spans="1:3" x14ac:dyDescent="0.3">
      <c r="A35400">
        <v>83</v>
      </c>
      <c r="B35400">
        <f t="shared" si="1106"/>
        <v>0.24411764705882352</v>
      </c>
      <c r="C35400">
        <f t="shared" si="1107"/>
        <v>-0.61240082466618129</v>
      </c>
    </row>
    <row r="35401" spans="1:3" x14ac:dyDescent="0.3">
      <c r="A35401">
        <v>17</v>
      </c>
      <c r="B35401">
        <f t="shared" si="1106"/>
        <v>0.05</v>
      </c>
      <c r="C35401">
        <f t="shared" si="1107"/>
        <v>-1.3010299956639813</v>
      </c>
    </row>
    <row r="35402" spans="1:3" x14ac:dyDescent="0.3">
      <c r="A35402">
        <v>307</v>
      </c>
      <c r="B35402">
        <f t="shared" si="1106"/>
        <v>0.90294117647058825</v>
      </c>
      <c r="C35402">
        <f t="shared" si="1107"/>
        <v>-4.4340541565068635E-2</v>
      </c>
    </row>
    <row r="35403" spans="1:3" x14ac:dyDescent="0.3">
      <c r="A35403">
        <v>4297</v>
      </c>
      <c r="B35403">
        <f t="shared" si="1106"/>
        <v>12.638235294117647</v>
      </c>
      <c r="C35403">
        <f t="shared" si="1107"/>
        <v>1.1016864366416481</v>
      </c>
    </row>
    <row r="35404" spans="1:3" x14ac:dyDescent="0.3">
      <c r="A35404">
        <v>360</v>
      </c>
      <c r="B35404">
        <f t="shared" si="1106"/>
        <v>1.0588235294117647</v>
      </c>
      <c r="C35404">
        <f t="shared" si="1107"/>
        <v>2.4823583725032145E-2</v>
      </c>
    </row>
    <row r="35405" spans="1:3" x14ac:dyDescent="0.3">
      <c r="A35405">
        <v>280</v>
      </c>
      <c r="B35405">
        <f t="shared" si="1106"/>
        <v>0.82352941176470584</v>
      </c>
      <c r="C35405">
        <f t="shared" si="1107"/>
        <v>-8.432088570003593E-2</v>
      </c>
    </row>
    <row r="35406" spans="1:3" x14ac:dyDescent="0.3">
      <c r="A35406">
        <v>16677</v>
      </c>
      <c r="B35406">
        <f t="shared" si="1106"/>
        <v>49.05</v>
      </c>
      <c r="C35406">
        <f t="shared" si="1107"/>
        <v>1.6906390117159673</v>
      </c>
    </row>
    <row r="35407" spans="1:3" x14ac:dyDescent="0.3">
      <c r="A35407">
        <v>24</v>
      </c>
      <c r="B35407">
        <f t="shared" si="1106"/>
        <v>7.0588235294117646E-2</v>
      </c>
      <c r="C35407">
        <f t="shared" si="1107"/>
        <v>-1.151267675330649</v>
      </c>
    </row>
    <row r="35408" spans="1:3" x14ac:dyDescent="0.3">
      <c r="A35408">
        <v>123962319</v>
      </c>
      <c r="B35408">
        <f t="shared" si="1106"/>
        <v>364595.05588235293</v>
      </c>
      <c r="C35408">
        <f t="shared" si="1107"/>
        <v>5.5618107750771291</v>
      </c>
    </row>
    <row r="35409" spans="1:3" x14ac:dyDescent="0.3">
      <c r="A35409">
        <v>17469</v>
      </c>
      <c r="B35409">
        <f t="shared" si="1106"/>
        <v>51.379411764705885</v>
      </c>
      <c r="C35409">
        <f t="shared" si="1107"/>
        <v>1.7107891277854326</v>
      </c>
    </row>
    <row r="35410" spans="1:3" x14ac:dyDescent="0.3">
      <c r="A35410">
        <v>348795</v>
      </c>
      <c r="B35410">
        <f t="shared" si="1106"/>
        <v>1025.8676470588234</v>
      </c>
      <c r="C35410">
        <f t="shared" si="1107"/>
        <v>3.0110913336220202</v>
      </c>
    </row>
    <row r="35411" spans="1:3" x14ac:dyDescent="0.3">
      <c r="A35411">
        <v>20</v>
      </c>
      <c r="B35411">
        <f t="shared" si="1106"/>
        <v>5.8823529411764705E-2</v>
      </c>
      <c r="C35411">
        <f t="shared" si="1107"/>
        <v>-1.2304489213782739</v>
      </c>
    </row>
    <row r="35412" spans="1:3" x14ac:dyDescent="0.3">
      <c r="A35412">
        <v>2955</v>
      </c>
      <c r="B35412">
        <f t="shared" si="1106"/>
        <v>8.6911764705882355</v>
      </c>
      <c r="C35412">
        <f t="shared" si="1107"/>
        <v>0.939078568175019</v>
      </c>
    </row>
    <row r="35413" spans="1:3" x14ac:dyDescent="0.3">
      <c r="A35413">
        <v>14790</v>
      </c>
      <c r="B35413">
        <f t="shared" si="1106"/>
        <v>43.5</v>
      </c>
      <c r="C35413">
        <f t="shared" si="1107"/>
        <v>1.6384892569546374</v>
      </c>
    </row>
    <row r="35414" spans="1:3" x14ac:dyDescent="0.3">
      <c r="A35414">
        <v>14</v>
      </c>
      <c r="B35414">
        <f t="shared" si="1106"/>
        <v>4.1176470588235294E-2</v>
      </c>
      <c r="C35414">
        <f t="shared" si="1107"/>
        <v>-1.3853508813640172</v>
      </c>
    </row>
    <row r="35415" spans="1:3" x14ac:dyDescent="0.3">
      <c r="A35415">
        <v>134</v>
      </c>
      <c r="B35415">
        <f t="shared" si="1106"/>
        <v>0.39411764705882352</v>
      </c>
      <c r="C35415">
        <f t="shared" si="1107"/>
        <v>-0.40437411867744749</v>
      </c>
    </row>
    <row r="35416" spans="1:3" x14ac:dyDescent="0.3">
      <c r="A35416">
        <v>1474</v>
      </c>
      <c r="B35416">
        <f t="shared" si="1106"/>
        <v>4.3352941176470585</v>
      </c>
      <c r="C35416">
        <f t="shared" si="1107"/>
        <v>0.63701856648077748</v>
      </c>
    </row>
    <row r="35417" spans="1:3" x14ac:dyDescent="0.3">
      <c r="A35417">
        <v>181</v>
      </c>
      <c r="B35417">
        <f t="shared" si="1106"/>
        <v>0.53235294117647058</v>
      </c>
      <c r="C35417">
        <f t="shared" si="1107"/>
        <v>-0.27380034217307064</v>
      </c>
    </row>
    <row r="35418" spans="1:3" x14ac:dyDescent="0.3">
      <c r="A35418">
        <v>1791</v>
      </c>
      <c r="B35418">
        <f t="shared" si="1106"/>
        <v>5.2676470588235293</v>
      </c>
      <c r="C35418">
        <f t="shared" si="1107"/>
        <v>0.72161666880677644</v>
      </c>
    </row>
    <row r="35419" spans="1:3" x14ac:dyDescent="0.3">
      <c r="A35419">
        <v>311</v>
      </c>
      <c r="B35419">
        <f t="shared" si="1106"/>
        <v>0.91470588235294115</v>
      </c>
      <c r="C35419">
        <f t="shared" si="1107"/>
        <v>-3.8718528015417635E-2</v>
      </c>
    </row>
    <row r="35420" spans="1:3" x14ac:dyDescent="0.3">
      <c r="A35420">
        <v>291538</v>
      </c>
      <c r="B35420">
        <f t="shared" si="1106"/>
        <v>857.46470588235297</v>
      </c>
      <c r="C35420">
        <f t="shared" si="1107"/>
        <v>2.9332162530809978</v>
      </c>
    </row>
    <row r="35421" spans="1:3" x14ac:dyDescent="0.3">
      <c r="A35421">
        <v>10475084</v>
      </c>
      <c r="B35421">
        <f t="shared" si="1106"/>
        <v>30809.070588235296</v>
      </c>
      <c r="C35421">
        <f t="shared" si="1107"/>
        <v>4.4886785972299883</v>
      </c>
    </row>
    <row r="35422" spans="1:3" x14ac:dyDescent="0.3">
      <c r="A35422">
        <v>86</v>
      </c>
      <c r="B35422">
        <f t="shared" si="1106"/>
        <v>0.25294117647058822</v>
      </c>
      <c r="C35422">
        <f t="shared" si="1107"/>
        <v>-0.59698046579868747</v>
      </c>
    </row>
    <row r="35423" spans="1:3" x14ac:dyDescent="0.3">
      <c r="A35423">
        <v>38</v>
      </c>
      <c r="B35423">
        <f t="shared" si="1106"/>
        <v>0.11176470588235295</v>
      </c>
      <c r="C35423">
        <f t="shared" si="1107"/>
        <v>-0.95169532042544491</v>
      </c>
    </row>
    <row r="35424" spans="1:3" x14ac:dyDescent="0.3">
      <c r="A35424">
        <v>282</v>
      </c>
      <c r="B35424">
        <f t="shared" si="1106"/>
        <v>0.8294117647058824</v>
      </c>
      <c r="C35424">
        <f t="shared" si="1107"/>
        <v>-8.1229808722893995E-2</v>
      </c>
    </row>
    <row r="35425" spans="1:3" x14ac:dyDescent="0.3">
      <c r="A35425">
        <v>1219</v>
      </c>
      <c r="B35425">
        <f t="shared" si="1106"/>
        <v>3.585294117647059</v>
      </c>
      <c r="C35425">
        <f t="shared" si="1107"/>
        <v>0.55452478857612686</v>
      </c>
    </row>
    <row r="35426" spans="1:3" x14ac:dyDescent="0.3">
      <c r="A35426">
        <v>3</v>
      </c>
      <c r="B35426">
        <f t="shared" si="1106"/>
        <v>8.8235294117647058E-3</v>
      </c>
      <c r="C35426">
        <f t="shared" si="1107"/>
        <v>-2.0543576623225928</v>
      </c>
    </row>
    <row r="35427" spans="1:3" x14ac:dyDescent="0.3">
      <c r="A35427">
        <v>2123</v>
      </c>
      <c r="B35427">
        <f t="shared" si="1106"/>
        <v>6.2441176470588236</v>
      </c>
      <c r="C35427">
        <f t="shared" si="1107"/>
        <v>0.79547107712374365</v>
      </c>
    </row>
    <row r="35428" spans="1:3" x14ac:dyDescent="0.3">
      <c r="A35428">
        <v>181</v>
      </c>
      <c r="B35428">
        <f t="shared" si="1106"/>
        <v>0.53235294117647058</v>
      </c>
      <c r="C35428">
        <f t="shared" si="1107"/>
        <v>-0.27380034217307064</v>
      </c>
    </row>
    <row r="35429" spans="1:3" x14ac:dyDescent="0.3">
      <c r="A35429">
        <v>395</v>
      </c>
      <c r="B35429">
        <f t="shared" si="1106"/>
        <v>1.161764705882353</v>
      </c>
      <c r="C35429">
        <f t="shared" si="1107"/>
        <v>6.5118178584205141E-2</v>
      </c>
    </row>
    <row r="35430" spans="1:3" x14ac:dyDescent="0.3">
      <c r="A35430">
        <v>13</v>
      </c>
      <c r="B35430">
        <f t="shared" si="1106"/>
        <v>3.8235294117647062E-2</v>
      </c>
      <c r="C35430">
        <f t="shared" si="1107"/>
        <v>-1.4175355647354184</v>
      </c>
    </row>
    <row r="35431" spans="1:3" x14ac:dyDescent="0.3">
      <c r="A35431">
        <v>6607</v>
      </c>
      <c r="B35431">
        <f t="shared" si="1106"/>
        <v>19.432352941176472</v>
      </c>
      <c r="C35431">
        <f t="shared" si="1107"/>
        <v>1.2885253897660629</v>
      </c>
    </row>
    <row r="35432" spans="1:3" x14ac:dyDescent="0.3">
      <c r="A35432">
        <v>6628</v>
      </c>
      <c r="B35432">
        <f t="shared" si="1106"/>
        <v>19.494117647058822</v>
      </c>
      <c r="C35432">
        <f t="shared" si="1107"/>
        <v>1.289903582705044</v>
      </c>
    </row>
    <row r="35433" spans="1:3" x14ac:dyDescent="0.3">
      <c r="A35433">
        <v>404394</v>
      </c>
      <c r="B35433">
        <f t="shared" si="1106"/>
        <v>1189.3941176470589</v>
      </c>
      <c r="C35433">
        <f t="shared" si="1107"/>
        <v>3.0753257862906</v>
      </c>
    </row>
    <row r="35434" spans="1:3" x14ac:dyDescent="0.3">
      <c r="A35434">
        <v>8</v>
      </c>
      <c r="B35434">
        <f t="shared" si="1106"/>
        <v>2.3529411764705882E-2</v>
      </c>
      <c r="C35434">
        <f t="shared" si="1107"/>
        <v>-1.6283889300503116</v>
      </c>
    </row>
    <row r="35435" spans="1:3" x14ac:dyDescent="0.3">
      <c r="A35435">
        <v>41244609</v>
      </c>
      <c r="B35435">
        <f t="shared" si="1106"/>
        <v>121307.67352941177</v>
      </c>
      <c r="C35435">
        <f t="shared" si="1107"/>
        <v>5.0838882737938134</v>
      </c>
    </row>
    <row r="35436" spans="1:3" x14ac:dyDescent="0.3">
      <c r="A35436">
        <v>375</v>
      </c>
      <c r="B35436">
        <f t="shared" si="1106"/>
        <v>1.1029411764705883</v>
      </c>
      <c r="C35436">
        <f t="shared" si="1107"/>
        <v>4.2552350685463758E-2</v>
      </c>
    </row>
    <row r="35437" spans="1:3" x14ac:dyDescent="0.3">
      <c r="A35437">
        <v>2327</v>
      </c>
      <c r="B35437">
        <f t="shared" si="1106"/>
        <v>6.8441176470588232</v>
      </c>
      <c r="C35437">
        <f t="shared" si="1107"/>
        <v>0.83531746624447478</v>
      </c>
    </row>
    <row r="35438" spans="1:3" x14ac:dyDescent="0.3">
      <c r="A35438">
        <v>4281</v>
      </c>
      <c r="B35438">
        <f t="shared" si="1106"/>
        <v>12.591176470588236</v>
      </c>
      <c r="C35438">
        <f t="shared" si="1107"/>
        <v>1.1000663107920543</v>
      </c>
    </row>
    <row r="35439" spans="1:3" x14ac:dyDescent="0.3">
      <c r="A35439">
        <v>202</v>
      </c>
      <c r="B35439">
        <f t="shared" si="1106"/>
        <v>0.59411764705882353</v>
      </c>
      <c r="C35439">
        <f t="shared" si="1107"/>
        <v>-0.22612754759563136</v>
      </c>
    </row>
    <row r="35440" spans="1:3" x14ac:dyDescent="0.3">
      <c r="A35440">
        <v>70814713</v>
      </c>
      <c r="B35440">
        <f t="shared" si="1106"/>
        <v>208278.56764705884</v>
      </c>
      <c r="C35440">
        <f t="shared" si="1107"/>
        <v>5.3186445823265016</v>
      </c>
    </row>
    <row r="35441" spans="1:3" x14ac:dyDescent="0.3">
      <c r="A35441">
        <v>39409131</v>
      </c>
      <c r="B35441">
        <f t="shared" si="1106"/>
        <v>115909.20882352941</v>
      </c>
      <c r="C35441">
        <f t="shared" si="1107"/>
        <v>5.0641179414197515</v>
      </c>
    </row>
    <row r="35442" spans="1:3" x14ac:dyDescent="0.3">
      <c r="A35442">
        <v>25</v>
      </c>
      <c r="B35442">
        <f t="shared" si="1106"/>
        <v>7.3529411764705885E-2</v>
      </c>
      <c r="C35442">
        <f t="shared" si="1107"/>
        <v>-1.1335389083702174</v>
      </c>
    </row>
    <row r="35443" spans="1:3" x14ac:dyDescent="0.3">
      <c r="A35443">
        <v>44</v>
      </c>
      <c r="B35443">
        <f t="shared" si="1106"/>
        <v>0.12941176470588237</v>
      </c>
      <c r="C35443">
        <f t="shared" si="1107"/>
        <v>-0.8880262405560676</v>
      </c>
    </row>
    <row r="35444" spans="1:3" x14ac:dyDescent="0.3">
      <c r="A35444">
        <v>102313363</v>
      </c>
      <c r="B35444">
        <f t="shared" si="1106"/>
        <v>300921.65588235296</v>
      </c>
      <c r="C35444">
        <f t="shared" si="1107"/>
        <v>5.478453442947063</v>
      </c>
    </row>
    <row r="35445" spans="1:3" x14ac:dyDescent="0.3">
      <c r="A35445">
        <v>857264</v>
      </c>
      <c r="B35445">
        <f t="shared" si="1106"/>
        <v>2521.3647058823531</v>
      </c>
      <c r="C35445">
        <f t="shared" si="1107"/>
        <v>3.401635669276776</v>
      </c>
    </row>
    <row r="35446" spans="1:3" x14ac:dyDescent="0.3">
      <c r="A35446">
        <v>6185</v>
      </c>
      <c r="B35446">
        <f t="shared" si="1106"/>
        <v>18.191176470588236</v>
      </c>
      <c r="C35446">
        <f t="shared" si="1107"/>
        <v>1.2598607869228844</v>
      </c>
    </row>
    <row r="35447" spans="1:3" x14ac:dyDescent="0.3">
      <c r="A35447">
        <v>202524</v>
      </c>
      <c r="B35447">
        <f t="shared" si="1106"/>
        <v>595.65882352941173</v>
      </c>
      <c r="C35447">
        <f t="shared" si="1107"/>
        <v>2.77499757939708</v>
      </c>
    </row>
    <row r="35448" spans="1:3" x14ac:dyDescent="0.3">
      <c r="A35448">
        <v>2617</v>
      </c>
      <c r="B35448">
        <f t="shared" si="1106"/>
        <v>7.697058823529412</v>
      </c>
      <c r="C35448">
        <f t="shared" si="1107"/>
        <v>0.88632480559762583</v>
      </c>
    </row>
    <row r="35449" spans="1:3" x14ac:dyDescent="0.3">
      <c r="A35449">
        <v>164</v>
      </c>
      <c r="B35449">
        <f t="shared" si="1106"/>
        <v>0.4823529411764706</v>
      </c>
      <c r="C35449">
        <f t="shared" si="1107"/>
        <v>-0.31663506899455723</v>
      </c>
    </row>
    <row r="35450" spans="1:3" x14ac:dyDescent="0.3">
      <c r="A35450">
        <v>2724</v>
      </c>
      <c r="B35450">
        <f t="shared" si="1106"/>
        <v>8.0117647058823529</v>
      </c>
      <c r="C35450">
        <f t="shared" si="1107"/>
        <v>0.90372818619849238</v>
      </c>
    </row>
    <row r="35451" spans="1:3" x14ac:dyDescent="0.3">
      <c r="A35451">
        <v>124</v>
      </c>
      <c r="B35451">
        <f t="shared" si="1106"/>
        <v>0.36470588235294116</v>
      </c>
      <c r="C35451">
        <f t="shared" si="1107"/>
        <v>-0.4380572318800201</v>
      </c>
    </row>
    <row r="35452" spans="1:3" x14ac:dyDescent="0.3">
      <c r="A35452">
        <v>272</v>
      </c>
      <c r="B35452">
        <f t="shared" si="1106"/>
        <v>0.8</v>
      </c>
      <c r="C35452">
        <f t="shared" si="1107"/>
        <v>-9.6910013008056392E-2</v>
      </c>
    </row>
    <row r="35453" spans="1:3" x14ac:dyDescent="0.3">
      <c r="A35453">
        <v>3</v>
      </c>
      <c r="B35453">
        <f t="shared" si="1106"/>
        <v>8.8235294117647058E-3</v>
      </c>
      <c r="C35453">
        <f t="shared" si="1107"/>
        <v>-2.0543576623225928</v>
      </c>
    </row>
    <row r="35454" spans="1:3" x14ac:dyDescent="0.3">
      <c r="A35454">
        <v>29511</v>
      </c>
      <c r="B35454">
        <f t="shared" si="1106"/>
        <v>86.797058823529412</v>
      </c>
      <c r="C35454">
        <f t="shared" si="1107"/>
        <v>1.9385050090664351</v>
      </c>
    </row>
    <row r="35455" spans="1:3" x14ac:dyDescent="0.3">
      <c r="A35455">
        <v>967</v>
      </c>
      <c r="B35455">
        <f t="shared" si="1106"/>
        <v>2.8441176470588236</v>
      </c>
      <c r="C35455">
        <f t="shared" si="1107"/>
        <v>0.45394755704074657</v>
      </c>
    </row>
    <row r="35456" spans="1:3" x14ac:dyDescent="0.3">
      <c r="A35456">
        <v>49</v>
      </c>
      <c r="B35456">
        <f t="shared" si="1106"/>
        <v>0.14411764705882352</v>
      </c>
      <c r="C35456">
        <f t="shared" si="1107"/>
        <v>-0.84128283701374151</v>
      </c>
    </row>
    <row r="35457" spans="1:3" x14ac:dyDescent="0.3">
      <c r="A35457">
        <v>22517</v>
      </c>
      <c r="B35457">
        <f t="shared" si="1106"/>
        <v>66.226470588235287</v>
      </c>
      <c r="C35457">
        <f t="shared" si="1107"/>
        <v>1.8210316107784756</v>
      </c>
    </row>
    <row r="35458" spans="1:3" x14ac:dyDescent="0.3">
      <c r="A35458">
        <v>10849</v>
      </c>
      <c r="B35458">
        <f t="shared" ref="B35458:B35521" si="1108">A35458/340</f>
        <v>31.908823529411766</v>
      </c>
      <c r="C35458">
        <f t="shared" ref="C35458:C35521" si="1109">LOG10(B35458)</f>
        <v>1.5039107921564219</v>
      </c>
    </row>
    <row r="35459" spans="1:3" x14ac:dyDescent="0.3">
      <c r="A35459">
        <v>13</v>
      </c>
      <c r="B35459">
        <f t="shared" si="1108"/>
        <v>3.8235294117647062E-2</v>
      </c>
      <c r="C35459">
        <f t="shared" si="1109"/>
        <v>-1.4175355647354184</v>
      </c>
    </row>
    <row r="35460" spans="1:3" x14ac:dyDescent="0.3">
      <c r="A35460">
        <v>2376</v>
      </c>
      <c r="B35460">
        <f t="shared" si="1108"/>
        <v>6.9882352941176471</v>
      </c>
      <c r="C35460">
        <f t="shared" si="1109"/>
        <v>0.84436751926690079</v>
      </c>
    </row>
    <row r="35461" spans="1:3" x14ac:dyDescent="0.3">
      <c r="A35461">
        <v>994</v>
      </c>
      <c r="B35461">
        <f t="shared" si="1108"/>
        <v>2.9235294117647057</v>
      </c>
      <c r="C35461">
        <f t="shared" si="1109"/>
        <v>0.46590746735505817</v>
      </c>
    </row>
    <row r="35462" spans="1:3" x14ac:dyDescent="0.3">
      <c r="A35462">
        <v>22</v>
      </c>
      <c r="B35462">
        <f t="shared" si="1108"/>
        <v>6.4705882352941183E-2</v>
      </c>
      <c r="C35462">
        <f t="shared" si="1109"/>
        <v>-1.1890562362200487</v>
      </c>
    </row>
    <row r="35463" spans="1:3" x14ac:dyDescent="0.3">
      <c r="A35463">
        <v>236088</v>
      </c>
      <c r="B35463">
        <f t="shared" si="1108"/>
        <v>694.37647058823529</v>
      </c>
      <c r="C35463">
        <f t="shared" si="1109"/>
        <v>2.8415949960583786</v>
      </c>
    </row>
    <row r="35464" spans="1:3" x14ac:dyDescent="0.3">
      <c r="A35464">
        <v>745</v>
      </c>
      <c r="B35464">
        <f t="shared" si="1108"/>
        <v>2.1911764705882355</v>
      </c>
      <c r="C35464">
        <f t="shared" si="1109"/>
        <v>0.34067735570603774</v>
      </c>
    </row>
    <row r="35465" spans="1:3" x14ac:dyDescent="0.3">
      <c r="A35465">
        <v>411</v>
      </c>
      <c r="B35465">
        <f t="shared" si="1108"/>
        <v>1.2088235294117646</v>
      </c>
      <c r="C35465">
        <f t="shared" si="1109"/>
        <v>8.236290483381406E-2</v>
      </c>
    </row>
    <row r="35466" spans="1:3" x14ac:dyDescent="0.3">
      <c r="A35466">
        <v>4421</v>
      </c>
      <c r="B35466">
        <f t="shared" si="1108"/>
        <v>13.002941176470589</v>
      </c>
      <c r="C35466">
        <f t="shared" si="1109"/>
        <v>1.1140415978636189</v>
      </c>
    </row>
    <row r="35467" spans="1:3" x14ac:dyDescent="0.3">
      <c r="A35467">
        <v>50</v>
      </c>
      <c r="B35467">
        <f t="shared" si="1108"/>
        <v>0.14705882352941177</v>
      </c>
      <c r="C35467">
        <f t="shared" si="1109"/>
        <v>-0.83250891270623628</v>
      </c>
    </row>
    <row r="35468" spans="1:3" x14ac:dyDescent="0.3">
      <c r="A35468">
        <v>5951</v>
      </c>
      <c r="B35468">
        <f t="shared" si="1108"/>
        <v>17.502941176470589</v>
      </c>
      <c r="C35468">
        <f t="shared" si="1109"/>
        <v>1.2431110332225395</v>
      </c>
    </row>
    <row r="35469" spans="1:3" x14ac:dyDescent="0.3">
      <c r="A35469">
        <v>128</v>
      </c>
      <c r="B35469">
        <f t="shared" si="1108"/>
        <v>0.37647058823529411</v>
      </c>
      <c r="C35469">
        <f t="shared" si="1109"/>
        <v>-0.42426894739438675</v>
      </c>
    </row>
    <row r="35470" spans="1:3" x14ac:dyDescent="0.3">
      <c r="A35470">
        <v>41645</v>
      </c>
      <c r="B35470">
        <f t="shared" si="1108"/>
        <v>122.48529411764706</v>
      </c>
      <c r="C35470">
        <f t="shared" si="1109"/>
        <v>2.0880839493785723</v>
      </c>
    </row>
    <row r="35471" spans="1:3" x14ac:dyDescent="0.3">
      <c r="A35471">
        <v>80164</v>
      </c>
      <c r="B35471">
        <f t="shared" si="1108"/>
        <v>235.7764705882353</v>
      </c>
      <c r="C35471">
        <f t="shared" si="1109"/>
        <v>2.3725004623215629</v>
      </c>
    </row>
    <row r="35472" spans="1:3" x14ac:dyDescent="0.3">
      <c r="A35472">
        <v>2179</v>
      </c>
      <c r="B35472">
        <f t="shared" si="1108"/>
        <v>6.408823529411765</v>
      </c>
      <c r="C35472">
        <f t="shared" si="1109"/>
        <v>0.80677831320400051</v>
      </c>
    </row>
    <row r="35473" spans="1:3" x14ac:dyDescent="0.3">
      <c r="A35473">
        <v>3546</v>
      </c>
      <c r="B35473">
        <f t="shared" si="1108"/>
        <v>10.429411764705883</v>
      </c>
      <c r="C35473">
        <f t="shared" si="1109"/>
        <v>1.0182598142226438</v>
      </c>
    </row>
    <row r="35474" spans="1:3" x14ac:dyDescent="0.3">
      <c r="A35474">
        <v>33628</v>
      </c>
      <c r="B35474">
        <f t="shared" si="1108"/>
        <v>98.905882352941177</v>
      </c>
      <c r="C35474">
        <f t="shared" si="1109"/>
        <v>1.9952221217028701</v>
      </c>
    </row>
    <row r="35475" spans="1:3" x14ac:dyDescent="0.3">
      <c r="A35475">
        <v>71</v>
      </c>
      <c r="B35475">
        <f t="shared" si="1108"/>
        <v>0.20882352941176471</v>
      </c>
      <c r="C35475">
        <f t="shared" si="1109"/>
        <v>-0.68022056832317979</v>
      </c>
    </row>
    <row r="35476" spans="1:3" x14ac:dyDescent="0.3">
      <c r="A35476">
        <v>1192</v>
      </c>
      <c r="B35476">
        <f t="shared" si="1108"/>
        <v>3.5058823529411764</v>
      </c>
      <c r="C35476">
        <f t="shared" si="1109"/>
        <v>0.54479733836196254</v>
      </c>
    </row>
    <row r="35477" spans="1:3" x14ac:dyDescent="0.3">
      <c r="A35477">
        <v>81</v>
      </c>
      <c r="B35477">
        <f t="shared" si="1108"/>
        <v>0.23823529411764705</v>
      </c>
      <c r="C35477">
        <f t="shared" si="1109"/>
        <v>-0.6229938981636054</v>
      </c>
    </row>
    <row r="35478" spans="1:3" x14ac:dyDescent="0.3">
      <c r="A35478">
        <v>633833686</v>
      </c>
      <c r="B35478">
        <f t="shared" si="1108"/>
        <v>1864216.7235294117</v>
      </c>
      <c r="C35478">
        <f t="shared" si="1109"/>
        <v>6.2704963996282999</v>
      </c>
    </row>
    <row r="35479" spans="1:3" x14ac:dyDescent="0.3">
      <c r="A35479">
        <v>12</v>
      </c>
      <c r="B35479">
        <f t="shared" si="1108"/>
        <v>3.5294117647058823E-2</v>
      </c>
      <c r="C35479">
        <f t="shared" si="1109"/>
        <v>-1.4522976709946303</v>
      </c>
    </row>
    <row r="35480" spans="1:3" x14ac:dyDescent="0.3">
      <c r="A35480">
        <v>49</v>
      </c>
      <c r="B35480">
        <f t="shared" si="1108"/>
        <v>0.14411764705882352</v>
      </c>
      <c r="C35480">
        <f t="shared" si="1109"/>
        <v>-0.84128283701374151</v>
      </c>
    </row>
    <row r="35481" spans="1:3" x14ac:dyDescent="0.3">
      <c r="A35481">
        <v>65</v>
      </c>
      <c r="B35481">
        <f t="shared" si="1108"/>
        <v>0.19117647058823528</v>
      </c>
      <c r="C35481">
        <f t="shared" si="1109"/>
        <v>-0.71856556039939956</v>
      </c>
    </row>
    <row r="35482" spans="1:3" x14ac:dyDescent="0.3">
      <c r="A35482">
        <v>143</v>
      </c>
      <c r="B35482">
        <f t="shared" si="1108"/>
        <v>0.42058823529411765</v>
      </c>
      <c r="C35482">
        <f t="shared" si="1109"/>
        <v>-0.37614287957719333</v>
      </c>
    </row>
    <row r="35483" spans="1:3" x14ac:dyDescent="0.3">
      <c r="A35483">
        <v>8</v>
      </c>
      <c r="B35483">
        <f t="shared" si="1108"/>
        <v>2.3529411764705882E-2</v>
      </c>
      <c r="C35483">
        <f t="shared" si="1109"/>
        <v>-1.6283889300503116</v>
      </c>
    </row>
    <row r="35484" spans="1:3" x14ac:dyDescent="0.3">
      <c r="A35484">
        <v>49456</v>
      </c>
      <c r="B35484">
        <f t="shared" si="1108"/>
        <v>145.45882352941177</v>
      </c>
      <c r="C35484">
        <f t="shared" si="1109"/>
        <v>2.1627400706769748</v>
      </c>
    </row>
    <row r="35485" spans="1:3" x14ac:dyDescent="0.3">
      <c r="A35485">
        <v>50977</v>
      </c>
      <c r="B35485">
        <f t="shared" si="1108"/>
        <v>149.93235294117648</v>
      </c>
      <c r="C35485">
        <f t="shared" si="1109"/>
        <v>2.175895356582513</v>
      </c>
    </row>
    <row r="35486" spans="1:3" x14ac:dyDescent="0.3">
      <c r="A35486">
        <v>3407</v>
      </c>
      <c r="B35486">
        <f t="shared" si="1108"/>
        <v>10.020588235294118</v>
      </c>
      <c r="C35486">
        <f t="shared" si="1109"/>
        <v>1.0008932165256224</v>
      </c>
    </row>
    <row r="35487" spans="1:3" x14ac:dyDescent="0.3">
      <c r="A35487">
        <v>285</v>
      </c>
      <c r="B35487">
        <f t="shared" si="1108"/>
        <v>0.83823529411764708</v>
      </c>
      <c r="C35487">
        <f t="shared" si="1109"/>
        <v>-7.6634057033744915E-2</v>
      </c>
    </row>
    <row r="35488" spans="1:3" x14ac:dyDescent="0.3">
      <c r="A35488">
        <v>9306</v>
      </c>
      <c r="B35488">
        <f t="shared" si="1108"/>
        <v>27.370588235294118</v>
      </c>
      <c r="C35488">
        <f t="shared" si="1109"/>
        <v>1.4372841311549935</v>
      </c>
    </row>
    <row r="35489" spans="1:3" x14ac:dyDescent="0.3">
      <c r="A35489">
        <v>73170</v>
      </c>
      <c r="B35489">
        <f t="shared" si="1108"/>
        <v>215.20588235294119</v>
      </c>
      <c r="C35489">
        <f t="shared" si="1109"/>
        <v>2.3328541379911378</v>
      </c>
    </row>
    <row r="35490" spans="1:3" x14ac:dyDescent="0.3">
      <c r="A35490">
        <v>9305</v>
      </c>
      <c r="B35490">
        <f t="shared" si="1108"/>
        <v>27.367647058823529</v>
      </c>
      <c r="C35490">
        <f t="shared" si="1109"/>
        <v>1.4372374604245306</v>
      </c>
    </row>
    <row r="35491" spans="1:3" x14ac:dyDescent="0.3">
      <c r="A35491">
        <v>74273216</v>
      </c>
      <c r="B35491">
        <f t="shared" si="1108"/>
        <v>218450.63529411764</v>
      </c>
      <c r="C35491">
        <f t="shared" si="1109"/>
        <v>5.3393533120546444</v>
      </c>
    </row>
    <row r="35492" spans="1:3" x14ac:dyDescent="0.3">
      <c r="A35492">
        <v>1056</v>
      </c>
      <c r="B35492">
        <f t="shared" si="1108"/>
        <v>3.1058823529411765</v>
      </c>
      <c r="C35492">
        <f t="shared" si="1109"/>
        <v>0.49218500115553832</v>
      </c>
    </row>
    <row r="35493" spans="1:3" x14ac:dyDescent="0.3">
      <c r="A35493">
        <v>17</v>
      </c>
      <c r="B35493">
        <f t="shared" si="1108"/>
        <v>0.05</v>
      </c>
      <c r="C35493">
        <f t="shared" si="1109"/>
        <v>-1.3010299956639813</v>
      </c>
    </row>
    <row r="35494" spans="1:3" x14ac:dyDescent="0.3">
      <c r="A35494">
        <v>2</v>
      </c>
      <c r="B35494">
        <f t="shared" si="1108"/>
        <v>5.8823529411764705E-3</v>
      </c>
      <c r="C35494">
        <f t="shared" si="1109"/>
        <v>-2.2304489213782741</v>
      </c>
    </row>
    <row r="35495" spans="1:3" x14ac:dyDescent="0.3">
      <c r="A35495">
        <v>3664948</v>
      </c>
      <c r="B35495">
        <f t="shared" si="1108"/>
        <v>10779.258823529412</v>
      </c>
      <c r="C35495">
        <f t="shared" si="1109"/>
        <v>4.0325889000049404</v>
      </c>
    </row>
    <row r="35496" spans="1:3" x14ac:dyDescent="0.3">
      <c r="A35496">
        <v>732202</v>
      </c>
      <c r="B35496">
        <f t="shared" si="1108"/>
        <v>2153.535294117647</v>
      </c>
      <c r="C35496">
        <f t="shared" si="1109"/>
        <v>3.333151993774464</v>
      </c>
    </row>
    <row r="35497" spans="1:3" x14ac:dyDescent="0.3">
      <c r="A35497">
        <v>192</v>
      </c>
      <c r="B35497">
        <f t="shared" si="1108"/>
        <v>0.56470588235294117</v>
      </c>
      <c r="C35497">
        <f t="shared" si="1109"/>
        <v>-0.24817768833870552</v>
      </c>
    </row>
    <row r="35498" spans="1:3" x14ac:dyDescent="0.3">
      <c r="A35498">
        <v>181032</v>
      </c>
      <c r="B35498">
        <f t="shared" si="1108"/>
        <v>532.44705882352946</v>
      </c>
      <c r="C35498">
        <f t="shared" si="1109"/>
        <v>2.726276432385295</v>
      </c>
    </row>
    <row r="35499" spans="1:3" x14ac:dyDescent="0.3">
      <c r="A35499">
        <v>644</v>
      </c>
      <c r="B35499">
        <f t="shared" si="1108"/>
        <v>1.8941176470588235</v>
      </c>
      <c r="C35499">
        <f t="shared" si="1109"/>
        <v>0.27740695031755697</v>
      </c>
    </row>
    <row r="35500" spans="1:3" x14ac:dyDescent="0.3">
      <c r="A35500">
        <v>1096</v>
      </c>
      <c r="B35500">
        <f t="shared" si="1108"/>
        <v>3.223529411764706</v>
      </c>
      <c r="C35500">
        <f t="shared" si="1109"/>
        <v>0.50833163710609519</v>
      </c>
    </row>
    <row r="35501" spans="1:3" x14ac:dyDescent="0.3">
      <c r="A35501">
        <v>8</v>
      </c>
      <c r="B35501">
        <f t="shared" si="1108"/>
        <v>2.3529411764705882E-2</v>
      </c>
      <c r="C35501">
        <f t="shared" si="1109"/>
        <v>-1.6283889300503116</v>
      </c>
    </row>
    <row r="35502" spans="1:3" x14ac:dyDescent="0.3">
      <c r="A35502">
        <v>40</v>
      </c>
      <c r="B35502">
        <f t="shared" si="1108"/>
        <v>0.11764705882352941</v>
      </c>
      <c r="C35502">
        <f t="shared" si="1109"/>
        <v>-0.92941892571429274</v>
      </c>
    </row>
    <row r="35503" spans="1:3" x14ac:dyDescent="0.3">
      <c r="A35503">
        <v>22318954</v>
      </c>
      <c r="B35503">
        <f t="shared" si="1108"/>
        <v>65643.982352941181</v>
      </c>
      <c r="C35503">
        <f t="shared" si="1109"/>
        <v>4.8171949200569388</v>
      </c>
    </row>
    <row r="35504" spans="1:3" x14ac:dyDescent="0.3">
      <c r="A35504">
        <v>4</v>
      </c>
      <c r="B35504">
        <f t="shared" si="1108"/>
        <v>1.1764705882352941E-2</v>
      </c>
      <c r="C35504">
        <f t="shared" si="1109"/>
        <v>-1.9294189257142926</v>
      </c>
    </row>
    <row r="35505" spans="1:3" x14ac:dyDescent="0.3">
      <c r="A35505">
        <v>4135</v>
      </c>
      <c r="B35505">
        <f t="shared" si="1108"/>
        <v>12.161764705882353</v>
      </c>
      <c r="C35505">
        <f t="shared" si="1109"/>
        <v>1.0849965968463104</v>
      </c>
    </row>
    <row r="35506" spans="1:3" x14ac:dyDescent="0.3">
      <c r="A35506">
        <v>35227</v>
      </c>
      <c r="B35506">
        <f t="shared" si="1108"/>
        <v>103.60882352941177</v>
      </c>
      <c r="C35506">
        <f t="shared" si="1109"/>
        <v>2.0153967423489738</v>
      </c>
    </row>
    <row r="35507" spans="1:3" x14ac:dyDescent="0.3">
      <c r="A35507">
        <v>67</v>
      </c>
      <c r="B35507">
        <f t="shared" si="1108"/>
        <v>0.19705882352941176</v>
      </c>
      <c r="C35507">
        <f t="shared" si="1109"/>
        <v>-0.70540411434142869</v>
      </c>
    </row>
    <row r="35508" spans="1:3" x14ac:dyDescent="0.3">
      <c r="A35508">
        <v>234</v>
      </c>
      <c r="B35508">
        <f t="shared" si="1108"/>
        <v>0.68823529411764706</v>
      </c>
      <c r="C35508">
        <f t="shared" si="1109"/>
        <v>-0.16226305963211229</v>
      </c>
    </row>
    <row r="35509" spans="1:3" x14ac:dyDescent="0.3">
      <c r="A35509">
        <v>22529475</v>
      </c>
      <c r="B35509">
        <f t="shared" si="1108"/>
        <v>66263.161764705888</v>
      </c>
      <c r="C35509">
        <f t="shared" si="1109"/>
        <v>4.8212721545191455</v>
      </c>
    </row>
    <row r="35510" spans="1:3" x14ac:dyDescent="0.3">
      <c r="A35510">
        <v>433853</v>
      </c>
      <c r="B35510">
        <f t="shared" si="1108"/>
        <v>1276.0382352941176</v>
      </c>
      <c r="C35510">
        <f t="shared" si="1109"/>
        <v>3.1058636878087049</v>
      </c>
    </row>
    <row r="35511" spans="1:3" x14ac:dyDescent="0.3">
      <c r="A35511">
        <v>972</v>
      </c>
      <c r="B35511">
        <f t="shared" si="1108"/>
        <v>2.8588235294117648</v>
      </c>
      <c r="C35511">
        <f t="shared" si="1109"/>
        <v>0.45618734788401949</v>
      </c>
    </row>
    <row r="35512" spans="1:3" x14ac:dyDescent="0.3">
      <c r="A35512">
        <v>216</v>
      </c>
      <c r="B35512">
        <f t="shared" si="1108"/>
        <v>0.63529411764705879</v>
      </c>
      <c r="C35512">
        <f t="shared" si="1109"/>
        <v>-0.19702516589132424</v>
      </c>
    </row>
    <row r="35513" spans="1:3" x14ac:dyDescent="0.3">
      <c r="A35513">
        <v>208</v>
      </c>
      <c r="B35513">
        <f t="shared" si="1108"/>
        <v>0.61176470588235299</v>
      </c>
      <c r="C35513">
        <f t="shared" si="1109"/>
        <v>-0.21341558207949354</v>
      </c>
    </row>
    <row r="35514" spans="1:3" x14ac:dyDescent="0.3">
      <c r="A35514">
        <v>19</v>
      </c>
      <c r="B35514">
        <f t="shared" si="1108"/>
        <v>5.5882352941176473E-2</v>
      </c>
      <c r="C35514">
        <f t="shared" si="1109"/>
        <v>-1.2527253160894261</v>
      </c>
    </row>
    <row r="35515" spans="1:3" x14ac:dyDescent="0.3">
      <c r="A35515">
        <v>10</v>
      </c>
      <c r="B35515">
        <f t="shared" si="1108"/>
        <v>2.9411764705882353E-2</v>
      </c>
      <c r="C35515">
        <f t="shared" si="1109"/>
        <v>-1.5314789170422551</v>
      </c>
    </row>
    <row r="35516" spans="1:3" x14ac:dyDescent="0.3">
      <c r="A35516">
        <v>16649260</v>
      </c>
      <c r="B35516">
        <f t="shared" si="1108"/>
        <v>48968.411764705881</v>
      </c>
      <c r="C35516">
        <f t="shared" si="1109"/>
        <v>4.6899160183941646</v>
      </c>
    </row>
    <row r="35517" spans="1:3" x14ac:dyDescent="0.3">
      <c r="A35517">
        <v>3</v>
      </c>
      <c r="B35517">
        <f t="shared" si="1108"/>
        <v>8.8235294117647058E-3</v>
      </c>
      <c r="C35517">
        <f t="shared" si="1109"/>
        <v>-2.0543576623225928</v>
      </c>
    </row>
    <row r="35518" spans="1:3" x14ac:dyDescent="0.3">
      <c r="A35518">
        <v>911</v>
      </c>
      <c r="B35518">
        <f t="shared" si="1108"/>
        <v>2.6794117647058822</v>
      </c>
      <c r="C35518">
        <f t="shared" si="1109"/>
        <v>0.4280394599307431</v>
      </c>
    </row>
    <row r="35519" spans="1:3" x14ac:dyDescent="0.3">
      <c r="A35519">
        <v>48364865</v>
      </c>
      <c r="B35519">
        <f t="shared" si="1108"/>
        <v>142249.60294117648</v>
      </c>
      <c r="C35519">
        <f t="shared" si="1109"/>
        <v>5.1530510628302251</v>
      </c>
    </row>
    <row r="35520" spans="1:3" x14ac:dyDescent="0.3">
      <c r="A35520">
        <v>27</v>
      </c>
      <c r="B35520">
        <f t="shared" si="1108"/>
        <v>7.9411764705882348E-2</v>
      </c>
      <c r="C35520">
        <f t="shared" si="1109"/>
        <v>-1.1001151528832678</v>
      </c>
    </row>
    <row r="35521" spans="1:3" x14ac:dyDescent="0.3">
      <c r="A35521">
        <v>1479813</v>
      </c>
      <c r="B35521">
        <f t="shared" si="1108"/>
        <v>4352.3911764705881</v>
      </c>
      <c r="C35521">
        <f t="shared" si="1109"/>
        <v>3.6387279211910544</v>
      </c>
    </row>
    <row r="35522" spans="1:3" x14ac:dyDescent="0.3">
      <c r="A35522">
        <v>82888</v>
      </c>
      <c r="B35522">
        <f t="shared" ref="B35522:B35585" si="1110">A35522/340</f>
        <v>243.78823529411764</v>
      </c>
      <c r="C35522">
        <f t="shared" ref="C35522:C35585" si="1111">LOG10(B35522)</f>
        <v>2.3870127436526376</v>
      </c>
    </row>
    <row r="35523" spans="1:3" x14ac:dyDescent="0.3">
      <c r="A35523">
        <v>382</v>
      </c>
      <c r="B35523">
        <f t="shared" si="1110"/>
        <v>1.1235294117647059</v>
      </c>
      <c r="C35523">
        <f t="shared" si="1111"/>
        <v>5.0584445869453612E-2</v>
      </c>
    </row>
    <row r="35524" spans="1:3" x14ac:dyDescent="0.3">
      <c r="A35524">
        <v>495</v>
      </c>
      <c r="B35524">
        <f t="shared" si="1110"/>
        <v>1.4558823529411764</v>
      </c>
      <c r="C35524">
        <f t="shared" si="1111"/>
        <v>0.16312628189131359</v>
      </c>
    </row>
    <row r="35525" spans="1:3" x14ac:dyDescent="0.3">
      <c r="A35525">
        <v>4</v>
      </c>
      <c r="B35525">
        <f t="shared" si="1110"/>
        <v>1.1764705882352941E-2</v>
      </c>
      <c r="C35525">
        <f t="shared" si="1111"/>
        <v>-1.9294189257142926</v>
      </c>
    </row>
    <row r="35526" spans="1:3" x14ac:dyDescent="0.3">
      <c r="A35526">
        <v>123</v>
      </c>
      <c r="B35526">
        <f t="shared" si="1110"/>
        <v>0.36176470588235293</v>
      </c>
      <c r="C35526">
        <f t="shared" si="1111"/>
        <v>-0.44157380560285719</v>
      </c>
    </row>
    <row r="35527" spans="1:3" x14ac:dyDescent="0.3">
      <c r="A35527">
        <v>116</v>
      </c>
      <c r="B35527">
        <f t="shared" si="1110"/>
        <v>0.3411764705882353</v>
      </c>
      <c r="C35527">
        <f t="shared" si="1111"/>
        <v>-0.46702092781533666</v>
      </c>
    </row>
    <row r="35528" spans="1:3" x14ac:dyDescent="0.3">
      <c r="A35528">
        <v>9209</v>
      </c>
      <c r="B35528">
        <f t="shared" si="1110"/>
        <v>27.085294117647059</v>
      </c>
      <c r="C35528">
        <f t="shared" si="1111"/>
        <v>1.432733555927564</v>
      </c>
    </row>
    <row r="35529" spans="1:3" x14ac:dyDescent="0.3">
      <c r="A35529">
        <v>74</v>
      </c>
      <c r="B35529">
        <f t="shared" si="1110"/>
        <v>0.21764705882352942</v>
      </c>
      <c r="C35529">
        <f t="shared" si="1111"/>
        <v>-0.6622471973112789</v>
      </c>
    </row>
    <row r="35530" spans="1:3" x14ac:dyDescent="0.3">
      <c r="A35530">
        <v>19437</v>
      </c>
      <c r="B35530">
        <f t="shared" si="1110"/>
        <v>57.167647058823526</v>
      </c>
      <c r="C35530">
        <f t="shared" si="1111"/>
        <v>1.7571503176227339</v>
      </c>
    </row>
    <row r="35531" spans="1:3" x14ac:dyDescent="0.3">
      <c r="A35531">
        <v>37</v>
      </c>
      <c r="B35531">
        <f t="shared" si="1110"/>
        <v>0.10882352941176471</v>
      </c>
      <c r="C35531">
        <f t="shared" si="1111"/>
        <v>-0.96327719297526015</v>
      </c>
    </row>
    <row r="35532" spans="1:3" x14ac:dyDescent="0.3">
      <c r="A35532">
        <v>20</v>
      </c>
      <c r="B35532">
        <f t="shared" si="1110"/>
        <v>5.8823529411764705E-2</v>
      </c>
      <c r="C35532">
        <f t="shared" si="1111"/>
        <v>-1.2304489213782739</v>
      </c>
    </row>
    <row r="35533" spans="1:3" x14ac:dyDescent="0.3">
      <c r="A35533">
        <v>1886</v>
      </c>
      <c r="B35533">
        <f t="shared" si="1110"/>
        <v>5.5470588235294116</v>
      </c>
      <c r="C35533">
        <f t="shared" si="1111"/>
        <v>0.74406277135905441</v>
      </c>
    </row>
    <row r="35534" spans="1:3" x14ac:dyDescent="0.3">
      <c r="A35534">
        <v>6284</v>
      </c>
      <c r="B35534">
        <f t="shared" si="1110"/>
        <v>18.482352941176469</v>
      </c>
      <c r="C35534">
        <f t="shared" si="1111"/>
        <v>1.2667572593256806</v>
      </c>
    </row>
    <row r="35535" spans="1:3" x14ac:dyDescent="0.3">
      <c r="A35535">
        <v>369902</v>
      </c>
      <c r="B35535">
        <f t="shared" si="1110"/>
        <v>1087.9470588235295</v>
      </c>
      <c r="C35535">
        <f t="shared" si="1111"/>
        <v>3.0366077624391719</v>
      </c>
    </row>
    <row r="35536" spans="1:3" x14ac:dyDescent="0.3">
      <c r="A35536">
        <v>28</v>
      </c>
      <c r="B35536">
        <f t="shared" si="1110"/>
        <v>8.2352941176470587E-2</v>
      </c>
      <c r="C35536">
        <f t="shared" si="1111"/>
        <v>-1.0843208857000359</v>
      </c>
    </row>
    <row r="35537" spans="1:3" x14ac:dyDescent="0.3">
      <c r="A35537">
        <v>289</v>
      </c>
      <c r="B35537">
        <f t="shared" si="1110"/>
        <v>0.85</v>
      </c>
      <c r="C35537">
        <f t="shared" si="1111"/>
        <v>-7.0581074285707285E-2</v>
      </c>
    </row>
    <row r="35538" spans="1:3" x14ac:dyDescent="0.3">
      <c r="A35538">
        <v>30233</v>
      </c>
      <c r="B35538">
        <f t="shared" si="1110"/>
        <v>88.920588235294119</v>
      </c>
      <c r="C35538">
        <f t="shared" si="1111"/>
        <v>1.9490023270195003</v>
      </c>
    </row>
    <row r="35539" spans="1:3" x14ac:dyDescent="0.3">
      <c r="A35539">
        <v>30613391</v>
      </c>
      <c r="B35539">
        <f t="shared" si="1110"/>
        <v>90039.385294117645</v>
      </c>
      <c r="C35539">
        <f t="shared" si="1111"/>
        <v>4.9544325213764164</v>
      </c>
    </row>
    <row r="35540" spans="1:3" x14ac:dyDescent="0.3">
      <c r="A35540">
        <v>19535</v>
      </c>
      <c r="B35540">
        <f t="shared" si="1110"/>
        <v>57.455882352941174</v>
      </c>
      <c r="C35540">
        <f t="shared" si="1111"/>
        <v>1.7593344985185482</v>
      </c>
    </row>
    <row r="35541" spans="1:3" x14ac:dyDescent="0.3">
      <c r="A35541">
        <v>45</v>
      </c>
      <c r="B35541">
        <f t="shared" si="1110"/>
        <v>0.13235294117647059</v>
      </c>
      <c r="C35541">
        <f t="shared" si="1111"/>
        <v>-0.87826640326691141</v>
      </c>
    </row>
    <row r="35542" spans="1:3" x14ac:dyDescent="0.3">
      <c r="A35542">
        <v>10</v>
      </c>
      <c r="B35542">
        <f t="shared" si="1110"/>
        <v>2.9411764705882353E-2</v>
      </c>
      <c r="C35542">
        <f t="shared" si="1111"/>
        <v>-1.5314789170422551</v>
      </c>
    </row>
    <row r="35543" spans="1:3" x14ac:dyDescent="0.3">
      <c r="A35543">
        <v>3337</v>
      </c>
      <c r="B35543">
        <f t="shared" si="1110"/>
        <v>9.8147058823529409</v>
      </c>
      <c r="C35543">
        <f t="shared" si="1111"/>
        <v>0.99187728961253763</v>
      </c>
    </row>
    <row r="35544" spans="1:3" x14ac:dyDescent="0.3">
      <c r="A35544">
        <v>192640</v>
      </c>
      <c r="B35544">
        <f t="shared" si="1110"/>
        <v>566.58823529411768</v>
      </c>
      <c r="C35544">
        <f t="shared" si="1111"/>
        <v>2.7532675525354753</v>
      </c>
    </row>
    <row r="35545" spans="1:3" x14ac:dyDescent="0.3">
      <c r="A35545">
        <v>8</v>
      </c>
      <c r="B35545">
        <f t="shared" si="1110"/>
        <v>2.3529411764705882E-2</v>
      </c>
      <c r="C35545">
        <f t="shared" si="1111"/>
        <v>-1.6283889300503116</v>
      </c>
    </row>
    <row r="35546" spans="1:3" x14ac:dyDescent="0.3">
      <c r="A35546">
        <v>615</v>
      </c>
      <c r="B35546">
        <f t="shared" si="1110"/>
        <v>1.8088235294117647</v>
      </c>
      <c r="C35546">
        <f t="shared" si="1111"/>
        <v>0.25739619873316161</v>
      </c>
    </row>
    <row r="35547" spans="1:3" x14ac:dyDescent="0.3">
      <c r="A35547">
        <v>24648841</v>
      </c>
      <c r="B35547">
        <f t="shared" si="1110"/>
        <v>72496.591176470582</v>
      </c>
      <c r="C35547">
        <f t="shared" si="1111"/>
        <v>4.8603175863219814</v>
      </c>
    </row>
    <row r="35548" spans="1:3" x14ac:dyDescent="0.3">
      <c r="A35548">
        <v>75151</v>
      </c>
      <c r="B35548">
        <f t="shared" si="1110"/>
        <v>221.03235294117647</v>
      </c>
      <c r="C35548">
        <f t="shared" si="1111"/>
        <v>2.3444558468772443</v>
      </c>
    </row>
    <row r="35549" spans="1:3" x14ac:dyDescent="0.3">
      <c r="A35549">
        <v>2516</v>
      </c>
      <c r="B35549">
        <f t="shared" si="1110"/>
        <v>7.4</v>
      </c>
      <c r="C35549">
        <f t="shared" si="1111"/>
        <v>0.86923171973097624</v>
      </c>
    </row>
    <row r="35550" spans="1:3" x14ac:dyDescent="0.3">
      <c r="A35550">
        <v>106</v>
      </c>
      <c r="B35550">
        <f t="shared" si="1110"/>
        <v>0.31176470588235294</v>
      </c>
      <c r="C35550">
        <f t="shared" si="1111"/>
        <v>-0.50617305177748484</v>
      </c>
    </row>
    <row r="35551" spans="1:3" x14ac:dyDescent="0.3">
      <c r="A35551">
        <v>82725</v>
      </c>
      <c r="B35551">
        <f t="shared" si="1110"/>
        <v>243.30882352941177</v>
      </c>
      <c r="C35551">
        <f t="shared" si="1111"/>
        <v>2.3861578587896357</v>
      </c>
    </row>
    <row r="35552" spans="1:3" x14ac:dyDescent="0.3">
      <c r="A35552">
        <v>199860153</v>
      </c>
      <c r="B35552">
        <f t="shared" si="1110"/>
        <v>587823.97941176465</v>
      </c>
      <c r="C35552">
        <f t="shared" si="1111"/>
        <v>5.7692472985004439</v>
      </c>
    </row>
    <row r="35553" spans="1:3" x14ac:dyDescent="0.3">
      <c r="A35553">
        <v>7161</v>
      </c>
      <c r="B35553">
        <f t="shared" si="1110"/>
        <v>21.061764705882354</v>
      </c>
      <c r="C35553">
        <f t="shared" si="1111"/>
        <v>1.3234947566841619</v>
      </c>
    </row>
    <row r="35554" spans="1:3" x14ac:dyDescent="0.3">
      <c r="A35554">
        <v>5173</v>
      </c>
      <c r="B35554">
        <f t="shared" si="1110"/>
        <v>15.214705882352941</v>
      </c>
      <c r="C35554">
        <f t="shared" si="1111"/>
        <v>1.1822635613668275</v>
      </c>
    </row>
    <row r="35555" spans="1:3" x14ac:dyDescent="0.3">
      <c r="A35555">
        <v>32554</v>
      </c>
      <c r="B35555">
        <f t="shared" si="1110"/>
        <v>95.747058823529414</v>
      </c>
      <c r="C35555">
        <f t="shared" si="1111"/>
        <v>1.9811254421045768</v>
      </c>
    </row>
    <row r="35556" spans="1:3" x14ac:dyDescent="0.3">
      <c r="A35556">
        <v>21085</v>
      </c>
      <c r="B35556">
        <f t="shared" si="1110"/>
        <v>62.014705882352942</v>
      </c>
      <c r="C35556">
        <f t="shared" si="1111"/>
        <v>1.7924946883086272</v>
      </c>
    </row>
    <row r="35557" spans="1:3" x14ac:dyDescent="0.3">
      <c r="A35557">
        <v>835</v>
      </c>
      <c r="B35557">
        <f t="shared" si="1110"/>
        <v>2.4558823529411766</v>
      </c>
      <c r="C35557">
        <f t="shared" si="1111"/>
        <v>0.39020755844134697</v>
      </c>
    </row>
    <row r="35558" spans="1:3" x14ac:dyDescent="0.3">
      <c r="A35558">
        <v>50</v>
      </c>
      <c r="B35558">
        <f t="shared" si="1110"/>
        <v>0.14705882352941177</v>
      </c>
      <c r="C35558">
        <f t="shared" si="1111"/>
        <v>-0.83250891270623628</v>
      </c>
    </row>
    <row r="35559" spans="1:3" x14ac:dyDescent="0.3">
      <c r="A35559">
        <v>1017</v>
      </c>
      <c r="B35559">
        <f t="shared" si="1110"/>
        <v>2.9911764705882353</v>
      </c>
      <c r="C35559">
        <f t="shared" si="1111"/>
        <v>0.47584203588048946</v>
      </c>
    </row>
    <row r="35560" spans="1:3" x14ac:dyDescent="0.3">
      <c r="A35560" s="39">
        <v>340000000000</v>
      </c>
      <c r="B35560">
        <f t="shared" si="1110"/>
        <v>1000000000</v>
      </c>
      <c r="C35560">
        <f t="shared" si="1111"/>
        <v>9</v>
      </c>
    </row>
    <row r="35561" spans="1:3" x14ac:dyDescent="0.3">
      <c r="A35561">
        <v>1418</v>
      </c>
      <c r="B35561">
        <f t="shared" si="1110"/>
        <v>4.1705882352941179</v>
      </c>
      <c r="C35561">
        <f t="shared" si="1111"/>
        <v>0.62019731380479259</v>
      </c>
    </row>
    <row r="35562" spans="1:3" x14ac:dyDescent="0.3">
      <c r="A35562">
        <v>4161</v>
      </c>
      <c r="B35562">
        <f t="shared" si="1110"/>
        <v>12.238235294117647</v>
      </c>
      <c r="C35562">
        <f t="shared" si="1111"/>
        <v>1.0877187987506922</v>
      </c>
    </row>
    <row r="35563" spans="1:3" x14ac:dyDescent="0.3">
      <c r="A35563">
        <v>27129</v>
      </c>
      <c r="B35563">
        <f t="shared" si="1110"/>
        <v>79.79117647058824</v>
      </c>
      <c r="C35563">
        <f t="shared" si="1111"/>
        <v>1.9019548685186018</v>
      </c>
    </row>
    <row r="35564" spans="1:3" x14ac:dyDescent="0.3">
      <c r="A35564">
        <v>182534</v>
      </c>
      <c r="B35564">
        <f t="shared" si="1110"/>
        <v>536.86470588235295</v>
      </c>
      <c r="C35564">
        <f t="shared" si="1111"/>
        <v>2.7298648538712871</v>
      </c>
    </row>
    <row r="35565" spans="1:3" x14ac:dyDescent="0.3">
      <c r="A35565">
        <v>49</v>
      </c>
      <c r="B35565">
        <f t="shared" si="1110"/>
        <v>0.14411764705882352</v>
      </c>
      <c r="C35565">
        <f t="shared" si="1111"/>
        <v>-0.84128283701374151</v>
      </c>
    </row>
    <row r="35566" spans="1:3" x14ac:dyDescent="0.3">
      <c r="A35566">
        <v>6</v>
      </c>
      <c r="B35566">
        <f t="shared" si="1110"/>
        <v>1.7647058823529412E-2</v>
      </c>
      <c r="C35566">
        <f t="shared" si="1111"/>
        <v>-1.7533276666586115</v>
      </c>
    </row>
    <row r="35567" spans="1:3" x14ac:dyDescent="0.3">
      <c r="A35567">
        <v>7357</v>
      </c>
      <c r="B35567">
        <f t="shared" si="1110"/>
        <v>21.638235294117646</v>
      </c>
      <c r="C35567">
        <f t="shared" si="1111"/>
        <v>1.3352218390002439</v>
      </c>
    </row>
    <row r="35568" spans="1:3" x14ac:dyDescent="0.3">
      <c r="A35568">
        <v>5088</v>
      </c>
      <c r="B35568">
        <f t="shared" si="1110"/>
        <v>14.964705882352941</v>
      </c>
      <c r="C35568">
        <f t="shared" si="1111"/>
        <v>1.1750681855981024</v>
      </c>
    </row>
    <row r="35569" spans="1:3" x14ac:dyDescent="0.3">
      <c r="A35569">
        <v>137</v>
      </c>
      <c r="B35569">
        <f t="shared" si="1110"/>
        <v>0.40294117647058825</v>
      </c>
      <c r="C35569">
        <f t="shared" si="1111"/>
        <v>-0.39475834988584835</v>
      </c>
    </row>
    <row r="35570" spans="1:3" x14ac:dyDescent="0.3">
      <c r="A35570">
        <v>65665</v>
      </c>
      <c r="B35570">
        <f t="shared" si="1110"/>
        <v>193.13235294117646</v>
      </c>
      <c r="C35570">
        <f t="shared" si="1111"/>
        <v>2.2858550315572046</v>
      </c>
    </row>
    <row r="35571" spans="1:3" x14ac:dyDescent="0.3">
      <c r="A35571">
        <v>116</v>
      </c>
      <c r="B35571">
        <f t="shared" si="1110"/>
        <v>0.3411764705882353</v>
      </c>
      <c r="C35571">
        <f t="shared" si="1111"/>
        <v>-0.46702092781533666</v>
      </c>
    </row>
    <row r="35572" spans="1:3" x14ac:dyDescent="0.3">
      <c r="A35572">
        <v>72</v>
      </c>
      <c r="B35572">
        <f t="shared" si="1110"/>
        <v>0.21176470588235294</v>
      </c>
      <c r="C35572">
        <f t="shared" si="1111"/>
        <v>-0.67414642061098662</v>
      </c>
    </row>
    <row r="35573" spans="1:3" x14ac:dyDescent="0.3">
      <c r="A35573">
        <v>10</v>
      </c>
      <c r="B35573">
        <f t="shared" si="1110"/>
        <v>2.9411764705882353E-2</v>
      </c>
      <c r="C35573">
        <f t="shared" si="1111"/>
        <v>-1.5314789170422551</v>
      </c>
    </row>
    <row r="35574" spans="1:3" x14ac:dyDescent="0.3">
      <c r="A35574">
        <v>1138</v>
      </c>
      <c r="B35574">
        <f t="shared" si="1110"/>
        <v>3.3470588235294119</v>
      </c>
      <c r="C35574">
        <f t="shared" si="1111"/>
        <v>0.52466334501679723</v>
      </c>
    </row>
    <row r="35575" spans="1:3" x14ac:dyDescent="0.3">
      <c r="A35575">
        <v>2785</v>
      </c>
      <c r="B35575">
        <f t="shared" si="1110"/>
        <v>8.1911764705882355</v>
      </c>
      <c r="C35575">
        <f t="shared" si="1111"/>
        <v>0.91334628246749261</v>
      </c>
    </row>
    <row r="35576" spans="1:3" x14ac:dyDescent="0.3">
      <c r="A35576">
        <v>83981</v>
      </c>
      <c r="B35576">
        <f t="shared" si="1110"/>
        <v>247.00294117647059</v>
      </c>
      <c r="C35576">
        <f t="shared" si="1111"/>
        <v>2.3927021246325668</v>
      </c>
    </row>
    <row r="35577" spans="1:3" x14ac:dyDescent="0.3">
      <c r="A35577">
        <v>5149095</v>
      </c>
      <c r="B35577">
        <f t="shared" si="1110"/>
        <v>15144.39705882353</v>
      </c>
      <c r="C35577">
        <f t="shared" si="1111"/>
        <v>4.1802519875243807</v>
      </c>
    </row>
    <row r="35578" spans="1:3" x14ac:dyDescent="0.3">
      <c r="A35578">
        <v>14</v>
      </c>
      <c r="B35578">
        <f t="shared" si="1110"/>
        <v>4.1176470588235294E-2</v>
      </c>
      <c r="C35578">
        <f t="shared" si="1111"/>
        <v>-1.3853508813640172</v>
      </c>
    </row>
    <row r="35579" spans="1:3" x14ac:dyDescent="0.3">
      <c r="A35579">
        <v>1923</v>
      </c>
      <c r="B35579">
        <f t="shared" si="1110"/>
        <v>5.6558823529411768</v>
      </c>
      <c r="C35579">
        <f t="shared" si="1111"/>
        <v>0.75250036719622471</v>
      </c>
    </row>
    <row r="35580" spans="1:3" x14ac:dyDescent="0.3">
      <c r="A35580">
        <v>163219</v>
      </c>
      <c r="B35580">
        <f t="shared" si="1110"/>
        <v>480.05588235294118</v>
      </c>
      <c r="C35580">
        <f t="shared" si="1111"/>
        <v>2.6812917956774354</v>
      </c>
    </row>
    <row r="35581" spans="1:3" x14ac:dyDescent="0.3">
      <c r="A35581">
        <v>122</v>
      </c>
      <c r="B35581">
        <f t="shared" si="1110"/>
        <v>0.35882352941176471</v>
      </c>
      <c r="C35581">
        <f t="shared" si="1111"/>
        <v>-0.44511908636750691</v>
      </c>
    </row>
    <row r="35582" spans="1:3" x14ac:dyDescent="0.3">
      <c r="A35582">
        <v>69</v>
      </c>
      <c r="B35582">
        <f t="shared" si="1110"/>
        <v>0.20294117647058824</v>
      </c>
      <c r="C35582">
        <f t="shared" si="1111"/>
        <v>-0.69262982630499981</v>
      </c>
    </row>
    <row r="35583" spans="1:3" x14ac:dyDescent="0.3">
      <c r="A35583">
        <v>30</v>
      </c>
      <c r="B35583">
        <f t="shared" si="1110"/>
        <v>8.8235294117647065E-2</v>
      </c>
      <c r="C35583">
        <f t="shared" si="1111"/>
        <v>-1.0543576623225928</v>
      </c>
    </row>
    <row r="35584" spans="1:3" x14ac:dyDescent="0.3">
      <c r="A35584">
        <v>229329</v>
      </c>
      <c r="B35584">
        <f t="shared" si="1110"/>
        <v>674.49705882352941</v>
      </c>
      <c r="C35584">
        <f t="shared" si="1111"/>
        <v>2.8289800602503301</v>
      </c>
    </row>
    <row r="35585" spans="1:3" x14ac:dyDescent="0.3">
      <c r="A35585">
        <v>28</v>
      </c>
      <c r="B35585">
        <f t="shared" si="1110"/>
        <v>8.2352941176470587E-2</v>
      </c>
      <c r="C35585">
        <f t="shared" si="1111"/>
        <v>-1.0843208857000359</v>
      </c>
    </row>
    <row r="35586" spans="1:3" x14ac:dyDescent="0.3">
      <c r="A35586">
        <v>6597</v>
      </c>
      <c r="B35586">
        <f t="shared" ref="B35586:B35649" si="1112">A35586/340</f>
        <v>19.402941176470588</v>
      </c>
      <c r="C35586">
        <f t="shared" ref="C35586:C35649" si="1113">LOG10(B35586)</f>
        <v>1.2878675670381976</v>
      </c>
    </row>
    <row r="35587" spans="1:3" x14ac:dyDescent="0.3">
      <c r="A35587">
        <v>309</v>
      </c>
      <c r="B35587">
        <f t="shared" si="1112"/>
        <v>0.9088235294117647</v>
      </c>
      <c r="C35587">
        <f t="shared" si="1113"/>
        <v>-4.1520437617420483E-2</v>
      </c>
    </row>
    <row r="35588" spans="1:3" x14ac:dyDescent="0.3">
      <c r="A35588">
        <v>12</v>
      </c>
      <c r="B35588">
        <f t="shared" si="1112"/>
        <v>3.5294117647058823E-2</v>
      </c>
      <c r="C35588">
        <f t="shared" si="1113"/>
        <v>-1.4522976709946303</v>
      </c>
    </row>
    <row r="35589" spans="1:3" x14ac:dyDescent="0.3">
      <c r="A35589">
        <v>300</v>
      </c>
      <c r="B35589">
        <f t="shared" si="1112"/>
        <v>0.88235294117647056</v>
      </c>
      <c r="C35589">
        <f t="shared" si="1113"/>
        <v>-5.4357662322592697E-2</v>
      </c>
    </row>
    <row r="35590" spans="1:3" x14ac:dyDescent="0.3">
      <c r="A35590">
        <v>65</v>
      </c>
      <c r="B35590">
        <f t="shared" si="1112"/>
        <v>0.19117647058823528</v>
      </c>
      <c r="C35590">
        <f t="shared" si="1113"/>
        <v>-0.71856556039939956</v>
      </c>
    </row>
    <row r="35591" spans="1:3" x14ac:dyDescent="0.3">
      <c r="A35591" s="39">
        <v>3456000000</v>
      </c>
      <c r="B35591">
        <f t="shared" si="1112"/>
        <v>10164705.882352941</v>
      </c>
      <c r="C35591">
        <f t="shared" si="1113"/>
        <v>7.0070948167646003</v>
      </c>
    </row>
    <row r="35592" spans="1:3" x14ac:dyDescent="0.3">
      <c r="A35592">
        <v>2750</v>
      </c>
      <c r="B35592">
        <f t="shared" si="1112"/>
        <v>8.0882352941176467</v>
      </c>
      <c r="C35592">
        <f t="shared" si="1113"/>
        <v>0.90785377678800749</v>
      </c>
    </row>
    <row r="35593" spans="1:3" x14ac:dyDescent="0.3">
      <c r="A35593">
        <v>94</v>
      </c>
      <c r="B35593">
        <f t="shared" si="1112"/>
        <v>0.27647058823529413</v>
      </c>
      <c r="C35593">
        <f t="shared" si="1113"/>
        <v>-0.55835106344255647</v>
      </c>
    </row>
    <row r="35594" spans="1:3" x14ac:dyDescent="0.3">
      <c r="A35594">
        <v>16060</v>
      </c>
      <c r="B35594">
        <f t="shared" si="1112"/>
        <v>47.235294117647058</v>
      </c>
      <c r="C35594">
        <f t="shared" si="1113"/>
        <v>1.6742666239004069</v>
      </c>
    </row>
    <row r="35595" spans="1:3" x14ac:dyDescent="0.3">
      <c r="A35595">
        <v>119520</v>
      </c>
      <c r="B35595">
        <f t="shared" si="1112"/>
        <v>351.52941176470586</v>
      </c>
      <c r="C35595">
        <f t="shared" si="1113"/>
        <v>2.5459616674290686</v>
      </c>
    </row>
    <row r="35596" spans="1:3" x14ac:dyDescent="0.3">
      <c r="A35596">
        <v>4910174</v>
      </c>
      <c r="B35596">
        <f t="shared" si="1112"/>
        <v>14441.688235294117</v>
      </c>
      <c r="C35596">
        <f t="shared" si="1113"/>
        <v>4.1596179652845651</v>
      </c>
    </row>
    <row r="35597" spans="1:3" x14ac:dyDescent="0.3">
      <c r="A35597">
        <v>11100</v>
      </c>
      <c r="B35597">
        <f t="shared" si="1112"/>
        <v>32.647058823529413</v>
      </c>
      <c r="C35597">
        <f t="shared" si="1113"/>
        <v>1.5138440617444022</v>
      </c>
    </row>
    <row r="35598" spans="1:3" x14ac:dyDescent="0.3">
      <c r="A35598">
        <v>44</v>
      </c>
      <c r="B35598">
        <f t="shared" si="1112"/>
        <v>0.12941176470588237</v>
      </c>
      <c r="C35598">
        <f t="shared" si="1113"/>
        <v>-0.8880262405560676</v>
      </c>
    </row>
    <row r="35599" spans="1:3" x14ac:dyDescent="0.3">
      <c r="A35599">
        <v>160</v>
      </c>
      <c r="B35599">
        <f t="shared" si="1112"/>
        <v>0.47058823529411764</v>
      </c>
      <c r="C35599">
        <f t="shared" si="1113"/>
        <v>-0.32735893438633035</v>
      </c>
    </row>
    <row r="35600" spans="1:3" x14ac:dyDescent="0.3">
      <c r="A35600">
        <v>276</v>
      </c>
      <c r="B35600">
        <f t="shared" si="1112"/>
        <v>0.81176470588235294</v>
      </c>
      <c r="C35600">
        <f t="shared" si="1113"/>
        <v>-9.0569834977037411E-2</v>
      </c>
    </row>
    <row r="35601" spans="1:3" x14ac:dyDescent="0.3">
      <c r="A35601">
        <v>151</v>
      </c>
      <c r="B35601">
        <f t="shared" si="1112"/>
        <v>0.44411764705882351</v>
      </c>
      <c r="C35601">
        <f t="shared" si="1113"/>
        <v>-0.35250196974908571</v>
      </c>
    </row>
    <row r="35602" spans="1:3" x14ac:dyDescent="0.3">
      <c r="A35602">
        <v>3012013</v>
      </c>
      <c r="B35602">
        <f t="shared" si="1112"/>
        <v>8858.8617647058818</v>
      </c>
      <c r="C35602">
        <f t="shared" si="1113"/>
        <v>3.9473779249273377</v>
      </c>
    </row>
    <row r="35603" spans="1:3" x14ac:dyDescent="0.3">
      <c r="A35603">
        <v>282</v>
      </c>
      <c r="B35603">
        <f t="shared" si="1112"/>
        <v>0.8294117647058824</v>
      </c>
      <c r="C35603">
        <f t="shared" si="1113"/>
        <v>-8.1229808722893995E-2</v>
      </c>
    </row>
    <row r="35604" spans="1:3" x14ac:dyDescent="0.3">
      <c r="A35604">
        <v>9</v>
      </c>
      <c r="B35604">
        <f t="shared" si="1112"/>
        <v>2.6470588235294117E-2</v>
      </c>
      <c r="C35604">
        <f t="shared" si="1113"/>
        <v>-1.5772364076029302</v>
      </c>
    </row>
    <row r="35605" spans="1:3" x14ac:dyDescent="0.3">
      <c r="A35605">
        <v>22</v>
      </c>
      <c r="B35605">
        <f t="shared" si="1112"/>
        <v>6.4705882352941183E-2</v>
      </c>
      <c r="C35605">
        <f t="shared" si="1113"/>
        <v>-1.1890562362200487</v>
      </c>
    </row>
    <row r="35606" spans="1:3" x14ac:dyDescent="0.3">
      <c r="A35606">
        <v>790</v>
      </c>
      <c r="B35606">
        <f t="shared" si="1112"/>
        <v>2.3235294117647061</v>
      </c>
      <c r="C35606">
        <f t="shared" si="1113"/>
        <v>0.36614817424818635</v>
      </c>
    </row>
    <row r="35607" spans="1:3" x14ac:dyDescent="0.3">
      <c r="A35607">
        <v>72</v>
      </c>
      <c r="B35607">
        <f t="shared" si="1112"/>
        <v>0.21176470588235294</v>
      </c>
      <c r="C35607">
        <f t="shared" si="1113"/>
        <v>-0.67414642061098662</v>
      </c>
    </row>
    <row r="35608" spans="1:3" x14ac:dyDescent="0.3">
      <c r="A35608">
        <v>463</v>
      </c>
      <c r="B35608">
        <f t="shared" si="1112"/>
        <v>1.361764705882353</v>
      </c>
      <c r="C35608">
        <f t="shared" si="1113"/>
        <v>0.13410207397569804</v>
      </c>
    </row>
    <row r="35609" spans="1:3" x14ac:dyDescent="0.3">
      <c r="A35609">
        <v>105511</v>
      </c>
      <c r="B35609">
        <f t="shared" si="1112"/>
        <v>310.32647058823528</v>
      </c>
      <c r="C35609">
        <f t="shared" si="1113"/>
        <v>2.4918188221200617</v>
      </c>
    </row>
    <row r="35610" spans="1:3" x14ac:dyDescent="0.3">
      <c r="A35610">
        <v>111</v>
      </c>
      <c r="B35610">
        <f t="shared" si="1112"/>
        <v>0.32647058823529412</v>
      </c>
      <c r="C35610">
        <f t="shared" si="1113"/>
        <v>-0.48615593825559766</v>
      </c>
    </row>
    <row r="35611" spans="1:3" x14ac:dyDescent="0.3">
      <c r="A35611">
        <v>5543</v>
      </c>
      <c r="B35611">
        <f t="shared" si="1112"/>
        <v>16.30294117647059</v>
      </c>
      <c r="C35611">
        <f t="shared" si="1113"/>
        <v>1.2122659615502063</v>
      </c>
    </row>
    <row r="35612" spans="1:3" x14ac:dyDescent="0.3">
      <c r="A35612">
        <v>77</v>
      </c>
      <c r="B35612">
        <f t="shared" si="1112"/>
        <v>0.22647058823529412</v>
      </c>
      <c r="C35612">
        <f t="shared" si="1113"/>
        <v>-0.6449881918697733</v>
      </c>
    </row>
    <row r="35613" spans="1:3" x14ac:dyDescent="0.3">
      <c r="A35613">
        <v>88</v>
      </c>
      <c r="B35613">
        <f t="shared" si="1112"/>
        <v>0.25882352941176473</v>
      </c>
      <c r="C35613">
        <f t="shared" si="1113"/>
        <v>-0.58699624489208646</v>
      </c>
    </row>
    <row r="35614" spans="1:3" x14ac:dyDescent="0.3">
      <c r="A35614">
        <v>550</v>
      </c>
      <c r="B35614">
        <f t="shared" si="1112"/>
        <v>1.6176470588235294</v>
      </c>
      <c r="C35614">
        <f t="shared" si="1113"/>
        <v>0.20888377245198872</v>
      </c>
    </row>
    <row r="35615" spans="1:3" x14ac:dyDescent="0.3">
      <c r="A35615">
        <v>278</v>
      </c>
      <c r="B35615">
        <f t="shared" si="1112"/>
        <v>0.81764705882352939</v>
      </c>
      <c r="C35615">
        <f t="shared" si="1113"/>
        <v>-8.7434121124178851E-2</v>
      </c>
    </row>
    <row r="35616" spans="1:3" x14ac:dyDescent="0.3">
      <c r="A35616">
        <v>152</v>
      </c>
      <c r="B35616">
        <f t="shared" si="1112"/>
        <v>0.44705882352941179</v>
      </c>
      <c r="C35616">
        <f t="shared" si="1113"/>
        <v>-0.34963532909748257</v>
      </c>
    </row>
    <row r="35617" spans="1:3" x14ac:dyDescent="0.3">
      <c r="A35617">
        <v>153</v>
      </c>
      <c r="B35617">
        <f t="shared" si="1112"/>
        <v>0.45</v>
      </c>
      <c r="C35617">
        <f t="shared" si="1113"/>
        <v>-0.34678748622465633</v>
      </c>
    </row>
    <row r="35618" spans="1:3" x14ac:dyDescent="0.3">
      <c r="A35618">
        <v>7824</v>
      </c>
      <c r="B35618">
        <f t="shared" si="1112"/>
        <v>23.011764705882353</v>
      </c>
      <c r="C35618">
        <f t="shared" si="1113"/>
        <v>1.3619499247372899</v>
      </c>
    </row>
    <row r="35619" spans="1:3" x14ac:dyDescent="0.3">
      <c r="A35619">
        <v>17</v>
      </c>
      <c r="B35619">
        <f t="shared" si="1112"/>
        <v>0.05</v>
      </c>
      <c r="C35619">
        <f t="shared" si="1113"/>
        <v>-1.3010299956639813</v>
      </c>
    </row>
    <row r="35620" spans="1:3" x14ac:dyDescent="0.3">
      <c r="A35620">
        <v>6381</v>
      </c>
      <c r="B35620">
        <f t="shared" si="1112"/>
        <v>18.767647058823531</v>
      </c>
      <c r="C35620">
        <f t="shared" si="1113"/>
        <v>1.2734098275801364</v>
      </c>
    </row>
    <row r="35621" spans="1:3" x14ac:dyDescent="0.3">
      <c r="A35621">
        <v>6262</v>
      </c>
      <c r="B35621">
        <f t="shared" si="1112"/>
        <v>18.41764705882353</v>
      </c>
      <c r="C35621">
        <f t="shared" si="1113"/>
        <v>1.2652341462386414</v>
      </c>
    </row>
    <row r="35622" spans="1:3" x14ac:dyDescent="0.3">
      <c r="A35622">
        <v>120</v>
      </c>
      <c r="B35622">
        <f t="shared" si="1112"/>
        <v>0.35294117647058826</v>
      </c>
      <c r="C35622">
        <f t="shared" si="1113"/>
        <v>-0.45229767099463025</v>
      </c>
    </row>
    <row r="35623" spans="1:3" x14ac:dyDescent="0.3">
      <c r="A35623">
        <v>1850</v>
      </c>
      <c r="B35623">
        <f t="shared" si="1112"/>
        <v>5.4411764705882355</v>
      </c>
      <c r="C35623">
        <f t="shared" si="1113"/>
        <v>0.7356928113607587</v>
      </c>
    </row>
    <row r="35624" spans="1:3" x14ac:dyDescent="0.3">
      <c r="A35624">
        <v>237</v>
      </c>
      <c r="B35624">
        <f t="shared" si="1112"/>
        <v>0.69705882352941173</v>
      </c>
      <c r="C35624">
        <f t="shared" si="1113"/>
        <v>-0.15673057103215127</v>
      </c>
    </row>
    <row r="35625" spans="1:3" x14ac:dyDescent="0.3">
      <c r="A35625">
        <v>12189</v>
      </c>
      <c r="B35625">
        <f t="shared" si="1112"/>
        <v>35.85</v>
      </c>
      <c r="C35625">
        <f t="shared" si="1113"/>
        <v>1.5544891600038189</v>
      </c>
    </row>
    <row r="35626" spans="1:3" x14ac:dyDescent="0.3">
      <c r="A35626">
        <v>8</v>
      </c>
      <c r="B35626">
        <f t="shared" si="1112"/>
        <v>2.3529411764705882E-2</v>
      </c>
      <c r="C35626">
        <f t="shared" si="1113"/>
        <v>-1.6283889300503116</v>
      </c>
    </row>
    <row r="35627" spans="1:3" x14ac:dyDescent="0.3">
      <c r="A35627">
        <v>9</v>
      </c>
      <c r="B35627">
        <f t="shared" si="1112"/>
        <v>2.6470588235294117E-2</v>
      </c>
      <c r="C35627">
        <f t="shared" si="1113"/>
        <v>-1.5772364076029302</v>
      </c>
    </row>
    <row r="35628" spans="1:3" x14ac:dyDescent="0.3">
      <c r="A35628">
        <v>196</v>
      </c>
      <c r="B35628">
        <f t="shared" si="1112"/>
        <v>0.57647058823529407</v>
      </c>
      <c r="C35628">
        <f t="shared" si="1113"/>
        <v>-0.23922284568577912</v>
      </c>
    </row>
    <row r="35629" spans="1:3" x14ac:dyDescent="0.3">
      <c r="A35629">
        <v>1933</v>
      </c>
      <c r="B35629">
        <f t="shared" si="1112"/>
        <v>5.6852941176470591</v>
      </c>
      <c r="C35629">
        <f t="shared" si="1113"/>
        <v>0.75475293698629786</v>
      </c>
    </row>
    <row r="35630" spans="1:3" x14ac:dyDescent="0.3">
      <c r="A35630">
        <v>40</v>
      </c>
      <c r="B35630">
        <f t="shared" si="1112"/>
        <v>0.11764705882352941</v>
      </c>
      <c r="C35630">
        <f t="shared" si="1113"/>
        <v>-0.92941892571429274</v>
      </c>
    </row>
    <row r="35631" spans="1:3" x14ac:dyDescent="0.3">
      <c r="A35631">
        <v>3</v>
      </c>
      <c r="B35631">
        <f t="shared" si="1112"/>
        <v>8.8235294117647058E-3</v>
      </c>
      <c r="C35631">
        <f t="shared" si="1113"/>
        <v>-2.0543576623225928</v>
      </c>
    </row>
    <row r="35632" spans="1:3" x14ac:dyDescent="0.3">
      <c r="A35632">
        <v>3250689</v>
      </c>
      <c r="B35632">
        <f t="shared" si="1112"/>
        <v>9560.85</v>
      </c>
      <c r="C35632">
        <f t="shared" si="1113"/>
        <v>3.9804965046086962</v>
      </c>
    </row>
    <row r="35633" spans="1:3" x14ac:dyDescent="0.3">
      <c r="A35633">
        <v>799</v>
      </c>
      <c r="B35633">
        <f t="shared" si="1112"/>
        <v>2.35</v>
      </c>
      <c r="C35633">
        <f t="shared" si="1113"/>
        <v>0.37106786227173627</v>
      </c>
    </row>
    <row r="35634" spans="1:3" x14ac:dyDescent="0.3">
      <c r="A35634">
        <v>128</v>
      </c>
      <c r="B35634">
        <f t="shared" si="1112"/>
        <v>0.37647058823529411</v>
      </c>
      <c r="C35634">
        <f t="shared" si="1113"/>
        <v>-0.42426894739438675</v>
      </c>
    </row>
    <row r="35635" spans="1:3" x14ac:dyDescent="0.3">
      <c r="A35635">
        <v>14823665</v>
      </c>
      <c r="B35635">
        <f t="shared" si="1112"/>
        <v>43599.01470588235</v>
      </c>
      <c r="C35635">
        <f t="shared" si="1113"/>
        <v>4.6394766747586447</v>
      </c>
    </row>
    <row r="35636" spans="1:3" x14ac:dyDescent="0.3">
      <c r="A35636">
        <v>3015380</v>
      </c>
      <c r="B35636">
        <f t="shared" si="1112"/>
        <v>8868.7647058823532</v>
      </c>
      <c r="C35636">
        <f t="shared" si="1113"/>
        <v>3.9478631329344047</v>
      </c>
    </row>
    <row r="35637" spans="1:3" x14ac:dyDescent="0.3">
      <c r="A35637">
        <v>135</v>
      </c>
      <c r="B35637">
        <f t="shared" si="1112"/>
        <v>0.39705882352941174</v>
      </c>
      <c r="C35637">
        <f t="shared" si="1113"/>
        <v>-0.40114514854724903</v>
      </c>
    </row>
    <row r="35638" spans="1:3" x14ac:dyDescent="0.3">
      <c r="A35638">
        <v>1581484</v>
      </c>
      <c r="B35638">
        <f t="shared" si="1112"/>
        <v>4651.4235294117643</v>
      </c>
      <c r="C35638">
        <f t="shared" si="1113"/>
        <v>3.6675858854397356</v>
      </c>
    </row>
    <row r="35639" spans="1:3" x14ac:dyDescent="0.3">
      <c r="A35639">
        <v>16</v>
      </c>
      <c r="B35639">
        <f t="shared" si="1112"/>
        <v>4.7058823529411764E-2</v>
      </c>
      <c r="C35639">
        <f t="shared" si="1113"/>
        <v>-1.3273589343863303</v>
      </c>
    </row>
    <row r="35640" spans="1:3" x14ac:dyDescent="0.3">
      <c r="A35640">
        <v>4128</v>
      </c>
      <c r="B35640">
        <f t="shared" si="1112"/>
        <v>12.141176470588235</v>
      </c>
      <c r="C35640">
        <f t="shared" si="1113"/>
        <v>1.0842607715768997</v>
      </c>
    </row>
    <row r="35641" spans="1:3" x14ac:dyDescent="0.3">
      <c r="A35641">
        <v>8524</v>
      </c>
      <c r="B35641">
        <f t="shared" si="1112"/>
        <v>25.070588235294117</v>
      </c>
      <c r="C35641">
        <f t="shared" si="1113"/>
        <v>1.3991645239999093</v>
      </c>
    </row>
    <row r="35642" spans="1:3" x14ac:dyDescent="0.3">
      <c r="A35642">
        <v>20</v>
      </c>
      <c r="B35642">
        <f t="shared" si="1112"/>
        <v>5.8823529411764705E-2</v>
      </c>
      <c r="C35642">
        <f t="shared" si="1113"/>
        <v>-1.2304489213782739</v>
      </c>
    </row>
    <row r="35643" spans="1:3" x14ac:dyDescent="0.3">
      <c r="A35643">
        <v>24090</v>
      </c>
      <c r="B35643">
        <f t="shared" si="1112"/>
        <v>70.852941176470594</v>
      </c>
      <c r="C35643">
        <f t="shared" si="1113"/>
        <v>1.8503578829560883</v>
      </c>
    </row>
    <row r="35644" spans="1:3" x14ac:dyDescent="0.3">
      <c r="A35644">
        <v>42</v>
      </c>
      <c r="B35644">
        <f t="shared" si="1112"/>
        <v>0.12352941176470589</v>
      </c>
      <c r="C35644">
        <f t="shared" si="1113"/>
        <v>-0.90822962664435469</v>
      </c>
    </row>
    <row r="35645" spans="1:3" x14ac:dyDescent="0.3">
      <c r="A35645">
        <v>9093</v>
      </c>
      <c r="B35645">
        <f t="shared" si="1112"/>
        <v>26.744117647058822</v>
      </c>
      <c r="C35645">
        <f t="shared" si="1113"/>
        <v>1.4272282740450295</v>
      </c>
    </row>
    <row r="35646" spans="1:3" x14ac:dyDescent="0.3">
      <c r="A35646">
        <v>126</v>
      </c>
      <c r="B35646">
        <f t="shared" si="1112"/>
        <v>0.37058823529411766</v>
      </c>
      <c r="C35646">
        <f t="shared" si="1113"/>
        <v>-0.4311083719246922</v>
      </c>
    </row>
    <row r="35647" spans="1:3" x14ac:dyDescent="0.3">
      <c r="A35647">
        <v>220</v>
      </c>
      <c r="B35647">
        <f t="shared" si="1112"/>
        <v>0.6470588235294118</v>
      </c>
      <c r="C35647">
        <f t="shared" si="1113"/>
        <v>-0.18905623622004886</v>
      </c>
    </row>
    <row r="35648" spans="1:3" x14ac:dyDescent="0.3">
      <c r="A35648">
        <v>55067577</v>
      </c>
      <c r="B35648">
        <f t="shared" si="1112"/>
        <v>161963.46176470589</v>
      </c>
      <c r="C35648">
        <f t="shared" si="1113"/>
        <v>5.2094170506923403</v>
      </c>
    </row>
    <row r="35649" spans="1:3" x14ac:dyDescent="0.3">
      <c r="A35649">
        <v>46</v>
      </c>
      <c r="B35649">
        <f t="shared" si="1112"/>
        <v>0.13529411764705881</v>
      </c>
      <c r="C35649">
        <f t="shared" si="1113"/>
        <v>-0.86872108536068104</v>
      </c>
    </row>
    <row r="35650" spans="1:3" x14ac:dyDescent="0.3">
      <c r="A35650">
        <v>478</v>
      </c>
      <c r="B35650">
        <f t="shared" ref="B35650:B35713" si="1114">A35650/340</f>
        <v>1.4058823529411764</v>
      </c>
      <c r="C35650">
        <f t="shared" ref="C35650:C35713" si="1115">LOG10(B35650)</f>
        <v>0.14794897956986372</v>
      </c>
    </row>
    <row r="35651" spans="1:3" x14ac:dyDescent="0.3">
      <c r="A35651">
        <v>1246825</v>
      </c>
      <c r="B35651">
        <f t="shared" si="1114"/>
        <v>3667.1323529411766</v>
      </c>
      <c r="C35651">
        <f t="shared" si="1115"/>
        <v>3.5643265846578283</v>
      </c>
    </row>
    <row r="35652" spans="1:3" x14ac:dyDescent="0.3">
      <c r="A35652">
        <v>250</v>
      </c>
      <c r="B35652">
        <f t="shared" si="1114"/>
        <v>0.73529411764705888</v>
      </c>
      <c r="C35652">
        <f t="shared" si="1115"/>
        <v>-0.13353890837021748</v>
      </c>
    </row>
    <row r="35653" spans="1:3" x14ac:dyDescent="0.3">
      <c r="A35653">
        <v>1378</v>
      </c>
      <c r="B35653">
        <f t="shared" si="1114"/>
        <v>4.052941176470588</v>
      </c>
      <c r="C35653">
        <f t="shared" si="1115"/>
        <v>0.60777030052935188</v>
      </c>
    </row>
    <row r="35654" spans="1:3" x14ac:dyDescent="0.3">
      <c r="A35654">
        <v>319</v>
      </c>
      <c r="B35654">
        <f t="shared" si="1114"/>
        <v>0.93823529411764706</v>
      </c>
      <c r="C35654">
        <f t="shared" si="1115"/>
        <v>-2.7688233985073998E-2</v>
      </c>
    </row>
    <row r="35655" spans="1:3" x14ac:dyDescent="0.3">
      <c r="A35655">
        <v>852</v>
      </c>
      <c r="B35655">
        <f t="shared" si="1114"/>
        <v>2.5058823529411764</v>
      </c>
      <c r="C35655">
        <f t="shared" si="1115"/>
        <v>0.39896067772444499</v>
      </c>
    </row>
    <row r="35656" spans="1:3" x14ac:dyDescent="0.3">
      <c r="A35656">
        <v>26</v>
      </c>
      <c r="B35656">
        <f t="shared" si="1114"/>
        <v>7.6470588235294124E-2</v>
      </c>
      <c r="C35656">
        <f t="shared" si="1115"/>
        <v>-1.1165055690714372</v>
      </c>
    </row>
    <row r="35657" spans="1:3" x14ac:dyDescent="0.3">
      <c r="A35657">
        <v>246</v>
      </c>
      <c r="B35657">
        <f t="shared" si="1114"/>
        <v>0.72352941176470587</v>
      </c>
      <c r="C35657">
        <f t="shared" si="1115"/>
        <v>-0.140543809938876</v>
      </c>
    </row>
    <row r="35658" spans="1:3" x14ac:dyDescent="0.3">
      <c r="A35658">
        <v>3911</v>
      </c>
      <c r="B35658">
        <f t="shared" si="1114"/>
        <v>11.502941176470589</v>
      </c>
      <c r="C35658">
        <f t="shared" si="1115"/>
        <v>1.0608088989098756</v>
      </c>
    </row>
    <row r="35659" spans="1:3" x14ac:dyDescent="0.3">
      <c r="A35659">
        <v>9</v>
      </c>
      <c r="B35659">
        <f t="shared" si="1114"/>
        <v>2.6470588235294117E-2</v>
      </c>
      <c r="C35659">
        <f t="shared" si="1115"/>
        <v>-1.5772364076029302</v>
      </c>
    </row>
    <row r="35660" spans="1:3" x14ac:dyDescent="0.3">
      <c r="A35660">
        <v>30</v>
      </c>
      <c r="B35660">
        <f t="shared" si="1114"/>
        <v>8.8235294117647065E-2</v>
      </c>
      <c r="C35660">
        <f t="shared" si="1115"/>
        <v>-1.0543576623225928</v>
      </c>
    </row>
    <row r="35661" spans="1:3" x14ac:dyDescent="0.3">
      <c r="A35661">
        <v>58</v>
      </c>
      <c r="B35661">
        <f t="shared" si="1114"/>
        <v>0.17058823529411765</v>
      </c>
      <c r="C35661">
        <f t="shared" si="1115"/>
        <v>-0.7680509234793178</v>
      </c>
    </row>
    <row r="35662" spans="1:3" x14ac:dyDescent="0.3">
      <c r="A35662">
        <v>766</v>
      </c>
      <c r="B35662">
        <f t="shared" si="1114"/>
        <v>2.2529411764705882</v>
      </c>
      <c r="C35662">
        <f t="shared" si="1115"/>
        <v>0.3527498525903488</v>
      </c>
    </row>
    <row r="35663" spans="1:3" x14ac:dyDescent="0.3">
      <c r="A35663">
        <v>91</v>
      </c>
      <c r="B35663">
        <f t="shared" si="1114"/>
        <v>0.2676470588235294</v>
      </c>
      <c r="C35663">
        <f t="shared" si="1115"/>
        <v>-0.57243752472116149</v>
      </c>
    </row>
    <row r="35664" spans="1:3" x14ac:dyDescent="0.3">
      <c r="A35664">
        <v>1815908</v>
      </c>
      <c r="B35664">
        <f t="shared" si="1114"/>
        <v>5340.9058823529413</v>
      </c>
      <c r="C35664">
        <f t="shared" si="1115"/>
        <v>3.7276149248826527</v>
      </c>
    </row>
    <row r="35665" spans="1:3" x14ac:dyDescent="0.3">
      <c r="A35665">
        <v>9</v>
      </c>
      <c r="B35665">
        <f t="shared" si="1114"/>
        <v>2.6470588235294117E-2</v>
      </c>
      <c r="C35665">
        <f t="shared" si="1115"/>
        <v>-1.5772364076029302</v>
      </c>
    </row>
    <row r="35666" spans="1:3" x14ac:dyDescent="0.3">
      <c r="A35666">
        <v>548</v>
      </c>
      <c r="B35666">
        <f t="shared" si="1114"/>
        <v>1.611764705882353</v>
      </c>
      <c r="C35666">
        <f t="shared" si="1115"/>
        <v>0.20730164144211405</v>
      </c>
    </row>
    <row r="35667" spans="1:3" x14ac:dyDescent="0.3">
      <c r="A35667">
        <v>23</v>
      </c>
      <c r="B35667">
        <f t="shared" si="1114"/>
        <v>6.7647058823529407E-2</v>
      </c>
      <c r="C35667">
        <f t="shared" si="1115"/>
        <v>-1.1697510810246623</v>
      </c>
    </row>
    <row r="35668" spans="1:3" x14ac:dyDescent="0.3">
      <c r="A35668">
        <v>22379</v>
      </c>
      <c r="B35668">
        <f t="shared" si="1114"/>
        <v>65.820588235294125</v>
      </c>
      <c r="C35668">
        <f t="shared" si="1115"/>
        <v>1.8183617592436898</v>
      </c>
    </row>
    <row r="35669" spans="1:3" x14ac:dyDescent="0.3">
      <c r="A35669">
        <v>10</v>
      </c>
      <c r="B35669">
        <f t="shared" si="1114"/>
        <v>2.9411764705882353E-2</v>
      </c>
      <c r="C35669">
        <f t="shared" si="1115"/>
        <v>-1.5314789170422551</v>
      </c>
    </row>
    <row r="35670" spans="1:3" x14ac:dyDescent="0.3">
      <c r="A35670">
        <v>12</v>
      </c>
      <c r="B35670">
        <f t="shared" si="1114"/>
        <v>3.5294117647058823E-2</v>
      </c>
      <c r="C35670">
        <f t="shared" si="1115"/>
        <v>-1.4522976709946303</v>
      </c>
    </row>
    <row r="35671" spans="1:3" x14ac:dyDescent="0.3">
      <c r="A35671">
        <v>21</v>
      </c>
      <c r="B35671">
        <f t="shared" si="1114"/>
        <v>6.1764705882352944E-2</v>
      </c>
      <c r="C35671">
        <f t="shared" si="1115"/>
        <v>-1.2092596223083358</v>
      </c>
    </row>
    <row r="35672" spans="1:3" x14ac:dyDescent="0.3">
      <c r="A35672">
        <v>940</v>
      </c>
      <c r="B35672">
        <f t="shared" si="1114"/>
        <v>2.7647058823529411</v>
      </c>
      <c r="C35672">
        <f t="shared" si="1115"/>
        <v>0.44164893655744353</v>
      </c>
    </row>
    <row r="35673" spans="1:3" x14ac:dyDescent="0.3">
      <c r="A35673">
        <v>136681</v>
      </c>
      <c r="B35673">
        <f t="shared" si="1114"/>
        <v>402.00294117647059</v>
      </c>
      <c r="C35673">
        <f t="shared" si="1115"/>
        <v>2.6042292305273524</v>
      </c>
    </row>
    <row r="35674" spans="1:3" x14ac:dyDescent="0.3">
      <c r="A35674">
        <v>328</v>
      </c>
      <c r="B35674">
        <f t="shared" si="1114"/>
        <v>0.96470588235294119</v>
      </c>
      <c r="C35674">
        <f t="shared" si="1115"/>
        <v>-1.5605073330576038E-2</v>
      </c>
    </row>
    <row r="35675" spans="1:3" x14ac:dyDescent="0.3">
      <c r="A35675">
        <v>320</v>
      </c>
      <c r="B35675">
        <f t="shared" si="1114"/>
        <v>0.94117647058823528</v>
      </c>
      <c r="C35675">
        <f t="shared" si="1115"/>
        <v>-2.6328938722349152E-2</v>
      </c>
    </row>
    <row r="35676" spans="1:3" x14ac:dyDescent="0.3">
      <c r="A35676">
        <v>619</v>
      </c>
      <c r="B35676">
        <f t="shared" si="1114"/>
        <v>1.8205882352941176</v>
      </c>
      <c r="C35676">
        <f t="shared" si="1115"/>
        <v>0.26021173197786285</v>
      </c>
    </row>
    <row r="35677" spans="1:3" x14ac:dyDescent="0.3">
      <c r="A35677">
        <v>95</v>
      </c>
      <c r="B35677">
        <f t="shared" si="1114"/>
        <v>0.27941176470588236</v>
      </c>
      <c r="C35677">
        <f t="shared" si="1115"/>
        <v>-0.55375531175340731</v>
      </c>
    </row>
    <row r="35678" spans="1:3" x14ac:dyDescent="0.3">
      <c r="A35678">
        <v>56</v>
      </c>
      <c r="B35678">
        <f t="shared" si="1114"/>
        <v>0.16470588235294117</v>
      </c>
      <c r="C35678">
        <f t="shared" si="1115"/>
        <v>-0.78329089003605468</v>
      </c>
    </row>
    <row r="35679" spans="1:3" x14ac:dyDescent="0.3">
      <c r="A35679">
        <v>456</v>
      </c>
      <c r="B35679">
        <f t="shared" si="1114"/>
        <v>1.3411764705882352</v>
      </c>
      <c r="C35679">
        <f t="shared" si="1115"/>
        <v>0.12748592562217984</v>
      </c>
    </row>
    <row r="35680" spans="1:3" x14ac:dyDescent="0.3">
      <c r="A35680">
        <v>12</v>
      </c>
      <c r="B35680">
        <f t="shared" si="1114"/>
        <v>3.5294117647058823E-2</v>
      </c>
      <c r="C35680">
        <f t="shared" si="1115"/>
        <v>-1.4522976709946303</v>
      </c>
    </row>
    <row r="35681" spans="1:3" x14ac:dyDescent="0.3">
      <c r="A35681">
        <v>38</v>
      </c>
      <c r="B35681">
        <f t="shared" si="1114"/>
        <v>0.11176470588235295</v>
      </c>
      <c r="C35681">
        <f t="shared" si="1115"/>
        <v>-0.95169532042544491</v>
      </c>
    </row>
    <row r="35682" spans="1:3" x14ac:dyDescent="0.3">
      <c r="A35682">
        <v>2</v>
      </c>
      <c r="B35682">
        <f t="shared" si="1114"/>
        <v>5.8823529411764705E-3</v>
      </c>
      <c r="C35682">
        <f t="shared" si="1115"/>
        <v>-2.2304489213782741</v>
      </c>
    </row>
    <row r="35683" spans="1:3" x14ac:dyDescent="0.3">
      <c r="A35683">
        <v>2516</v>
      </c>
      <c r="B35683">
        <f t="shared" si="1114"/>
        <v>7.4</v>
      </c>
      <c r="C35683">
        <f t="shared" si="1115"/>
        <v>0.86923171973097624</v>
      </c>
    </row>
    <row r="35684" spans="1:3" x14ac:dyDescent="0.3">
      <c r="A35684">
        <v>432</v>
      </c>
      <c r="B35684">
        <f t="shared" si="1114"/>
        <v>1.2705882352941176</v>
      </c>
      <c r="C35684">
        <f t="shared" si="1115"/>
        <v>0.10400482977265695</v>
      </c>
    </row>
    <row r="35685" spans="1:3" x14ac:dyDescent="0.3">
      <c r="A35685">
        <v>448</v>
      </c>
      <c r="B35685">
        <f t="shared" si="1114"/>
        <v>1.3176470588235294</v>
      </c>
      <c r="C35685">
        <f t="shared" si="1115"/>
        <v>0.11979909695588888</v>
      </c>
    </row>
    <row r="35686" spans="1:3" x14ac:dyDescent="0.3">
      <c r="A35686">
        <v>60024</v>
      </c>
      <c r="B35686">
        <f t="shared" si="1114"/>
        <v>176.54117647058823</v>
      </c>
      <c r="C35686">
        <f t="shared" si="1115"/>
        <v>2.2468460163998536</v>
      </c>
    </row>
    <row r="35687" spans="1:3" x14ac:dyDescent="0.3">
      <c r="A35687">
        <v>495273</v>
      </c>
      <c r="B35687">
        <f t="shared" si="1114"/>
        <v>1456.6852941176471</v>
      </c>
      <c r="C35687">
        <f t="shared" si="1115"/>
        <v>3.1633657358531266</v>
      </c>
    </row>
    <row r="35688" spans="1:3" x14ac:dyDescent="0.3">
      <c r="A35688">
        <v>3032441</v>
      </c>
      <c r="B35688">
        <f t="shared" si="1114"/>
        <v>8918.9441176470591</v>
      </c>
      <c r="C35688">
        <f t="shared" si="1115"/>
        <v>3.9503134428265456</v>
      </c>
    </row>
    <row r="35689" spans="1:3" x14ac:dyDescent="0.3">
      <c r="A35689">
        <v>715</v>
      </c>
      <c r="B35689">
        <f t="shared" si="1114"/>
        <v>2.1029411764705883</v>
      </c>
      <c r="C35689">
        <f t="shared" si="1115"/>
        <v>0.32282712475882552</v>
      </c>
    </row>
    <row r="35690" spans="1:3" x14ac:dyDescent="0.3">
      <c r="A35690">
        <v>129</v>
      </c>
      <c r="B35690">
        <f t="shared" si="1114"/>
        <v>0.37941176470588234</v>
      </c>
      <c r="C35690">
        <f t="shared" si="1115"/>
        <v>-0.42088920674300617</v>
      </c>
    </row>
    <row r="35691" spans="1:3" x14ac:dyDescent="0.3">
      <c r="A35691" s="39">
        <v>28960000000</v>
      </c>
      <c r="B35691">
        <f t="shared" si="1114"/>
        <v>85176470.588235289</v>
      </c>
      <c r="C35691">
        <f t="shared" si="1115"/>
        <v>7.9303196404828542</v>
      </c>
    </row>
    <row r="35692" spans="1:3" x14ac:dyDescent="0.3">
      <c r="A35692">
        <v>242</v>
      </c>
      <c r="B35692">
        <f t="shared" si="1114"/>
        <v>0.71176470588235297</v>
      </c>
      <c r="C35692">
        <f t="shared" si="1115"/>
        <v>-0.14766355106182383</v>
      </c>
    </row>
    <row r="35693" spans="1:3" x14ac:dyDescent="0.3">
      <c r="A35693">
        <v>478</v>
      </c>
      <c r="B35693">
        <f t="shared" si="1114"/>
        <v>1.4058823529411764</v>
      </c>
      <c r="C35693">
        <f t="shared" si="1115"/>
        <v>0.14794897956986372</v>
      </c>
    </row>
    <row r="35694" spans="1:3" x14ac:dyDescent="0.3">
      <c r="A35694">
        <v>165</v>
      </c>
      <c r="B35694">
        <f t="shared" si="1114"/>
        <v>0.48529411764705882</v>
      </c>
      <c r="C35694">
        <f t="shared" si="1115"/>
        <v>-0.31399497282834882</v>
      </c>
    </row>
    <row r="35695" spans="1:3" x14ac:dyDescent="0.3">
      <c r="A35695">
        <v>44</v>
      </c>
      <c r="B35695">
        <f t="shared" si="1114"/>
        <v>0.12941176470588237</v>
      </c>
      <c r="C35695">
        <f t="shared" si="1115"/>
        <v>-0.8880262405560676</v>
      </c>
    </row>
    <row r="35696" spans="1:3" x14ac:dyDescent="0.3">
      <c r="A35696">
        <v>508</v>
      </c>
      <c r="B35696">
        <f t="shared" si="1114"/>
        <v>1.4941176470588236</v>
      </c>
      <c r="C35696">
        <f t="shared" si="1115"/>
        <v>0.17438479524166414</v>
      </c>
    </row>
    <row r="35697" spans="1:3" x14ac:dyDescent="0.3">
      <c r="A35697">
        <v>52711</v>
      </c>
      <c r="B35697">
        <f t="shared" si="1114"/>
        <v>155.03235294117647</v>
      </c>
      <c r="C35697">
        <f t="shared" si="1115"/>
        <v>2.1904223384131178</v>
      </c>
    </row>
    <row r="35698" spans="1:3" x14ac:dyDescent="0.3">
      <c r="A35698">
        <v>234</v>
      </c>
      <c r="B35698">
        <f t="shared" si="1114"/>
        <v>0.68823529411764706</v>
      </c>
      <c r="C35698">
        <f t="shared" si="1115"/>
        <v>-0.16226305963211229</v>
      </c>
    </row>
    <row r="35699" spans="1:3" x14ac:dyDescent="0.3">
      <c r="A35699">
        <v>206</v>
      </c>
      <c r="B35699">
        <f t="shared" si="1114"/>
        <v>0.60588235294117643</v>
      </c>
      <c r="C35699">
        <f t="shared" si="1115"/>
        <v>-0.21761169667310176</v>
      </c>
    </row>
    <row r="35700" spans="1:3" x14ac:dyDescent="0.3">
      <c r="A35700">
        <v>6</v>
      </c>
      <c r="B35700">
        <f t="shared" si="1114"/>
        <v>1.7647058823529412E-2</v>
      </c>
      <c r="C35700">
        <f t="shared" si="1115"/>
        <v>-1.7533276666586115</v>
      </c>
    </row>
    <row r="35701" spans="1:3" x14ac:dyDescent="0.3">
      <c r="A35701">
        <v>82275</v>
      </c>
      <c r="B35701">
        <f t="shared" si="1114"/>
        <v>241.98529411764707</v>
      </c>
      <c r="C35701">
        <f t="shared" si="1115"/>
        <v>2.383788973924156</v>
      </c>
    </row>
    <row r="35702" spans="1:3" x14ac:dyDescent="0.3">
      <c r="A35702">
        <v>3466</v>
      </c>
      <c r="B35702">
        <f t="shared" si="1114"/>
        <v>10.194117647058823</v>
      </c>
      <c r="C35702">
        <f t="shared" si="1115"/>
        <v>1.008349641335643</v>
      </c>
    </row>
    <row r="35703" spans="1:3" x14ac:dyDescent="0.3">
      <c r="A35703">
        <v>89</v>
      </c>
      <c r="B35703">
        <f t="shared" si="1114"/>
        <v>0.26176470588235295</v>
      </c>
      <c r="C35703">
        <f t="shared" si="1115"/>
        <v>-0.58208891039734234</v>
      </c>
    </row>
    <row r="35704" spans="1:3" x14ac:dyDescent="0.3">
      <c r="A35704">
        <v>11</v>
      </c>
      <c r="B35704">
        <f t="shared" si="1114"/>
        <v>3.2352941176470591E-2</v>
      </c>
      <c r="C35704">
        <f t="shared" si="1115"/>
        <v>-1.49008623188403</v>
      </c>
    </row>
    <row r="35705" spans="1:3" x14ac:dyDescent="0.3">
      <c r="A35705">
        <v>94</v>
      </c>
      <c r="B35705">
        <f t="shared" si="1114"/>
        <v>0.27647058823529413</v>
      </c>
      <c r="C35705">
        <f t="shared" si="1115"/>
        <v>-0.55835106344255647</v>
      </c>
    </row>
    <row r="35706" spans="1:3" x14ac:dyDescent="0.3">
      <c r="A35706">
        <v>238</v>
      </c>
      <c r="B35706">
        <f t="shared" si="1114"/>
        <v>0.7</v>
      </c>
      <c r="C35706">
        <f t="shared" si="1115"/>
        <v>-0.15490195998574319</v>
      </c>
    </row>
    <row r="35707" spans="1:3" x14ac:dyDescent="0.3">
      <c r="A35707">
        <v>2755655</v>
      </c>
      <c r="B35707">
        <f t="shared" si="1114"/>
        <v>8104.8676470588234</v>
      </c>
      <c r="C35707">
        <f t="shared" si="1115"/>
        <v>3.9087459271893037</v>
      </c>
    </row>
    <row r="35708" spans="1:3" x14ac:dyDescent="0.3">
      <c r="A35708">
        <v>424903</v>
      </c>
      <c r="B35708">
        <f t="shared" si="1114"/>
        <v>1249.714705882353</v>
      </c>
      <c r="C35708">
        <f t="shared" si="1115"/>
        <v>3.0968108803660312</v>
      </c>
    </row>
    <row r="35709" spans="1:3" x14ac:dyDescent="0.3">
      <c r="A35709">
        <v>91391</v>
      </c>
      <c r="B35709">
        <f t="shared" si="1114"/>
        <v>268.79705882352943</v>
      </c>
      <c r="C35709">
        <f t="shared" si="1115"/>
        <v>2.4294245123590952</v>
      </c>
    </row>
    <row r="35710" spans="1:3" x14ac:dyDescent="0.3">
      <c r="A35710">
        <v>368046767</v>
      </c>
      <c r="B35710">
        <f t="shared" si="1114"/>
        <v>1082490.4911764706</v>
      </c>
      <c r="C35710">
        <f t="shared" si="1115"/>
        <v>6.0344240901083355</v>
      </c>
    </row>
    <row r="35711" spans="1:3" x14ac:dyDescent="0.3">
      <c r="A35711">
        <v>25617</v>
      </c>
      <c r="B35711">
        <f t="shared" si="1114"/>
        <v>75.344117647058823</v>
      </c>
      <c r="C35711">
        <f t="shared" si="1115"/>
        <v>1.8770493512339808</v>
      </c>
    </row>
    <row r="35712" spans="1:3" x14ac:dyDescent="0.3">
      <c r="A35712">
        <v>21700</v>
      </c>
      <c r="B35712">
        <f t="shared" si="1114"/>
        <v>63.823529411764703</v>
      </c>
      <c r="C35712">
        <f t="shared" si="1115"/>
        <v>1.8049808168062744</v>
      </c>
    </row>
    <row r="35713" spans="1:3" x14ac:dyDescent="0.3">
      <c r="A35713">
        <v>7</v>
      </c>
      <c r="B35713">
        <f t="shared" si="1114"/>
        <v>2.0588235294117647E-2</v>
      </c>
      <c r="C35713">
        <f t="shared" si="1115"/>
        <v>-1.6863808770279982</v>
      </c>
    </row>
    <row r="35714" spans="1:3" x14ac:dyDescent="0.3">
      <c r="A35714">
        <v>979</v>
      </c>
      <c r="B35714">
        <f t="shared" ref="B35714:B35777" si="1116">A35714/340</f>
        <v>2.8794117647058823</v>
      </c>
      <c r="C35714">
        <f t="shared" ref="C35714:C35777" si="1117">LOG10(B35714)</f>
        <v>0.45930377476088269</v>
      </c>
    </row>
    <row r="35715" spans="1:3" x14ac:dyDescent="0.3">
      <c r="A35715">
        <v>7</v>
      </c>
      <c r="B35715">
        <f t="shared" si="1116"/>
        <v>2.0588235294117647E-2</v>
      </c>
      <c r="C35715">
        <f t="shared" si="1117"/>
        <v>-1.6863808770279982</v>
      </c>
    </row>
    <row r="35716" spans="1:3" x14ac:dyDescent="0.3">
      <c r="A35716">
        <v>77986052</v>
      </c>
      <c r="B35716">
        <f t="shared" si="1116"/>
        <v>229370.74117647059</v>
      </c>
      <c r="C35716">
        <f t="shared" si="1117"/>
        <v>5.3605380179417601</v>
      </c>
    </row>
    <row r="35717" spans="1:3" x14ac:dyDescent="0.3">
      <c r="A35717">
        <v>116216</v>
      </c>
      <c r="B35717">
        <f t="shared" si="1116"/>
        <v>341.81176470588235</v>
      </c>
      <c r="C35717">
        <f t="shared" si="1117"/>
        <v>2.5337870064798511</v>
      </c>
    </row>
    <row r="35718" spans="1:3" x14ac:dyDescent="0.3">
      <c r="A35718">
        <v>122</v>
      </c>
      <c r="B35718">
        <f t="shared" si="1116"/>
        <v>0.35882352941176471</v>
      </c>
      <c r="C35718">
        <f t="shared" si="1117"/>
        <v>-0.44511908636750691</v>
      </c>
    </row>
    <row r="35719" spans="1:3" x14ac:dyDescent="0.3">
      <c r="A35719">
        <v>40</v>
      </c>
      <c r="B35719">
        <f t="shared" si="1116"/>
        <v>0.11764705882352941</v>
      </c>
      <c r="C35719">
        <f t="shared" si="1117"/>
        <v>-0.92941892571429274</v>
      </c>
    </row>
    <row r="35720" spans="1:3" x14ac:dyDescent="0.3">
      <c r="A35720">
        <v>2954</v>
      </c>
      <c r="B35720">
        <f t="shared" si="1116"/>
        <v>8.6882352941176464</v>
      </c>
      <c r="C35720">
        <f t="shared" si="1117"/>
        <v>0.93893157393367555</v>
      </c>
    </row>
    <row r="35721" spans="1:3" x14ac:dyDescent="0.3">
      <c r="A35721">
        <v>3874</v>
      </c>
      <c r="B35721">
        <f t="shared" si="1116"/>
        <v>11.394117647058824</v>
      </c>
      <c r="C35721">
        <f t="shared" si="1117"/>
        <v>1.0566806993408369</v>
      </c>
    </row>
    <row r="35722" spans="1:3" x14ac:dyDescent="0.3">
      <c r="A35722">
        <v>4364</v>
      </c>
      <c r="B35722">
        <f t="shared" si="1116"/>
        <v>12.835294117647059</v>
      </c>
      <c r="C35722">
        <f t="shared" si="1117"/>
        <v>1.1084058248740492</v>
      </c>
    </row>
    <row r="35723" spans="1:3" x14ac:dyDescent="0.3">
      <c r="A35723">
        <v>100279</v>
      </c>
      <c r="B35723">
        <f t="shared" si="1116"/>
        <v>294.93823529411765</v>
      </c>
      <c r="C35723">
        <f t="shared" si="1117"/>
        <v>2.4697310774038028</v>
      </c>
    </row>
    <row r="35724" spans="1:3" x14ac:dyDescent="0.3">
      <c r="A35724">
        <v>7</v>
      </c>
      <c r="B35724">
        <f t="shared" si="1116"/>
        <v>2.0588235294117647E-2</v>
      </c>
      <c r="C35724">
        <f t="shared" si="1117"/>
        <v>-1.6863808770279982</v>
      </c>
    </row>
    <row r="35725" spans="1:3" x14ac:dyDescent="0.3">
      <c r="A35725">
        <v>19</v>
      </c>
      <c r="B35725">
        <f t="shared" si="1116"/>
        <v>5.5882352941176473E-2</v>
      </c>
      <c r="C35725">
        <f t="shared" si="1117"/>
        <v>-1.2527253160894261</v>
      </c>
    </row>
    <row r="35726" spans="1:3" x14ac:dyDescent="0.3">
      <c r="A35726">
        <v>152</v>
      </c>
      <c r="B35726">
        <f t="shared" si="1116"/>
        <v>0.44705882352941179</v>
      </c>
      <c r="C35726">
        <f t="shared" si="1117"/>
        <v>-0.34963532909748257</v>
      </c>
    </row>
    <row r="35727" spans="1:3" x14ac:dyDescent="0.3">
      <c r="A35727">
        <v>18</v>
      </c>
      <c r="B35727">
        <f t="shared" si="1116"/>
        <v>5.2941176470588235E-2</v>
      </c>
      <c r="C35727">
        <f t="shared" si="1117"/>
        <v>-1.2762064119389491</v>
      </c>
    </row>
    <row r="35728" spans="1:3" x14ac:dyDescent="0.3">
      <c r="A35728">
        <v>18</v>
      </c>
      <c r="B35728">
        <f t="shared" si="1116"/>
        <v>5.2941176470588235E-2</v>
      </c>
      <c r="C35728">
        <f t="shared" si="1117"/>
        <v>-1.2762064119389491</v>
      </c>
    </row>
    <row r="35729" spans="1:3" x14ac:dyDescent="0.3">
      <c r="A35729">
        <v>292283</v>
      </c>
      <c r="B35729">
        <f t="shared" si="1116"/>
        <v>859.65588235294115</v>
      </c>
      <c r="C35729">
        <f t="shared" si="1117"/>
        <v>2.9343246392631923</v>
      </c>
    </row>
    <row r="35730" spans="1:3" x14ac:dyDescent="0.3">
      <c r="A35730">
        <v>430</v>
      </c>
      <c r="B35730">
        <f t="shared" si="1116"/>
        <v>1.2647058823529411</v>
      </c>
      <c r="C35730">
        <f t="shared" si="1117"/>
        <v>0.10198953853733138</v>
      </c>
    </row>
    <row r="35731" spans="1:3" x14ac:dyDescent="0.3">
      <c r="A35731">
        <v>36</v>
      </c>
      <c r="B35731">
        <f t="shared" si="1116"/>
        <v>0.10588235294117647</v>
      </c>
      <c r="C35731">
        <f t="shared" si="1117"/>
        <v>-0.97517641627496787</v>
      </c>
    </row>
    <row r="35732" spans="1:3" x14ac:dyDescent="0.3">
      <c r="A35732">
        <v>30</v>
      </c>
      <c r="B35732">
        <f t="shared" si="1116"/>
        <v>8.8235294117647065E-2</v>
      </c>
      <c r="C35732">
        <f t="shared" si="1117"/>
        <v>-1.0543576623225928</v>
      </c>
    </row>
    <row r="35733" spans="1:3" x14ac:dyDescent="0.3">
      <c r="A35733">
        <v>5</v>
      </c>
      <c r="B35733">
        <f t="shared" si="1116"/>
        <v>1.4705882352941176E-2</v>
      </c>
      <c r="C35733">
        <f t="shared" si="1117"/>
        <v>-1.8325089127062364</v>
      </c>
    </row>
    <row r="35734" spans="1:3" x14ac:dyDescent="0.3">
      <c r="A35734">
        <v>446</v>
      </c>
      <c r="B35734">
        <f t="shared" si="1116"/>
        <v>1.3117647058823529</v>
      </c>
      <c r="C35734">
        <f t="shared" si="1117"/>
        <v>0.11785594166988675</v>
      </c>
    </row>
    <row r="35735" spans="1:3" x14ac:dyDescent="0.3">
      <c r="A35735">
        <v>744</v>
      </c>
      <c r="B35735">
        <f t="shared" si="1116"/>
        <v>2.1882352941176473</v>
      </c>
      <c r="C35735">
        <f t="shared" si="1117"/>
        <v>0.34009401850362364</v>
      </c>
    </row>
    <row r="35736" spans="1:3" x14ac:dyDescent="0.3">
      <c r="A35736">
        <v>15900</v>
      </c>
      <c r="B35736">
        <f t="shared" si="1116"/>
        <v>46.764705882352942</v>
      </c>
      <c r="C35736">
        <f t="shared" si="1117"/>
        <v>1.6699182072781964</v>
      </c>
    </row>
    <row r="35737" spans="1:3" x14ac:dyDescent="0.3">
      <c r="A35737">
        <v>3602</v>
      </c>
      <c r="B35737">
        <f t="shared" si="1116"/>
        <v>10.594117647058823</v>
      </c>
      <c r="C35737">
        <f t="shared" si="1117"/>
        <v>1.0250647914412594</v>
      </c>
    </row>
    <row r="35738" spans="1:3" x14ac:dyDescent="0.3">
      <c r="A35738">
        <v>23</v>
      </c>
      <c r="B35738">
        <f t="shared" si="1116"/>
        <v>6.7647058823529407E-2</v>
      </c>
      <c r="C35738">
        <f t="shared" si="1117"/>
        <v>-1.1697510810246623</v>
      </c>
    </row>
    <row r="35739" spans="1:3" x14ac:dyDescent="0.3">
      <c r="A35739">
        <v>3557</v>
      </c>
      <c r="B35739">
        <f t="shared" si="1116"/>
        <v>10.461764705882352</v>
      </c>
      <c r="C35739">
        <f t="shared" si="1117"/>
        <v>1.0196049481435252</v>
      </c>
    </row>
    <row r="35740" spans="1:3" x14ac:dyDescent="0.3">
      <c r="A35740">
        <v>302546</v>
      </c>
      <c r="B35740">
        <f t="shared" si="1116"/>
        <v>889.84117647058827</v>
      </c>
      <c r="C35740">
        <f t="shared" si="1117"/>
        <v>2.9493124984003405</v>
      </c>
    </row>
    <row r="35741" spans="1:3" x14ac:dyDescent="0.3">
      <c r="A35741">
        <v>20</v>
      </c>
      <c r="B35741">
        <f t="shared" si="1116"/>
        <v>5.8823529411764705E-2</v>
      </c>
      <c r="C35741">
        <f t="shared" si="1117"/>
        <v>-1.2304489213782739</v>
      </c>
    </row>
    <row r="35742" spans="1:3" x14ac:dyDescent="0.3">
      <c r="A35742">
        <v>398</v>
      </c>
      <c r="B35742">
        <f t="shared" si="1116"/>
        <v>1.1705882352941177</v>
      </c>
      <c r="C35742">
        <f t="shared" si="1117"/>
        <v>6.840415503143274E-2</v>
      </c>
    </row>
    <row r="35743" spans="1:3" x14ac:dyDescent="0.3">
      <c r="A35743">
        <v>1444</v>
      </c>
      <c r="B35743">
        <f t="shared" si="1116"/>
        <v>4.2470588235294118</v>
      </c>
      <c r="C35743">
        <f t="shared" si="1117"/>
        <v>0.6280882761913652</v>
      </c>
    </row>
    <row r="35744" spans="1:3" x14ac:dyDescent="0.3">
      <c r="A35744">
        <v>15</v>
      </c>
      <c r="B35744">
        <f t="shared" si="1116"/>
        <v>4.4117647058823532E-2</v>
      </c>
      <c r="C35744">
        <f t="shared" si="1117"/>
        <v>-1.3553876579865738</v>
      </c>
    </row>
    <row r="35745" spans="1:3" x14ac:dyDescent="0.3">
      <c r="A35745">
        <v>2325</v>
      </c>
      <c r="B35745">
        <f t="shared" si="1116"/>
        <v>6.8382352941176467</v>
      </c>
      <c r="C35745">
        <f t="shared" si="1117"/>
        <v>0.8349440401837176</v>
      </c>
    </row>
    <row r="35746" spans="1:3" x14ac:dyDescent="0.3">
      <c r="A35746">
        <v>39471</v>
      </c>
      <c r="B35746">
        <f t="shared" si="1116"/>
        <v>116.09117647058824</v>
      </c>
      <c r="C35746">
        <f t="shared" si="1117"/>
        <v>2.0647992123677121</v>
      </c>
    </row>
    <row r="35747" spans="1:3" x14ac:dyDescent="0.3">
      <c r="A35747">
        <v>288403</v>
      </c>
      <c r="B35747">
        <f t="shared" si="1116"/>
        <v>848.24411764705883</v>
      </c>
      <c r="C35747">
        <f t="shared" si="1117"/>
        <v>2.9285208566080119</v>
      </c>
    </row>
    <row r="35748" spans="1:3" x14ac:dyDescent="0.3">
      <c r="A35748">
        <v>2616961</v>
      </c>
      <c r="B35748">
        <f t="shared" si="1116"/>
        <v>7696.9441176470591</v>
      </c>
      <c r="C35748">
        <f t="shared" si="1117"/>
        <v>3.8863183334497462</v>
      </c>
    </row>
    <row r="35749" spans="1:3" x14ac:dyDescent="0.3">
      <c r="A35749">
        <v>597</v>
      </c>
      <c r="B35749">
        <f t="shared" si="1116"/>
        <v>1.7558823529411764</v>
      </c>
      <c r="C35749">
        <f t="shared" si="1117"/>
        <v>0.24449541408711395</v>
      </c>
    </row>
    <row r="35750" spans="1:3" x14ac:dyDescent="0.3">
      <c r="A35750">
        <v>3</v>
      </c>
      <c r="B35750">
        <f t="shared" si="1116"/>
        <v>8.8235294117647058E-3</v>
      </c>
      <c r="C35750">
        <f t="shared" si="1117"/>
        <v>-2.0543576623225928</v>
      </c>
    </row>
    <row r="35751" spans="1:3" x14ac:dyDescent="0.3">
      <c r="A35751">
        <v>20</v>
      </c>
      <c r="B35751">
        <f t="shared" si="1116"/>
        <v>5.8823529411764705E-2</v>
      </c>
      <c r="C35751">
        <f t="shared" si="1117"/>
        <v>-1.2304489213782739</v>
      </c>
    </row>
    <row r="35752" spans="1:3" x14ac:dyDescent="0.3">
      <c r="A35752">
        <v>1288460</v>
      </c>
      <c r="B35752">
        <f t="shared" si="1116"/>
        <v>3789.5882352941176</v>
      </c>
      <c r="C35752">
        <f t="shared" si="1117"/>
        <v>3.5785920234628872</v>
      </c>
    </row>
    <row r="35753" spans="1:3" x14ac:dyDescent="0.3">
      <c r="A35753">
        <v>1760055</v>
      </c>
      <c r="B35753">
        <f t="shared" si="1116"/>
        <v>5176.6323529411766</v>
      </c>
      <c r="C35753">
        <f t="shared" si="1117"/>
        <v>3.7140473222624006</v>
      </c>
    </row>
    <row r="35754" spans="1:3" x14ac:dyDescent="0.3">
      <c r="A35754">
        <v>8</v>
      </c>
      <c r="B35754">
        <f t="shared" si="1116"/>
        <v>2.3529411764705882E-2</v>
      </c>
      <c r="C35754">
        <f t="shared" si="1117"/>
        <v>-1.6283889300503116</v>
      </c>
    </row>
    <row r="35755" spans="1:3" x14ac:dyDescent="0.3">
      <c r="A35755">
        <v>38504425</v>
      </c>
      <c r="B35755">
        <f t="shared" si="1116"/>
        <v>113248.30882352941</v>
      </c>
      <c r="C35755">
        <f t="shared" si="1117"/>
        <v>5.0540317252624138</v>
      </c>
    </row>
    <row r="35756" spans="1:3" x14ac:dyDescent="0.3">
      <c r="A35756">
        <v>621</v>
      </c>
      <c r="B35756">
        <f t="shared" si="1116"/>
        <v>1.8264705882352941</v>
      </c>
      <c r="C35756">
        <f t="shared" si="1117"/>
        <v>0.26161268313432506</v>
      </c>
    </row>
    <row r="35757" spans="1:3" x14ac:dyDescent="0.3">
      <c r="A35757">
        <v>89</v>
      </c>
      <c r="B35757">
        <f t="shared" si="1116"/>
        <v>0.26176470588235295</v>
      </c>
      <c r="C35757">
        <f t="shared" si="1117"/>
        <v>-0.58208891039734234</v>
      </c>
    </row>
    <row r="35758" spans="1:3" x14ac:dyDescent="0.3">
      <c r="A35758">
        <v>1637</v>
      </c>
      <c r="B35758">
        <f t="shared" si="1116"/>
        <v>4.8147058823529409</v>
      </c>
      <c r="C35758">
        <f t="shared" si="1117"/>
        <v>0.68256976236968625</v>
      </c>
    </row>
    <row r="35759" spans="1:3" x14ac:dyDescent="0.3">
      <c r="A35759">
        <v>3766</v>
      </c>
      <c r="B35759">
        <f t="shared" si="1116"/>
        <v>11.076470588235294</v>
      </c>
      <c r="C35759">
        <f t="shared" si="1117"/>
        <v>1.0444013986383909</v>
      </c>
    </row>
    <row r="35760" spans="1:3" x14ac:dyDescent="0.3">
      <c r="A35760">
        <v>481</v>
      </c>
      <c r="B35760">
        <f t="shared" si="1116"/>
        <v>1.4147058823529413</v>
      </c>
      <c r="C35760">
        <f t="shared" si="1117"/>
        <v>0.15066615933157668</v>
      </c>
    </row>
    <row r="35761" spans="1:3" x14ac:dyDescent="0.3">
      <c r="A35761">
        <v>14</v>
      </c>
      <c r="B35761">
        <f t="shared" si="1116"/>
        <v>4.1176470588235294E-2</v>
      </c>
      <c r="C35761">
        <f t="shared" si="1117"/>
        <v>-1.3853508813640172</v>
      </c>
    </row>
    <row r="35762" spans="1:3" x14ac:dyDescent="0.3">
      <c r="A35762">
        <v>157</v>
      </c>
      <c r="B35762">
        <f t="shared" si="1116"/>
        <v>0.46176470588235297</v>
      </c>
      <c r="C35762">
        <f t="shared" si="1117"/>
        <v>-0.33557926463302135</v>
      </c>
    </row>
    <row r="35763" spans="1:3" x14ac:dyDescent="0.3">
      <c r="A35763">
        <v>80</v>
      </c>
      <c r="B35763">
        <f t="shared" si="1116"/>
        <v>0.23529411764705882</v>
      </c>
      <c r="C35763">
        <f t="shared" si="1117"/>
        <v>-0.62838893005031149</v>
      </c>
    </row>
    <row r="35764" spans="1:3" x14ac:dyDescent="0.3">
      <c r="A35764">
        <v>3</v>
      </c>
      <c r="B35764">
        <f t="shared" si="1116"/>
        <v>8.8235294117647058E-3</v>
      </c>
      <c r="C35764">
        <f t="shared" si="1117"/>
        <v>-2.0543576623225928</v>
      </c>
    </row>
    <row r="35765" spans="1:3" x14ac:dyDescent="0.3">
      <c r="A35765">
        <v>95</v>
      </c>
      <c r="B35765">
        <f t="shared" si="1116"/>
        <v>0.27941176470588236</v>
      </c>
      <c r="C35765">
        <f t="shared" si="1117"/>
        <v>-0.55375531175340731</v>
      </c>
    </row>
    <row r="35766" spans="1:3" x14ac:dyDescent="0.3">
      <c r="A35766">
        <v>1834</v>
      </c>
      <c r="B35766">
        <f t="shared" si="1116"/>
        <v>5.3941176470588239</v>
      </c>
      <c r="C35766">
        <f t="shared" si="1117"/>
        <v>0.73192041429174715</v>
      </c>
    </row>
    <row r="35767" spans="1:3" x14ac:dyDescent="0.3">
      <c r="A35767">
        <v>6839</v>
      </c>
      <c r="B35767">
        <f t="shared" si="1116"/>
        <v>20.11470588235294</v>
      </c>
      <c r="C35767">
        <f t="shared" si="1117"/>
        <v>1.3035136866907748</v>
      </c>
    </row>
    <row r="35768" spans="1:3" x14ac:dyDescent="0.3">
      <c r="A35768">
        <v>9945</v>
      </c>
      <c r="B35768">
        <f t="shared" si="1116"/>
        <v>29.25</v>
      </c>
      <c r="C35768">
        <f t="shared" si="1117"/>
        <v>1.4661258704181992</v>
      </c>
    </row>
    <row r="35769" spans="1:3" x14ac:dyDescent="0.3">
      <c r="A35769">
        <v>30</v>
      </c>
      <c r="B35769">
        <f t="shared" si="1116"/>
        <v>8.8235294117647065E-2</v>
      </c>
      <c r="C35769">
        <f t="shared" si="1117"/>
        <v>-1.0543576623225928</v>
      </c>
    </row>
    <row r="35770" spans="1:3" x14ac:dyDescent="0.3">
      <c r="A35770">
        <v>80</v>
      </c>
      <c r="B35770">
        <f t="shared" si="1116"/>
        <v>0.23529411764705882</v>
      </c>
      <c r="C35770">
        <f t="shared" si="1117"/>
        <v>-0.62838893005031149</v>
      </c>
    </row>
    <row r="35771" spans="1:3" x14ac:dyDescent="0.3">
      <c r="A35771">
        <v>8</v>
      </c>
      <c r="B35771">
        <f t="shared" si="1116"/>
        <v>2.3529411764705882E-2</v>
      </c>
      <c r="C35771">
        <f t="shared" si="1117"/>
        <v>-1.6283889300503116</v>
      </c>
    </row>
    <row r="35772" spans="1:3" x14ac:dyDescent="0.3">
      <c r="A35772">
        <v>489915</v>
      </c>
      <c r="B35772">
        <f t="shared" si="1116"/>
        <v>1440.9264705882354</v>
      </c>
      <c r="C35772">
        <f t="shared" si="1117"/>
        <v>3.1586418196533077</v>
      </c>
    </row>
    <row r="35773" spans="1:3" x14ac:dyDescent="0.3">
      <c r="A35773">
        <v>543</v>
      </c>
      <c r="B35773">
        <f t="shared" si="1116"/>
        <v>1.5970588235294119</v>
      </c>
      <c r="C35773">
        <f t="shared" si="1117"/>
        <v>0.20332091254659185</v>
      </c>
    </row>
    <row r="35774" spans="1:3" x14ac:dyDescent="0.3">
      <c r="A35774">
        <v>500</v>
      </c>
      <c r="B35774">
        <f t="shared" si="1116"/>
        <v>1.4705882352941178</v>
      </c>
      <c r="C35774">
        <f t="shared" si="1117"/>
        <v>0.16749108729376372</v>
      </c>
    </row>
    <row r="35775" spans="1:3" x14ac:dyDescent="0.3">
      <c r="A35775">
        <v>1493</v>
      </c>
      <c r="B35775">
        <f t="shared" si="1116"/>
        <v>4.3911764705882357</v>
      </c>
      <c r="C35775">
        <f t="shared" si="1117"/>
        <v>0.64258089068277036</v>
      </c>
    </row>
    <row r="35776" spans="1:3" x14ac:dyDescent="0.3">
      <c r="A35776">
        <v>12025438</v>
      </c>
      <c r="B35776">
        <f t="shared" si="1116"/>
        <v>35368.935294117648</v>
      </c>
      <c r="C35776">
        <f t="shared" si="1117"/>
        <v>4.5486219865082997</v>
      </c>
    </row>
    <row r="35777" spans="1:3" x14ac:dyDescent="0.3">
      <c r="A35777">
        <v>1092</v>
      </c>
      <c r="B35777">
        <f t="shared" si="1116"/>
        <v>3.2117647058823531</v>
      </c>
      <c r="C35777">
        <f t="shared" si="1117"/>
        <v>0.50674372132646328</v>
      </c>
    </row>
    <row r="35778" spans="1:3" x14ac:dyDescent="0.3">
      <c r="A35778">
        <v>121</v>
      </c>
      <c r="B35778">
        <f t="shared" ref="B35778:B35841" si="1118">A35778/340</f>
        <v>0.35588235294117648</v>
      </c>
      <c r="C35778">
        <f t="shared" ref="C35778:C35841" si="1119">LOG10(B35778)</f>
        <v>-0.44869354672580503</v>
      </c>
    </row>
    <row r="35779" spans="1:3" x14ac:dyDescent="0.3">
      <c r="A35779">
        <v>14</v>
      </c>
      <c r="B35779">
        <f t="shared" si="1118"/>
        <v>4.1176470588235294E-2</v>
      </c>
      <c r="C35779">
        <f t="shared" si="1119"/>
        <v>-1.3853508813640172</v>
      </c>
    </row>
    <row r="35780" spans="1:3" x14ac:dyDescent="0.3">
      <c r="A35780">
        <v>98</v>
      </c>
      <c r="B35780">
        <f t="shared" si="1118"/>
        <v>0.28823529411764703</v>
      </c>
      <c r="C35780">
        <f t="shared" si="1119"/>
        <v>-0.54025284134976026</v>
      </c>
    </row>
    <row r="35781" spans="1:3" x14ac:dyDescent="0.3">
      <c r="A35781" s="39">
        <v>2958000000</v>
      </c>
      <c r="B35781">
        <f t="shared" si="1118"/>
        <v>8700000</v>
      </c>
      <c r="C35781">
        <f t="shared" si="1119"/>
        <v>6.9395192526186182</v>
      </c>
    </row>
    <row r="35782" spans="1:3" x14ac:dyDescent="0.3">
      <c r="A35782">
        <v>3450</v>
      </c>
      <c r="B35782">
        <f t="shared" si="1118"/>
        <v>10.147058823529411</v>
      </c>
      <c r="C35782">
        <f t="shared" si="1119"/>
        <v>1.0063401780310191</v>
      </c>
    </row>
    <row r="35783" spans="1:3" x14ac:dyDescent="0.3">
      <c r="A35783">
        <v>889408</v>
      </c>
      <c r="B35783">
        <f t="shared" si="1118"/>
        <v>2615.9058823529413</v>
      </c>
      <c r="C35783">
        <f t="shared" si="1119"/>
        <v>3.417622114457247</v>
      </c>
    </row>
    <row r="35784" spans="1:3" x14ac:dyDescent="0.3">
      <c r="A35784">
        <v>16434</v>
      </c>
      <c r="B35784">
        <f t="shared" si="1118"/>
        <v>48.335294117647059</v>
      </c>
      <c r="C35784">
        <f t="shared" si="1119"/>
        <v>1.68426436559535</v>
      </c>
    </row>
    <row r="35785" spans="1:3" x14ac:dyDescent="0.3">
      <c r="A35785">
        <v>10832</v>
      </c>
      <c r="B35785">
        <f t="shared" si="1118"/>
        <v>31.858823529411765</v>
      </c>
      <c r="C35785">
        <f t="shared" si="1119"/>
        <v>1.5032297342988139</v>
      </c>
    </row>
    <row r="35786" spans="1:3" x14ac:dyDescent="0.3">
      <c r="A35786">
        <v>61</v>
      </c>
      <c r="B35786">
        <f t="shared" si="1118"/>
        <v>0.17941176470588235</v>
      </c>
      <c r="C35786">
        <f t="shared" si="1119"/>
        <v>-0.74614908203148811</v>
      </c>
    </row>
    <row r="35787" spans="1:3" x14ac:dyDescent="0.3">
      <c r="A35787">
        <v>69</v>
      </c>
      <c r="B35787">
        <f t="shared" si="1118"/>
        <v>0.20294117647058824</v>
      </c>
      <c r="C35787">
        <f t="shared" si="1119"/>
        <v>-0.69262982630499981</v>
      </c>
    </row>
    <row r="35788" spans="1:3" x14ac:dyDescent="0.3">
      <c r="A35788">
        <v>530481</v>
      </c>
      <c r="B35788">
        <f t="shared" si="1118"/>
        <v>1560.2382352941177</v>
      </c>
      <c r="C35788">
        <f t="shared" si="1119"/>
        <v>3.1931909165430286</v>
      </c>
    </row>
    <row r="35789" spans="1:3" x14ac:dyDescent="0.3">
      <c r="A35789">
        <v>8</v>
      </c>
      <c r="B35789">
        <f t="shared" si="1118"/>
        <v>2.3529411764705882E-2</v>
      </c>
      <c r="C35789">
        <f t="shared" si="1119"/>
        <v>-1.6283889300503116</v>
      </c>
    </row>
    <row r="35790" spans="1:3" x14ac:dyDescent="0.3">
      <c r="A35790">
        <v>2568</v>
      </c>
      <c r="B35790">
        <f t="shared" si="1118"/>
        <v>7.552941176470588</v>
      </c>
      <c r="C35790">
        <f t="shared" si="1119"/>
        <v>0.8781161023545605</v>
      </c>
    </row>
    <row r="35791" spans="1:3" x14ac:dyDescent="0.3">
      <c r="A35791">
        <v>60366</v>
      </c>
      <c r="B35791">
        <f t="shared" si="1118"/>
        <v>177.54705882352943</v>
      </c>
      <c r="C35791">
        <f t="shared" si="1119"/>
        <v>2.2493134823414285</v>
      </c>
    </row>
    <row r="35792" spans="1:3" x14ac:dyDescent="0.3">
      <c r="A35792">
        <v>385147126</v>
      </c>
      <c r="B35792">
        <f t="shared" si="1118"/>
        <v>1132785.6647058823</v>
      </c>
      <c r="C35792">
        <f t="shared" si="1119"/>
        <v>6.0541477444253857</v>
      </c>
    </row>
    <row r="35793" spans="1:3" x14ac:dyDescent="0.3">
      <c r="A35793">
        <v>80</v>
      </c>
      <c r="B35793">
        <f t="shared" si="1118"/>
        <v>0.23529411764705882</v>
      </c>
      <c r="C35793">
        <f t="shared" si="1119"/>
        <v>-0.62838893005031149</v>
      </c>
    </row>
    <row r="35794" spans="1:3" x14ac:dyDescent="0.3">
      <c r="A35794">
        <v>27333</v>
      </c>
      <c r="B35794">
        <f t="shared" si="1118"/>
        <v>80.391176470588235</v>
      </c>
      <c r="C35794">
        <f t="shared" si="1119"/>
        <v>1.9052083843153349</v>
      </c>
    </row>
    <row r="35795" spans="1:3" x14ac:dyDescent="0.3">
      <c r="A35795">
        <v>1430</v>
      </c>
      <c r="B35795">
        <f t="shared" si="1118"/>
        <v>4.2058823529411766</v>
      </c>
      <c r="C35795">
        <f t="shared" si="1119"/>
        <v>0.62385712042280672</v>
      </c>
    </row>
    <row r="35796" spans="1:3" x14ac:dyDescent="0.3">
      <c r="A35796">
        <v>13905</v>
      </c>
      <c r="B35796">
        <f t="shared" si="1118"/>
        <v>40.897058823529413</v>
      </c>
      <c r="C35796">
        <f t="shared" si="1119"/>
        <v>1.6116920761579232</v>
      </c>
    </row>
    <row r="35797" spans="1:3" x14ac:dyDescent="0.3">
      <c r="A35797">
        <v>25141</v>
      </c>
      <c r="B35797">
        <f t="shared" si="1118"/>
        <v>73.944117647058818</v>
      </c>
      <c r="C35797">
        <f t="shared" si="1119"/>
        <v>1.8689036310031735</v>
      </c>
    </row>
    <row r="35798" spans="1:3" x14ac:dyDescent="0.3">
      <c r="A35798">
        <v>57538</v>
      </c>
      <c r="B35798">
        <f t="shared" si="1118"/>
        <v>169.22941176470587</v>
      </c>
      <c r="C35798">
        <f t="shared" si="1119"/>
        <v>2.2284758448558208</v>
      </c>
    </row>
    <row r="35799" spans="1:3" x14ac:dyDescent="0.3">
      <c r="A35799">
        <v>39200454</v>
      </c>
      <c r="B35799">
        <f t="shared" si="1118"/>
        <v>115295.45294117647</v>
      </c>
      <c r="C35799">
        <f t="shared" si="1119"/>
        <v>5.0618121797882285</v>
      </c>
    </row>
    <row r="35800" spans="1:3" x14ac:dyDescent="0.3">
      <c r="A35800">
        <v>3129657</v>
      </c>
      <c r="B35800">
        <f t="shared" si="1118"/>
        <v>9204.873529411765</v>
      </c>
      <c r="C35800">
        <f t="shared" si="1119"/>
        <v>3.964017825881216</v>
      </c>
    </row>
    <row r="35801" spans="1:3" x14ac:dyDescent="0.3">
      <c r="A35801">
        <v>5</v>
      </c>
      <c r="B35801">
        <f t="shared" si="1118"/>
        <v>1.4705882352941176E-2</v>
      </c>
      <c r="C35801">
        <f t="shared" si="1119"/>
        <v>-1.8325089127062364</v>
      </c>
    </row>
    <row r="35802" spans="1:3" x14ac:dyDescent="0.3">
      <c r="A35802">
        <v>24</v>
      </c>
      <c r="B35802">
        <f t="shared" si="1118"/>
        <v>7.0588235294117646E-2</v>
      </c>
      <c r="C35802">
        <f t="shared" si="1119"/>
        <v>-1.151267675330649</v>
      </c>
    </row>
    <row r="35803" spans="1:3" x14ac:dyDescent="0.3">
      <c r="A35803">
        <v>2271312</v>
      </c>
      <c r="B35803">
        <f t="shared" si="1118"/>
        <v>6680.3294117647056</v>
      </c>
      <c r="C35803">
        <f t="shared" si="1119"/>
        <v>3.8247978783714127</v>
      </c>
    </row>
    <row r="35804" spans="1:3" x14ac:dyDescent="0.3">
      <c r="A35804">
        <v>262</v>
      </c>
      <c r="B35804">
        <f t="shared" si="1118"/>
        <v>0.77058823529411768</v>
      </c>
      <c r="C35804">
        <f t="shared" si="1119"/>
        <v>-0.11317762572250965</v>
      </c>
    </row>
    <row r="35805" spans="1:3" x14ac:dyDescent="0.3">
      <c r="A35805">
        <v>55</v>
      </c>
      <c r="B35805">
        <f t="shared" si="1118"/>
        <v>0.16176470588235295</v>
      </c>
      <c r="C35805">
        <f t="shared" si="1119"/>
        <v>-0.79111622754801125</v>
      </c>
    </row>
    <row r="35806" spans="1:3" x14ac:dyDescent="0.3">
      <c r="A35806">
        <v>3244</v>
      </c>
      <c r="B35806">
        <f t="shared" si="1118"/>
        <v>9.5411764705882351</v>
      </c>
      <c r="C35806">
        <f t="shared" si="1119"/>
        <v>0.97960192849686334</v>
      </c>
    </row>
    <row r="35807" spans="1:3" x14ac:dyDescent="0.3">
      <c r="A35807">
        <v>211</v>
      </c>
      <c r="B35807">
        <f t="shared" si="1118"/>
        <v>0.62058823529411766</v>
      </c>
      <c r="C35807">
        <f t="shared" si="1119"/>
        <v>-0.20719646174456244</v>
      </c>
    </row>
    <row r="35808" spans="1:3" x14ac:dyDescent="0.3">
      <c r="A35808">
        <v>3415</v>
      </c>
      <c r="B35808">
        <f t="shared" si="1118"/>
        <v>10.044117647058824</v>
      </c>
      <c r="C35808">
        <f t="shared" si="1119"/>
        <v>1.0019117909752964</v>
      </c>
    </row>
    <row r="35809" spans="1:3" x14ac:dyDescent="0.3">
      <c r="A35809">
        <v>245</v>
      </c>
      <c r="B35809">
        <f t="shared" si="1118"/>
        <v>0.72058823529411764</v>
      </c>
      <c r="C35809">
        <f t="shared" si="1119"/>
        <v>-0.14231283267772266</v>
      </c>
    </row>
    <row r="35810" spans="1:3" x14ac:dyDescent="0.3">
      <c r="A35810">
        <v>17</v>
      </c>
      <c r="B35810">
        <f t="shared" si="1118"/>
        <v>0.05</v>
      </c>
      <c r="C35810">
        <f t="shared" si="1119"/>
        <v>-1.3010299956639813</v>
      </c>
    </row>
    <row r="35811" spans="1:3" x14ac:dyDescent="0.3">
      <c r="A35811">
        <v>4680312</v>
      </c>
      <c r="B35811">
        <f t="shared" si="1118"/>
        <v>13765.623529411765</v>
      </c>
      <c r="C35811">
        <f t="shared" si="1119"/>
        <v>4.1387958880322735</v>
      </c>
    </row>
    <row r="35812" spans="1:3" x14ac:dyDescent="0.3">
      <c r="A35812">
        <v>3647</v>
      </c>
      <c r="B35812">
        <f t="shared" si="1118"/>
        <v>10.726470588235294</v>
      </c>
      <c r="C35812">
        <f t="shared" si="1119"/>
        <v>1.0304568462715262</v>
      </c>
    </row>
    <row r="35813" spans="1:3" x14ac:dyDescent="0.3">
      <c r="A35813">
        <v>17</v>
      </c>
      <c r="B35813">
        <f t="shared" si="1118"/>
        <v>0.05</v>
      </c>
      <c r="C35813">
        <f t="shared" si="1119"/>
        <v>-1.3010299956639813</v>
      </c>
    </row>
    <row r="35814" spans="1:3" x14ac:dyDescent="0.3">
      <c r="A35814">
        <v>11766</v>
      </c>
      <c r="B35814">
        <f t="shared" si="1118"/>
        <v>34.60588235294118</v>
      </c>
      <c r="C35814">
        <f t="shared" si="1119"/>
        <v>1.5391499270091726</v>
      </c>
    </row>
    <row r="35815" spans="1:3" x14ac:dyDescent="0.3">
      <c r="A35815">
        <v>25</v>
      </c>
      <c r="B35815">
        <f t="shared" si="1118"/>
        <v>7.3529411764705885E-2</v>
      </c>
      <c r="C35815">
        <f t="shared" si="1119"/>
        <v>-1.1335389083702174</v>
      </c>
    </row>
    <row r="35816" spans="1:3" x14ac:dyDescent="0.3">
      <c r="A35816">
        <v>15</v>
      </c>
      <c r="B35816">
        <f t="shared" si="1118"/>
        <v>4.4117647058823532E-2</v>
      </c>
      <c r="C35816">
        <f t="shared" si="1119"/>
        <v>-1.3553876579865738</v>
      </c>
    </row>
    <row r="35817" spans="1:3" x14ac:dyDescent="0.3">
      <c r="A35817">
        <v>35</v>
      </c>
      <c r="B35817">
        <f t="shared" si="1118"/>
        <v>0.10294117647058823</v>
      </c>
      <c r="C35817">
        <f t="shared" si="1119"/>
        <v>-0.98741087269197947</v>
      </c>
    </row>
    <row r="35818" spans="1:3" x14ac:dyDescent="0.3">
      <c r="A35818">
        <v>94</v>
      </c>
      <c r="B35818">
        <f t="shared" si="1118"/>
        <v>0.27647058823529413</v>
      </c>
      <c r="C35818">
        <f t="shared" si="1119"/>
        <v>-0.55835106344255647</v>
      </c>
    </row>
    <row r="35819" spans="1:3" x14ac:dyDescent="0.3">
      <c r="A35819">
        <v>8</v>
      </c>
      <c r="B35819">
        <f t="shared" si="1118"/>
        <v>2.3529411764705882E-2</v>
      </c>
      <c r="C35819">
        <f t="shared" si="1119"/>
        <v>-1.6283889300503116</v>
      </c>
    </row>
    <row r="35820" spans="1:3" x14ac:dyDescent="0.3">
      <c r="A35820">
        <v>8</v>
      </c>
      <c r="B35820">
        <f t="shared" si="1118"/>
        <v>2.3529411764705882E-2</v>
      </c>
      <c r="C35820">
        <f t="shared" si="1119"/>
        <v>-1.6283889300503116</v>
      </c>
    </row>
    <row r="35821" spans="1:3" x14ac:dyDescent="0.3">
      <c r="A35821">
        <v>485041</v>
      </c>
      <c r="B35821">
        <f t="shared" si="1118"/>
        <v>1426.5911764705882</v>
      </c>
      <c r="C35821">
        <f t="shared" si="1119"/>
        <v>3.1542995335624262</v>
      </c>
    </row>
    <row r="35822" spans="1:3" x14ac:dyDescent="0.3">
      <c r="A35822">
        <v>40124</v>
      </c>
      <c r="B35822">
        <f t="shared" si="1118"/>
        <v>118.01176470588236</v>
      </c>
      <c r="C35822">
        <f t="shared" si="1119"/>
        <v>2.0719253046973085</v>
      </c>
    </row>
    <row r="35823" spans="1:3" x14ac:dyDescent="0.3">
      <c r="A35823">
        <v>6</v>
      </c>
      <c r="B35823">
        <f t="shared" si="1118"/>
        <v>1.7647058823529412E-2</v>
      </c>
      <c r="C35823">
        <f t="shared" si="1119"/>
        <v>-1.7533276666586115</v>
      </c>
    </row>
    <row r="35824" spans="1:3" x14ac:dyDescent="0.3">
      <c r="A35824">
        <v>117728761</v>
      </c>
      <c r="B35824">
        <f t="shared" si="1118"/>
        <v>346261.06176470587</v>
      </c>
      <c r="C35824">
        <f t="shared" si="1119"/>
        <v>5.5394036564021363</v>
      </c>
    </row>
    <row r="35825" spans="1:3" x14ac:dyDescent="0.3">
      <c r="A35825">
        <v>180</v>
      </c>
      <c r="B35825">
        <f t="shared" si="1118"/>
        <v>0.52941176470588236</v>
      </c>
      <c r="C35825">
        <f t="shared" si="1119"/>
        <v>-0.27620641193894907</v>
      </c>
    </row>
    <row r="35826" spans="1:3" x14ac:dyDescent="0.3">
      <c r="A35826">
        <v>13023</v>
      </c>
      <c r="B35826">
        <f t="shared" si="1118"/>
        <v>38.30294117647059</v>
      </c>
      <c r="C35826">
        <f t="shared" si="1119"/>
        <v>1.5832321235161073</v>
      </c>
    </row>
    <row r="35827" spans="1:3" x14ac:dyDescent="0.3">
      <c r="A35827">
        <v>232763540</v>
      </c>
      <c r="B35827">
        <f t="shared" si="1118"/>
        <v>684598.6470588235</v>
      </c>
      <c r="C35827">
        <f t="shared" si="1119"/>
        <v>5.8354360365262696</v>
      </c>
    </row>
    <row r="35828" spans="1:3" x14ac:dyDescent="0.3">
      <c r="A35828">
        <v>18458</v>
      </c>
      <c r="B35828">
        <f t="shared" si="1118"/>
        <v>54.288235294117648</v>
      </c>
      <c r="C35828">
        <f t="shared" si="1119"/>
        <v>1.7347057246086515</v>
      </c>
    </row>
    <row r="35829" spans="1:3" x14ac:dyDescent="0.3">
      <c r="A35829">
        <v>77445336</v>
      </c>
      <c r="B35829">
        <f t="shared" si="1118"/>
        <v>227780.4</v>
      </c>
      <c r="C35829">
        <f t="shared" si="1119"/>
        <v>5.3575163512704673</v>
      </c>
    </row>
    <row r="35830" spans="1:3" x14ac:dyDescent="0.3">
      <c r="A35830">
        <v>182380</v>
      </c>
      <c r="B35830">
        <f t="shared" si="1118"/>
        <v>536.41176470588232</v>
      </c>
      <c r="C35830">
        <f t="shared" si="1119"/>
        <v>2.7294982943302246</v>
      </c>
    </row>
    <row r="35831" spans="1:3" x14ac:dyDescent="0.3">
      <c r="A35831">
        <v>13938</v>
      </c>
      <c r="B35831">
        <f t="shared" si="1118"/>
        <v>40.994117647058822</v>
      </c>
      <c r="C35831">
        <f t="shared" si="1119"/>
        <v>1.612721543141624</v>
      </c>
    </row>
    <row r="35832" spans="1:3" x14ac:dyDescent="0.3">
      <c r="A35832">
        <v>169</v>
      </c>
      <c r="B35832">
        <f t="shared" si="1118"/>
        <v>0.49705882352941178</v>
      </c>
      <c r="C35832">
        <f t="shared" si="1119"/>
        <v>-0.30359221242858159</v>
      </c>
    </row>
    <row r="35833" spans="1:3" x14ac:dyDescent="0.3">
      <c r="A35833">
        <v>127</v>
      </c>
      <c r="B35833">
        <f t="shared" si="1118"/>
        <v>0.37352941176470589</v>
      </c>
      <c r="C35833">
        <f t="shared" si="1119"/>
        <v>-0.42767519608629823</v>
      </c>
    </row>
    <row r="35834" spans="1:3" x14ac:dyDescent="0.3">
      <c r="A35834">
        <v>38</v>
      </c>
      <c r="B35834">
        <f t="shared" si="1118"/>
        <v>0.11176470588235295</v>
      </c>
      <c r="C35834">
        <f t="shared" si="1119"/>
        <v>-0.95169532042544491</v>
      </c>
    </row>
    <row r="35835" spans="1:3" x14ac:dyDescent="0.3">
      <c r="A35835">
        <v>68</v>
      </c>
      <c r="B35835">
        <f t="shared" si="1118"/>
        <v>0.2</v>
      </c>
      <c r="C35835">
        <f t="shared" si="1119"/>
        <v>-0.69897000433601875</v>
      </c>
    </row>
    <row r="35836" spans="1:3" x14ac:dyDescent="0.3">
      <c r="A35836">
        <v>1823801</v>
      </c>
      <c r="B35836">
        <f t="shared" si="1118"/>
        <v>5364.1205882352942</v>
      </c>
      <c r="C35836">
        <f t="shared" si="1119"/>
        <v>3.7294985324563146</v>
      </c>
    </row>
    <row r="35837" spans="1:3" x14ac:dyDescent="0.3">
      <c r="A35837">
        <v>71502</v>
      </c>
      <c r="B35837">
        <f t="shared" si="1118"/>
        <v>210.3</v>
      </c>
      <c r="C35837">
        <f t="shared" si="1119"/>
        <v>2.3228392726863212</v>
      </c>
    </row>
    <row r="35838" spans="1:3" x14ac:dyDescent="0.3">
      <c r="A35838">
        <v>5234</v>
      </c>
      <c r="B35838">
        <f t="shared" si="1118"/>
        <v>15.394117647058824</v>
      </c>
      <c r="C35838">
        <f t="shared" si="1119"/>
        <v>1.1873548012616071</v>
      </c>
    </row>
    <row r="35839" spans="1:3" x14ac:dyDescent="0.3">
      <c r="A35839">
        <v>29982</v>
      </c>
      <c r="B35839">
        <f t="shared" si="1118"/>
        <v>88.182352941176475</v>
      </c>
      <c r="C35839">
        <f t="shared" si="1119"/>
        <v>1.9453816827839754</v>
      </c>
    </row>
    <row r="35840" spans="1:3" x14ac:dyDescent="0.3">
      <c r="A35840">
        <v>554</v>
      </c>
      <c r="B35840">
        <f t="shared" si="1118"/>
        <v>1.6294117647058823</v>
      </c>
      <c r="C35840">
        <f t="shared" si="1119"/>
        <v>0.21203084768617461</v>
      </c>
    </row>
    <row r="35841" spans="1:3" x14ac:dyDescent="0.3">
      <c r="A35841">
        <v>61</v>
      </c>
      <c r="B35841">
        <f t="shared" si="1118"/>
        <v>0.17941176470588235</v>
      </c>
      <c r="C35841">
        <f t="shared" si="1119"/>
        <v>-0.74614908203148811</v>
      </c>
    </row>
    <row r="35842" spans="1:3" x14ac:dyDescent="0.3">
      <c r="A35842">
        <v>3</v>
      </c>
      <c r="B35842">
        <f t="shared" ref="B35842:B35905" si="1120">A35842/340</f>
        <v>8.8235294117647058E-3</v>
      </c>
      <c r="C35842">
        <f t="shared" ref="C35842:C35905" si="1121">LOG10(B35842)</f>
        <v>-2.0543576623225928</v>
      </c>
    </row>
    <row r="35843" spans="1:3" x14ac:dyDescent="0.3">
      <c r="A35843">
        <v>336</v>
      </c>
      <c r="B35843">
        <f t="shared" si="1120"/>
        <v>0.9882352941176471</v>
      </c>
      <c r="C35843">
        <f t="shared" si="1121"/>
        <v>-5.1396396524110563E-3</v>
      </c>
    </row>
    <row r="35844" spans="1:3" x14ac:dyDescent="0.3">
      <c r="A35844">
        <v>4218</v>
      </c>
      <c r="B35844">
        <f t="shared" si="1120"/>
        <v>12.405882352941177</v>
      </c>
      <c r="C35844">
        <f t="shared" si="1121"/>
        <v>1.0936276583612126</v>
      </c>
    </row>
    <row r="35845" spans="1:3" x14ac:dyDescent="0.3">
      <c r="A35845">
        <v>141</v>
      </c>
      <c r="B35845">
        <f t="shared" si="1120"/>
        <v>0.4147058823529412</v>
      </c>
      <c r="C35845">
        <f t="shared" si="1121"/>
        <v>-0.38225980438687518</v>
      </c>
    </row>
    <row r="35846" spans="1:3" x14ac:dyDescent="0.3">
      <c r="A35846">
        <v>7</v>
      </c>
      <c r="B35846">
        <f t="shared" si="1120"/>
        <v>2.0588235294117647E-2</v>
      </c>
      <c r="C35846">
        <f t="shared" si="1121"/>
        <v>-1.6863808770279982</v>
      </c>
    </row>
    <row r="35847" spans="1:3" x14ac:dyDescent="0.3">
      <c r="A35847">
        <v>524</v>
      </c>
      <c r="B35847">
        <f t="shared" si="1120"/>
        <v>1.5411764705882354</v>
      </c>
      <c r="C35847">
        <f t="shared" si="1121"/>
        <v>0.18785236994147156</v>
      </c>
    </row>
    <row r="35848" spans="1:3" x14ac:dyDescent="0.3">
      <c r="A35848">
        <v>12182</v>
      </c>
      <c r="B35848">
        <f t="shared" si="1120"/>
        <v>35.829411764705881</v>
      </c>
      <c r="C35848">
        <f t="shared" si="1121"/>
        <v>1.5542396781231473</v>
      </c>
    </row>
    <row r="35849" spans="1:3" x14ac:dyDescent="0.3">
      <c r="A35849">
        <v>87</v>
      </c>
      <c r="B35849">
        <f t="shared" si="1120"/>
        <v>0.25588235294117645</v>
      </c>
      <c r="C35849">
        <f t="shared" si="1121"/>
        <v>-0.59195966442363668</v>
      </c>
    </row>
    <row r="35850" spans="1:3" x14ac:dyDescent="0.3">
      <c r="A35850">
        <v>1126872</v>
      </c>
      <c r="B35850">
        <f t="shared" si="1120"/>
        <v>3314.329411764706</v>
      </c>
      <c r="C35850">
        <f t="shared" si="1121"/>
        <v>3.5203956708310509</v>
      </c>
    </row>
    <row r="35851" spans="1:3" x14ac:dyDescent="0.3">
      <c r="A35851">
        <v>2221</v>
      </c>
      <c r="B35851">
        <f t="shared" si="1120"/>
        <v>6.5323529411764705</v>
      </c>
      <c r="C35851">
        <f t="shared" si="1121"/>
        <v>0.81506964150621886</v>
      </c>
    </row>
    <row r="35852" spans="1:3" x14ac:dyDescent="0.3">
      <c r="A35852">
        <v>526</v>
      </c>
      <c r="B35852">
        <f t="shared" si="1120"/>
        <v>1.5470588235294118</v>
      </c>
      <c r="C35852">
        <f t="shared" si="1121"/>
        <v>0.18950682711148395</v>
      </c>
    </row>
    <row r="35853" spans="1:3" x14ac:dyDescent="0.3">
      <c r="A35853">
        <v>6325</v>
      </c>
      <c r="B35853">
        <f t="shared" si="1120"/>
        <v>18.602941176470587</v>
      </c>
      <c r="C35853">
        <f t="shared" si="1121"/>
        <v>1.2695816128056003</v>
      </c>
    </row>
    <row r="35854" spans="1:3" x14ac:dyDescent="0.3">
      <c r="A35854">
        <v>34</v>
      </c>
      <c r="B35854">
        <f t="shared" si="1120"/>
        <v>0.1</v>
      </c>
      <c r="C35854">
        <f t="shared" si="1121"/>
        <v>-1</v>
      </c>
    </row>
    <row r="35855" spans="1:3" x14ac:dyDescent="0.3">
      <c r="A35855">
        <v>20</v>
      </c>
      <c r="B35855">
        <f t="shared" si="1120"/>
        <v>5.8823529411764705E-2</v>
      </c>
      <c r="C35855">
        <f t="shared" si="1121"/>
        <v>-1.2304489213782739</v>
      </c>
    </row>
    <row r="35856" spans="1:3" x14ac:dyDescent="0.3">
      <c r="A35856">
        <v>1517</v>
      </c>
      <c r="B35856">
        <f t="shared" si="1120"/>
        <v>4.4617647058823531</v>
      </c>
      <c r="C35856">
        <f t="shared" si="1121"/>
        <v>0.64950666374447541</v>
      </c>
    </row>
    <row r="35857" spans="1:3" x14ac:dyDescent="0.3">
      <c r="A35857">
        <v>184</v>
      </c>
      <c r="B35857">
        <f t="shared" si="1120"/>
        <v>0.54117647058823526</v>
      </c>
      <c r="C35857">
        <f t="shared" si="1121"/>
        <v>-0.2666610940327187</v>
      </c>
    </row>
    <row r="35858" spans="1:3" x14ac:dyDescent="0.3">
      <c r="A35858">
        <v>2159</v>
      </c>
      <c r="B35858">
        <f t="shared" si="1120"/>
        <v>6.35</v>
      </c>
      <c r="C35858">
        <f t="shared" si="1121"/>
        <v>0.80277372529197566</v>
      </c>
    </row>
    <row r="35859" spans="1:3" x14ac:dyDescent="0.3">
      <c r="A35859">
        <v>6</v>
      </c>
      <c r="B35859">
        <f t="shared" si="1120"/>
        <v>1.7647058823529412E-2</v>
      </c>
      <c r="C35859">
        <f t="shared" si="1121"/>
        <v>-1.7533276666586115</v>
      </c>
    </row>
    <row r="35860" spans="1:3" x14ac:dyDescent="0.3">
      <c r="A35860">
        <v>6</v>
      </c>
      <c r="B35860">
        <f t="shared" si="1120"/>
        <v>1.7647058823529412E-2</v>
      </c>
      <c r="C35860">
        <f t="shared" si="1121"/>
        <v>-1.7533276666586115</v>
      </c>
    </row>
    <row r="35861" spans="1:3" x14ac:dyDescent="0.3">
      <c r="A35861">
        <v>5921</v>
      </c>
      <c r="B35861">
        <f t="shared" si="1120"/>
        <v>17.414705882352941</v>
      </c>
      <c r="C35861">
        <f t="shared" si="1121"/>
        <v>1.2409161440397452</v>
      </c>
    </row>
    <row r="35862" spans="1:3" x14ac:dyDescent="0.3">
      <c r="A35862">
        <v>1802</v>
      </c>
      <c r="B35862">
        <f t="shared" si="1120"/>
        <v>5.3</v>
      </c>
      <c r="C35862">
        <f t="shared" si="1121"/>
        <v>0.72427586960078905</v>
      </c>
    </row>
    <row r="35863" spans="1:3" x14ac:dyDescent="0.3">
      <c r="A35863">
        <v>34</v>
      </c>
      <c r="B35863">
        <f t="shared" si="1120"/>
        <v>0.1</v>
      </c>
      <c r="C35863">
        <f t="shared" si="1121"/>
        <v>-1</v>
      </c>
    </row>
    <row r="35864" spans="1:3" x14ac:dyDescent="0.3">
      <c r="A35864">
        <v>181</v>
      </c>
      <c r="B35864">
        <f t="shared" si="1120"/>
        <v>0.53235294117647058</v>
      </c>
      <c r="C35864">
        <f t="shared" si="1121"/>
        <v>-0.27380034217307064</v>
      </c>
    </row>
    <row r="35865" spans="1:3" x14ac:dyDescent="0.3">
      <c r="A35865">
        <v>14</v>
      </c>
      <c r="B35865">
        <f t="shared" si="1120"/>
        <v>4.1176470588235294E-2</v>
      </c>
      <c r="C35865">
        <f t="shared" si="1121"/>
        <v>-1.3853508813640172</v>
      </c>
    </row>
    <row r="35866" spans="1:3" x14ac:dyDescent="0.3">
      <c r="A35866">
        <v>75</v>
      </c>
      <c r="B35866">
        <f t="shared" si="1120"/>
        <v>0.22058823529411764</v>
      </c>
      <c r="C35866">
        <f t="shared" si="1121"/>
        <v>-0.65641765365055504</v>
      </c>
    </row>
    <row r="35867" spans="1:3" x14ac:dyDescent="0.3">
      <c r="A35867">
        <v>756023</v>
      </c>
      <c r="B35867">
        <f t="shared" si="1120"/>
        <v>2223.5970588235296</v>
      </c>
      <c r="C35867">
        <f t="shared" si="1121"/>
        <v>3.3470560909207783</v>
      </c>
    </row>
    <row r="35868" spans="1:3" x14ac:dyDescent="0.3">
      <c r="A35868">
        <v>97616</v>
      </c>
      <c r="B35868">
        <f t="shared" si="1120"/>
        <v>287.10588235294119</v>
      </c>
      <c r="C35868">
        <f t="shared" si="1121"/>
        <v>2.4580420906060572</v>
      </c>
    </row>
    <row r="35869" spans="1:3" x14ac:dyDescent="0.3">
      <c r="A35869">
        <v>54</v>
      </c>
      <c r="B35869">
        <f t="shared" si="1120"/>
        <v>0.1588235294117647</v>
      </c>
      <c r="C35869">
        <f t="shared" si="1121"/>
        <v>-0.79908515721928663</v>
      </c>
    </row>
    <row r="35870" spans="1:3" x14ac:dyDescent="0.3">
      <c r="A35870">
        <v>316</v>
      </c>
      <c r="B35870">
        <f t="shared" si="1120"/>
        <v>0.92941176470588238</v>
      </c>
      <c r="C35870">
        <f t="shared" si="1121"/>
        <v>-3.1791834423851292E-2</v>
      </c>
    </row>
    <row r="35871" spans="1:3" x14ac:dyDescent="0.3">
      <c r="A35871">
        <v>341733</v>
      </c>
      <c r="B35871">
        <f t="shared" si="1120"/>
        <v>1005.0970588235294</v>
      </c>
      <c r="C35871">
        <f t="shared" si="1121"/>
        <v>3.0022080021308062</v>
      </c>
    </row>
    <row r="35872" spans="1:3" x14ac:dyDescent="0.3">
      <c r="A35872">
        <v>18110</v>
      </c>
      <c r="B35872">
        <f t="shared" si="1120"/>
        <v>53.264705882352942</v>
      </c>
      <c r="C35872">
        <f t="shared" si="1121"/>
        <v>1.7264395332718032</v>
      </c>
    </row>
    <row r="35873" spans="1:3" x14ac:dyDescent="0.3">
      <c r="A35873">
        <v>54712232</v>
      </c>
      <c r="B35873">
        <f t="shared" si="1120"/>
        <v>160918.32941176472</v>
      </c>
      <c r="C35873">
        <f t="shared" si="1121"/>
        <v>5.2066055152550641</v>
      </c>
    </row>
    <row r="35874" spans="1:3" x14ac:dyDescent="0.3">
      <c r="A35874">
        <v>889</v>
      </c>
      <c r="B35874">
        <f t="shared" si="1120"/>
        <v>2.6147058823529412</v>
      </c>
      <c r="C35874">
        <f t="shared" si="1121"/>
        <v>0.41742284392795859</v>
      </c>
    </row>
    <row r="35875" spans="1:3" x14ac:dyDescent="0.3">
      <c r="A35875">
        <v>21580</v>
      </c>
      <c r="B35875">
        <f t="shared" si="1120"/>
        <v>63.470588235294116</v>
      </c>
      <c r="C35875">
        <f t="shared" si="1121"/>
        <v>1.8025725233046368</v>
      </c>
    </row>
    <row r="35876" spans="1:3" x14ac:dyDescent="0.3">
      <c r="A35876">
        <v>6162</v>
      </c>
      <c r="B35876">
        <f t="shared" si="1120"/>
        <v>18.123529411764707</v>
      </c>
      <c r="C35876">
        <f t="shared" si="1121"/>
        <v>1.2582427769386668</v>
      </c>
    </row>
    <row r="35877" spans="1:3" x14ac:dyDescent="0.3">
      <c r="A35877">
        <v>40</v>
      </c>
      <c r="B35877">
        <f t="shared" si="1120"/>
        <v>0.11764705882352941</v>
      </c>
      <c r="C35877">
        <f t="shared" si="1121"/>
        <v>-0.92941892571429274</v>
      </c>
    </row>
    <row r="35878" spans="1:3" x14ac:dyDescent="0.3">
      <c r="A35878">
        <v>12</v>
      </c>
      <c r="B35878">
        <f t="shared" si="1120"/>
        <v>3.5294117647058823E-2</v>
      </c>
      <c r="C35878">
        <f t="shared" si="1121"/>
        <v>-1.4522976709946303</v>
      </c>
    </row>
    <row r="35879" spans="1:3" x14ac:dyDescent="0.3">
      <c r="A35879">
        <v>670173</v>
      </c>
      <c r="B35879">
        <f t="shared" si="1120"/>
        <v>1971.0970588235293</v>
      </c>
      <c r="C35879">
        <f t="shared" si="1121"/>
        <v>3.2947080099078834</v>
      </c>
    </row>
    <row r="35880" spans="1:3" x14ac:dyDescent="0.3">
      <c r="A35880">
        <v>5725</v>
      </c>
      <c r="B35880">
        <f t="shared" si="1120"/>
        <v>16.838235294117649</v>
      </c>
      <c r="C35880">
        <f t="shared" si="1121"/>
        <v>1.2262965739696705</v>
      </c>
    </row>
    <row r="35881" spans="1:3" x14ac:dyDescent="0.3">
      <c r="A35881">
        <v>3529470</v>
      </c>
      <c r="B35881">
        <f t="shared" si="1120"/>
        <v>10380.794117647059</v>
      </c>
      <c r="C35881">
        <f t="shared" si="1121"/>
        <v>4.0162305777629479</v>
      </c>
    </row>
    <row r="35882" spans="1:3" x14ac:dyDescent="0.3">
      <c r="A35882">
        <v>6038</v>
      </c>
      <c r="B35882">
        <f t="shared" si="1120"/>
        <v>17.758823529411764</v>
      </c>
      <c r="C35882">
        <f t="shared" si="1121"/>
        <v>1.2494141916448238</v>
      </c>
    </row>
    <row r="35883" spans="1:3" x14ac:dyDescent="0.3">
      <c r="A35883" s="39">
        <v>3821000000</v>
      </c>
      <c r="B35883">
        <f t="shared" si="1120"/>
        <v>11238235.294117646</v>
      </c>
      <c r="C35883">
        <f t="shared" si="1121"/>
        <v>7.0506981206461541</v>
      </c>
    </row>
    <row r="35884" spans="1:3" x14ac:dyDescent="0.3">
      <c r="A35884">
        <v>6524</v>
      </c>
      <c r="B35884">
        <f t="shared" si="1120"/>
        <v>19.188235294117646</v>
      </c>
      <c r="C35884">
        <f t="shared" si="1121"/>
        <v>1.283035035325983</v>
      </c>
    </row>
    <row r="35885" spans="1:3" x14ac:dyDescent="0.3">
      <c r="A35885">
        <v>28</v>
      </c>
      <c r="B35885">
        <f t="shared" si="1120"/>
        <v>8.2352941176470587E-2</v>
      </c>
      <c r="C35885">
        <f t="shared" si="1121"/>
        <v>-1.0843208857000359</v>
      </c>
    </row>
    <row r="35886" spans="1:3" x14ac:dyDescent="0.3">
      <c r="A35886">
        <v>113414</v>
      </c>
      <c r="B35886">
        <f t="shared" si="1120"/>
        <v>333.57058823529411</v>
      </c>
      <c r="C35886">
        <f t="shared" si="1121"/>
        <v>2.5231877508079421</v>
      </c>
    </row>
    <row r="35887" spans="1:3" x14ac:dyDescent="0.3">
      <c r="A35887">
        <v>10</v>
      </c>
      <c r="B35887">
        <f t="shared" si="1120"/>
        <v>2.9411764705882353E-2</v>
      </c>
      <c r="C35887">
        <f t="shared" si="1121"/>
        <v>-1.5314789170422551</v>
      </c>
    </row>
    <row r="35888" spans="1:3" x14ac:dyDescent="0.3">
      <c r="A35888">
        <v>43</v>
      </c>
      <c r="B35888">
        <f t="shared" si="1120"/>
        <v>0.12647058823529411</v>
      </c>
      <c r="C35888">
        <f t="shared" si="1121"/>
        <v>-0.89801046146266861</v>
      </c>
    </row>
    <row r="35889" spans="1:3" x14ac:dyDescent="0.3">
      <c r="A35889">
        <v>1160</v>
      </c>
      <c r="B35889">
        <f t="shared" si="1120"/>
        <v>3.4117647058823528</v>
      </c>
      <c r="C35889">
        <f t="shared" si="1121"/>
        <v>0.53297907218466334</v>
      </c>
    </row>
    <row r="35890" spans="1:3" x14ac:dyDescent="0.3">
      <c r="A35890">
        <v>334606808</v>
      </c>
      <c r="B35890">
        <f t="shared" si="1120"/>
        <v>984137.67058823525</v>
      </c>
      <c r="C35890">
        <f t="shared" si="1121"/>
        <v>5.9930558559462064</v>
      </c>
    </row>
    <row r="35891" spans="1:3" x14ac:dyDescent="0.3">
      <c r="A35891">
        <v>2486</v>
      </c>
      <c r="B35891">
        <f t="shared" si="1120"/>
        <v>7.3117647058823527</v>
      </c>
      <c r="C35891">
        <f t="shared" si="1121"/>
        <v>0.86402220726337087</v>
      </c>
    </row>
    <row r="35892" spans="1:3" x14ac:dyDescent="0.3">
      <c r="A35892">
        <v>17</v>
      </c>
      <c r="B35892">
        <f t="shared" si="1120"/>
        <v>0.05</v>
      </c>
      <c r="C35892">
        <f t="shared" si="1121"/>
        <v>-1.3010299956639813</v>
      </c>
    </row>
    <row r="35893" spans="1:3" x14ac:dyDescent="0.3">
      <c r="A35893">
        <v>11063</v>
      </c>
      <c r="B35893">
        <f t="shared" si="1120"/>
        <v>32.538235294117648</v>
      </c>
      <c r="C35893">
        <f t="shared" si="1121"/>
        <v>1.5123939953491696</v>
      </c>
    </row>
    <row r="35894" spans="1:3" x14ac:dyDescent="0.3">
      <c r="A35894">
        <v>9359</v>
      </c>
      <c r="B35894">
        <f t="shared" si="1120"/>
        <v>27.526470588235295</v>
      </c>
      <c r="C35894">
        <f t="shared" si="1121"/>
        <v>1.4397505302339861</v>
      </c>
    </row>
    <row r="35895" spans="1:3" x14ac:dyDescent="0.3">
      <c r="A35895">
        <v>20</v>
      </c>
      <c r="B35895">
        <f t="shared" si="1120"/>
        <v>5.8823529411764705E-2</v>
      </c>
      <c r="C35895">
        <f t="shared" si="1121"/>
        <v>-1.2304489213782739</v>
      </c>
    </row>
    <row r="35896" spans="1:3" x14ac:dyDescent="0.3">
      <c r="A35896">
        <v>193</v>
      </c>
      <c r="B35896">
        <f t="shared" si="1120"/>
        <v>0.56764705882352939</v>
      </c>
      <c r="C35896">
        <f t="shared" si="1121"/>
        <v>-0.24592160803448138</v>
      </c>
    </row>
    <row r="35897" spans="1:3" x14ac:dyDescent="0.3">
      <c r="A35897">
        <v>114615</v>
      </c>
      <c r="B35897">
        <f t="shared" si="1120"/>
        <v>337.10294117647061</v>
      </c>
      <c r="C35897">
        <f t="shared" si="1121"/>
        <v>2.5277625416967036</v>
      </c>
    </row>
    <row r="35898" spans="1:3" x14ac:dyDescent="0.3">
      <c r="A35898">
        <v>503</v>
      </c>
      <c r="B35898">
        <f t="shared" si="1120"/>
        <v>1.4794117647058824</v>
      </c>
      <c r="C35898">
        <f t="shared" si="1121"/>
        <v>0.1700890680136723</v>
      </c>
    </row>
    <row r="35899" spans="1:3" x14ac:dyDescent="0.3">
      <c r="A35899">
        <v>3158982</v>
      </c>
      <c r="B35899">
        <f t="shared" si="1120"/>
        <v>9291.123529411765</v>
      </c>
      <c r="C35899">
        <f t="shared" si="1121"/>
        <v>3.968068234243411</v>
      </c>
    </row>
    <row r="35900" spans="1:3" x14ac:dyDescent="0.3">
      <c r="A35900">
        <v>361</v>
      </c>
      <c r="B35900">
        <f t="shared" si="1120"/>
        <v>1.0617647058823529</v>
      </c>
      <c r="C35900">
        <f t="shared" si="1121"/>
        <v>2.6028284863402799E-2</v>
      </c>
    </row>
    <row r="35901" spans="1:3" x14ac:dyDescent="0.3">
      <c r="A35901">
        <v>23030</v>
      </c>
      <c r="B35901">
        <f t="shared" si="1120"/>
        <v>67.735294117647058</v>
      </c>
      <c r="C35901">
        <f t="shared" si="1121"/>
        <v>1.830815020921976</v>
      </c>
    </row>
    <row r="35902" spans="1:3" x14ac:dyDescent="0.3">
      <c r="A35902">
        <v>277</v>
      </c>
      <c r="B35902">
        <f t="shared" si="1120"/>
        <v>0.81470588235294117</v>
      </c>
      <c r="C35902">
        <f t="shared" si="1121"/>
        <v>-8.8999147977806572E-2</v>
      </c>
    </row>
    <row r="35903" spans="1:3" x14ac:dyDescent="0.3">
      <c r="A35903">
        <v>562</v>
      </c>
      <c r="B35903">
        <f t="shared" si="1120"/>
        <v>1.6529411764705881</v>
      </c>
      <c r="C35903">
        <f t="shared" si="1121"/>
        <v>0.21825739852680595</v>
      </c>
    </row>
    <row r="35904" spans="1:3" x14ac:dyDescent="0.3">
      <c r="A35904">
        <v>19</v>
      </c>
      <c r="B35904">
        <f t="shared" si="1120"/>
        <v>5.5882352941176473E-2</v>
      </c>
      <c r="C35904">
        <f t="shared" si="1121"/>
        <v>-1.2527253160894261</v>
      </c>
    </row>
    <row r="35905" spans="1:3" x14ac:dyDescent="0.3">
      <c r="A35905">
        <v>51</v>
      </c>
      <c r="B35905">
        <f t="shared" si="1120"/>
        <v>0.15</v>
      </c>
      <c r="C35905">
        <f t="shared" si="1121"/>
        <v>-0.82390874094431876</v>
      </c>
    </row>
    <row r="35906" spans="1:3" x14ac:dyDescent="0.3">
      <c r="A35906">
        <v>8</v>
      </c>
      <c r="B35906">
        <f t="shared" ref="B35906:B35969" si="1122">A35906/340</f>
        <v>2.3529411764705882E-2</v>
      </c>
      <c r="C35906">
        <f t="shared" ref="C35906:C35969" si="1123">LOG10(B35906)</f>
        <v>-1.6283889300503116</v>
      </c>
    </row>
    <row r="35907" spans="1:3" x14ac:dyDescent="0.3">
      <c r="A35907">
        <v>4275696</v>
      </c>
      <c r="B35907">
        <f t="shared" si="1122"/>
        <v>12575.576470588236</v>
      </c>
      <c r="C35907">
        <f t="shared" si="1123"/>
        <v>4.0995279024561633</v>
      </c>
    </row>
    <row r="35908" spans="1:3" x14ac:dyDescent="0.3">
      <c r="A35908">
        <v>1093</v>
      </c>
      <c r="B35908">
        <f t="shared" si="1122"/>
        <v>3.2147058823529413</v>
      </c>
      <c r="C35908">
        <f t="shared" si="1123"/>
        <v>0.50714124490744772</v>
      </c>
    </row>
    <row r="35909" spans="1:3" x14ac:dyDescent="0.3">
      <c r="A35909">
        <v>5301</v>
      </c>
      <c r="B35909">
        <f t="shared" si="1122"/>
        <v>15.591176470588236</v>
      </c>
      <c r="C35909">
        <f t="shared" si="1123"/>
        <v>1.1928788871841713</v>
      </c>
    </row>
    <row r="35910" spans="1:3" x14ac:dyDescent="0.3">
      <c r="A35910">
        <v>613</v>
      </c>
      <c r="B35910">
        <f t="shared" si="1122"/>
        <v>1.8029411764705883</v>
      </c>
      <c r="C35910">
        <f t="shared" si="1123"/>
        <v>0.25598155747615992</v>
      </c>
    </row>
    <row r="35911" spans="1:3" x14ac:dyDescent="0.3">
      <c r="A35911">
        <v>133</v>
      </c>
      <c r="B35911">
        <f t="shared" si="1122"/>
        <v>0.39117647058823529</v>
      </c>
      <c r="C35911">
        <f t="shared" si="1123"/>
        <v>-0.40762727607516935</v>
      </c>
    </row>
    <row r="35912" spans="1:3" x14ac:dyDescent="0.3">
      <c r="A35912">
        <v>61</v>
      </c>
      <c r="B35912">
        <f t="shared" si="1122"/>
        <v>0.17941176470588235</v>
      </c>
      <c r="C35912">
        <f t="shared" si="1123"/>
        <v>-0.74614908203148811</v>
      </c>
    </row>
    <row r="35913" spans="1:3" x14ac:dyDescent="0.3">
      <c r="A35913">
        <v>176</v>
      </c>
      <c r="B35913">
        <f t="shared" si="1122"/>
        <v>0.51764705882352946</v>
      </c>
      <c r="C35913">
        <f t="shared" si="1123"/>
        <v>-0.28596624922810526</v>
      </c>
    </row>
    <row r="35914" spans="1:3" x14ac:dyDescent="0.3">
      <c r="A35914">
        <v>1062</v>
      </c>
      <c r="B35914">
        <f t="shared" si="1122"/>
        <v>3.1235294117647059</v>
      </c>
      <c r="C35914">
        <f t="shared" si="1123"/>
        <v>0.49464559970319516</v>
      </c>
    </row>
    <row r="35915" spans="1:3" x14ac:dyDescent="0.3">
      <c r="A35915">
        <v>26463</v>
      </c>
      <c r="B35915">
        <f t="shared" si="1122"/>
        <v>77.832352941176467</v>
      </c>
      <c r="C35915">
        <f t="shared" si="1123"/>
        <v>1.891160159755247</v>
      </c>
    </row>
    <row r="35916" spans="1:3" x14ac:dyDescent="0.3">
      <c r="A35916">
        <v>2388</v>
      </c>
      <c r="B35916">
        <f t="shared" si="1122"/>
        <v>7.0235294117647058</v>
      </c>
      <c r="C35916">
        <f t="shared" si="1123"/>
        <v>0.84655540541507635</v>
      </c>
    </row>
    <row r="35917" spans="1:3" x14ac:dyDescent="0.3">
      <c r="A35917">
        <v>8335</v>
      </c>
      <c r="B35917">
        <f t="shared" si="1122"/>
        <v>24.514705882352942</v>
      </c>
      <c r="C35917">
        <f t="shared" si="1123"/>
        <v>1.3894266871217691</v>
      </c>
    </row>
    <row r="35918" spans="1:3" x14ac:dyDescent="0.3">
      <c r="A35918">
        <v>87</v>
      </c>
      <c r="B35918">
        <f t="shared" si="1122"/>
        <v>0.25588235294117645</v>
      </c>
      <c r="C35918">
        <f t="shared" si="1123"/>
        <v>-0.59195966442363668</v>
      </c>
    </row>
    <row r="35919" spans="1:3" x14ac:dyDescent="0.3">
      <c r="A35919">
        <v>879032</v>
      </c>
      <c r="B35919">
        <f t="shared" si="1122"/>
        <v>2585.3882352941177</v>
      </c>
      <c r="C35919">
        <f t="shared" si="1123"/>
        <v>3.4125257682368173</v>
      </c>
    </row>
    <row r="35920" spans="1:3" x14ac:dyDescent="0.3">
      <c r="A35920">
        <v>31</v>
      </c>
      <c r="B35920">
        <f t="shared" si="1122"/>
        <v>9.1176470588235289E-2</v>
      </c>
      <c r="C35920">
        <f t="shared" si="1123"/>
        <v>-1.0401172232079825</v>
      </c>
    </row>
    <row r="35921" spans="1:3" x14ac:dyDescent="0.3">
      <c r="A35921">
        <v>438</v>
      </c>
      <c r="B35921">
        <f t="shared" si="1122"/>
        <v>1.2882352941176471</v>
      </c>
      <c r="C35921">
        <f t="shared" si="1123"/>
        <v>0.10999519346184444</v>
      </c>
    </row>
    <row r="35922" spans="1:3" x14ac:dyDescent="0.3">
      <c r="A35922">
        <v>42</v>
      </c>
      <c r="B35922">
        <f t="shared" si="1122"/>
        <v>0.12352941176470589</v>
      </c>
      <c r="C35922">
        <f t="shared" si="1123"/>
        <v>-0.90822962664435469</v>
      </c>
    </row>
    <row r="35923" spans="1:3" x14ac:dyDescent="0.3">
      <c r="A35923">
        <v>2418</v>
      </c>
      <c r="B35923">
        <f t="shared" si="1122"/>
        <v>7.1117647058823525</v>
      </c>
      <c r="C35923">
        <f t="shared" si="1123"/>
        <v>0.85197737948249797</v>
      </c>
    </row>
    <row r="35924" spans="1:3" x14ac:dyDescent="0.3">
      <c r="A35924">
        <v>99</v>
      </c>
      <c r="B35924">
        <f t="shared" si="1122"/>
        <v>0.29117647058823531</v>
      </c>
      <c r="C35924">
        <f t="shared" si="1123"/>
        <v>-0.53584372244470513</v>
      </c>
    </row>
    <row r="35925" spans="1:3" x14ac:dyDescent="0.3">
      <c r="A35925">
        <v>1152915</v>
      </c>
      <c r="B35925">
        <f t="shared" si="1122"/>
        <v>3390.9264705882351</v>
      </c>
      <c r="C35925">
        <f t="shared" si="1123"/>
        <v>3.5303183725666414</v>
      </c>
    </row>
    <row r="35926" spans="1:3" x14ac:dyDescent="0.3">
      <c r="A35926">
        <v>83</v>
      </c>
      <c r="B35926">
        <f t="shared" si="1122"/>
        <v>0.24411764705882352</v>
      </c>
      <c r="C35926">
        <f t="shared" si="1123"/>
        <v>-0.61240082466618129</v>
      </c>
    </row>
    <row r="35927" spans="1:3" x14ac:dyDescent="0.3">
      <c r="A35927">
        <v>1952081</v>
      </c>
      <c r="B35927">
        <f t="shared" si="1122"/>
        <v>5741.4147058823528</v>
      </c>
      <c r="C35927">
        <f t="shared" si="1123"/>
        <v>3.7590189173556237</v>
      </c>
    </row>
    <row r="35928" spans="1:3" x14ac:dyDescent="0.3">
      <c r="A35928">
        <v>10450</v>
      </c>
      <c r="B35928">
        <f t="shared" si="1122"/>
        <v>30.735294117647058</v>
      </c>
      <c r="C35928">
        <f t="shared" si="1123"/>
        <v>1.4876373734048176</v>
      </c>
    </row>
    <row r="35929" spans="1:3" x14ac:dyDescent="0.3">
      <c r="A35929">
        <v>414</v>
      </c>
      <c r="B35929">
        <f t="shared" si="1122"/>
        <v>1.2176470588235293</v>
      </c>
      <c r="C35929">
        <f t="shared" si="1123"/>
        <v>8.5521424078643785E-2</v>
      </c>
    </row>
    <row r="35930" spans="1:3" x14ac:dyDescent="0.3">
      <c r="A35930">
        <v>50620</v>
      </c>
      <c r="B35930">
        <f t="shared" si="1122"/>
        <v>148.88235294117646</v>
      </c>
      <c r="C35930">
        <f t="shared" si="1123"/>
        <v>2.1728432237799802</v>
      </c>
    </row>
    <row r="35931" spans="1:3" x14ac:dyDescent="0.3">
      <c r="A35931">
        <v>6485</v>
      </c>
      <c r="B35931">
        <f t="shared" si="1122"/>
        <v>19.073529411764707</v>
      </c>
      <c r="C35931">
        <f t="shared" si="1123"/>
        <v>1.2804310633778437</v>
      </c>
    </row>
    <row r="35932" spans="1:3" x14ac:dyDescent="0.3">
      <c r="A35932">
        <v>29213635</v>
      </c>
      <c r="B35932">
        <f t="shared" si="1122"/>
        <v>85922.455882352937</v>
      </c>
      <c r="C35932">
        <f t="shared" si="1123"/>
        <v>4.9341066817739065</v>
      </c>
    </row>
    <row r="35933" spans="1:3" x14ac:dyDescent="0.3">
      <c r="A35933">
        <v>151770811</v>
      </c>
      <c r="B35933">
        <f t="shared" si="1122"/>
        <v>446384.73823529412</v>
      </c>
      <c r="C35933">
        <f t="shared" si="1123"/>
        <v>5.6497093377809984</v>
      </c>
    </row>
    <row r="35934" spans="1:3" x14ac:dyDescent="0.3">
      <c r="A35934">
        <v>7713</v>
      </c>
      <c r="B35934">
        <f t="shared" si="1122"/>
        <v>22.685294117647057</v>
      </c>
      <c r="C35934">
        <f t="shared" si="1123"/>
        <v>1.3557444143202679</v>
      </c>
    </row>
    <row r="35935" spans="1:3" x14ac:dyDescent="0.3">
      <c r="A35935">
        <v>39</v>
      </c>
      <c r="B35935">
        <f t="shared" si="1122"/>
        <v>0.11470588235294117</v>
      </c>
      <c r="C35935">
        <f t="shared" si="1123"/>
        <v>-0.94041431001575593</v>
      </c>
    </row>
    <row r="35936" spans="1:3" x14ac:dyDescent="0.3">
      <c r="A35936">
        <v>2967979</v>
      </c>
      <c r="B35936">
        <f t="shared" si="1122"/>
        <v>8729.35</v>
      </c>
      <c r="C35936">
        <f t="shared" si="1123"/>
        <v>3.9409819067155483</v>
      </c>
    </row>
    <row r="35937" spans="1:3" x14ac:dyDescent="0.3">
      <c r="A35937">
        <v>5133</v>
      </c>
      <c r="B35937">
        <f t="shared" si="1122"/>
        <v>15.097058823529412</v>
      </c>
      <c r="C35937">
        <f t="shared" si="1123"/>
        <v>1.1788923472185076</v>
      </c>
    </row>
    <row r="35938" spans="1:3" x14ac:dyDescent="0.3">
      <c r="A35938">
        <v>452</v>
      </c>
      <c r="B35938">
        <f t="shared" si="1122"/>
        <v>1.3294117647058823</v>
      </c>
      <c r="C35938">
        <f t="shared" si="1123"/>
        <v>0.12365951776912697</v>
      </c>
    </row>
    <row r="35939" spans="1:3" x14ac:dyDescent="0.3">
      <c r="A35939">
        <v>22069</v>
      </c>
      <c r="B35939">
        <f t="shared" si="1122"/>
        <v>64.908823529411762</v>
      </c>
      <c r="C35939">
        <f t="shared" si="1123"/>
        <v>1.8123037376272737</v>
      </c>
    </row>
    <row r="35940" spans="1:3" x14ac:dyDescent="0.3">
      <c r="A35940">
        <v>321</v>
      </c>
      <c r="B35940">
        <f t="shared" si="1122"/>
        <v>0.94411764705882351</v>
      </c>
      <c r="C35940">
        <f t="shared" si="1123"/>
        <v>-2.4973884637383058E-2</v>
      </c>
    </row>
    <row r="35941" spans="1:3" x14ac:dyDescent="0.3">
      <c r="A35941">
        <v>6349</v>
      </c>
      <c r="B35941">
        <f t="shared" si="1122"/>
        <v>18.673529411764704</v>
      </c>
      <c r="C35941">
        <f t="shared" si="1123"/>
        <v>1.2712264100320969</v>
      </c>
    </row>
    <row r="35942" spans="1:3" x14ac:dyDescent="0.3">
      <c r="A35942">
        <v>18</v>
      </c>
      <c r="B35942">
        <f t="shared" si="1122"/>
        <v>5.2941176470588235E-2</v>
      </c>
      <c r="C35942">
        <f t="shared" si="1123"/>
        <v>-1.2762064119389491</v>
      </c>
    </row>
    <row r="35943" spans="1:3" x14ac:dyDescent="0.3">
      <c r="A35943">
        <v>23044</v>
      </c>
      <c r="B35943">
        <f t="shared" si="1122"/>
        <v>67.776470588235298</v>
      </c>
      <c r="C35943">
        <f t="shared" si="1123"/>
        <v>1.8310789495122339</v>
      </c>
    </row>
    <row r="35944" spans="1:3" x14ac:dyDescent="0.3">
      <c r="A35944">
        <v>25</v>
      </c>
      <c r="B35944">
        <f t="shared" si="1122"/>
        <v>7.3529411764705885E-2</v>
      </c>
      <c r="C35944">
        <f t="shared" si="1123"/>
        <v>-1.1335389083702174</v>
      </c>
    </row>
    <row r="35945" spans="1:3" x14ac:dyDescent="0.3">
      <c r="A35945">
        <v>17</v>
      </c>
      <c r="B35945">
        <f t="shared" si="1122"/>
        <v>0.05</v>
      </c>
      <c r="C35945">
        <f t="shared" si="1123"/>
        <v>-1.3010299956639813</v>
      </c>
    </row>
    <row r="35946" spans="1:3" x14ac:dyDescent="0.3">
      <c r="A35946">
        <v>1245</v>
      </c>
      <c r="B35946">
        <f t="shared" si="1122"/>
        <v>3.6617647058823528</v>
      </c>
      <c r="C35946">
        <f t="shared" si="1123"/>
        <v>0.56369043438950006</v>
      </c>
    </row>
    <row r="35947" spans="1:3" x14ac:dyDescent="0.3">
      <c r="A35947">
        <v>359051</v>
      </c>
      <c r="B35947">
        <f t="shared" si="1122"/>
        <v>1056.0323529411764</v>
      </c>
      <c r="C35947">
        <f t="shared" si="1123"/>
        <v>3.0236772235847189</v>
      </c>
    </row>
    <row r="35948" spans="1:3" x14ac:dyDescent="0.3">
      <c r="A35948">
        <v>45</v>
      </c>
      <c r="B35948">
        <f t="shared" si="1122"/>
        <v>0.13235294117647059</v>
      </c>
      <c r="C35948">
        <f t="shared" si="1123"/>
        <v>-0.87826640326691141</v>
      </c>
    </row>
    <row r="35949" spans="1:3" x14ac:dyDescent="0.3">
      <c r="A35949">
        <v>20567</v>
      </c>
      <c r="B35949">
        <f t="shared" si="1122"/>
        <v>60.491176470588236</v>
      </c>
      <c r="C35949">
        <f t="shared" si="1123"/>
        <v>1.7816920310227429</v>
      </c>
    </row>
    <row r="35950" spans="1:3" x14ac:dyDescent="0.3">
      <c r="A35950">
        <v>60033702</v>
      </c>
      <c r="B35950">
        <f t="shared" si="1122"/>
        <v>176569.71176470589</v>
      </c>
      <c r="C35950">
        <f t="shared" si="1123"/>
        <v>5.2469162080660672</v>
      </c>
    </row>
    <row r="35951" spans="1:3" x14ac:dyDescent="0.3">
      <c r="A35951">
        <v>15</v>
      </c>
      <c r="B35951">
        <f t="shared" si="1122"/>
        <v>4.4117647058823532E-2</v>
      </c>
      <c r="C35951">
        <f t="shared" si="1123"/>
        <v>-1.3553876579865738</v>
      </c>
    </row>
    <row r="35952" spans="1:3" x14ac:dyDescent="0.3">
      <c r="A35952">
        <v>291</v>
      </c>
      <c r="B35952">
        <f t="shared" si="1122"/>
        <v>0.85588235294117643</v>
      </c>
      <c r="C35952">
        <f t="shared" si="1123"/>
        <v>-6.758592805634786E-2</v>
      </c>
    </row>
    <row r="35953" spans="1:3" x14ac:dyDescent="0.3">
      <c r="A35953">
        <v>5767</v>
      </c>
      <c r="B35953">
        <f t="shared" si="1122"/>
        <v>16.961764705882352</v>
      </c>
      <c r="C35953">
        <f t="shared" si="1123"/>
        <v>1.2294710343686421</v>
      </c>
    </row>
    <row r="35954" spans="1:3" x14ac:dyDescent="0.3">
      <c r="A35954">
        <v>418962</v>
      </c>
      <c r="B35954">
        <f t="shared" si="1122"/>
        <v>1232.2411764705882</v>
      </c>
      <c r="C35954">
        <f t="shared" si="1123"/>
        <v>3.0906957170488321</v>
      </c>
    </row>
    <row r="35955" spans="1:3" x14ac:dyDescent="0.3">
      <c r="A35955">
        <v>494</v>
      </c>
      <c r="B35955">
        <f t="shared" si="1122"/>
        <v>1.4529411764705882</v>
      </c>
      <c r="C35955">
        <f t="shared" si="1123"/>
        <v>0.16224803188139178</v>
      </c>
    </row>
    <row r="35956" spans="1:3" x14ac:dyDescent="0.3">
      <c r="A35956">
        <v>13799</v>
      </c>
      <c r="B35956">
        <f t="shared" si="1122"/>
        <v>40.585294117647059</v>
      </c>
      <c r="C35956">
        <f t="shared" si="1123"/>
        <v>1.6083686976040559</v>
      </c>
    </row>
    <row r="35957" spans="1:3" x14ac:dyDescent="0.3">
      <c r="A35957">
        <v>278265</v>
      </c>
      <c r="B35957">
        <f t="shared" si="1122"/>
        <v>818.42647058823525</v>
      </c>
      <c r="C35957">
        <f t="shared" si="1123"/>
        <v>2.91297966743491</v>
      </c>
    </row>
    <row r="35958" spans="1:3" x14ac:dyDescent="0.3">
      <c r="A35958">
        <v>1209</v>
      </c>
      <c r="B35958">
        <f t="shared" si="1122"/>
        <v>3.5558823529411763</v>
      </c>
      <c r="C35958">
        <f t="shared" si="1123"/>
        <v>0.55094738381851671</v>
      </c>
    </row>
    <row r="35959" spans="1:3" x14ac:dyDescent="0.3">
      <c r="A35959">
        <v>416712</v>
      </c>
      <c r="B35959">
        <f t="shared" si="1122"/>
        <v>1225.6235294117646</v>
      </c>
      <c r="C35959">
        <f t="shared" si="1123"/>
        <v>3.0883570899154891</v>
      </c>
    </row>
    <row r="35960" spans="1:3" x14ac:dyDescent="0.3">
      <c r="A35960">
        <v>142</v>
      </c>
      <c r="B35960">
        <f t="shared" si="1122"/>
        <v>0.41764705882352943</v>
      </c>
      <c r="C35960">
        <f t="shared" si="1123"/>
        <v>-0.37919057265919864</v>
      </c>
    </row>
    <row r="35961" spans="1:3" x14ac:dyDescent="0.3">
      <c r="A35961">
        <v>43</v>
      </c>
      <c r="B35961">
        <f t="shared" si="1122"/>
        <v>0.12647058823529411</v>
      </c>
      <c r="C35961">
        <f t="shared" si="1123"/>
        <v>-0.89801046146266861</v>
      </c>
    </row>
    <row r="35962" spans="1:3" x14ac:dyDescent="0.3">
      <c r="A35962">
        <v>459</v>
      </c>
      <c r="B35962">
        <f t="shared" si="1122"/>
        <v>1.35</v>
      </c>
      <c r="C35962">
        <f t="shared" si="1123"/>
        <v>0.13033376849500614</v>
      </c>
    </row>
    <row r="35963" spans="1:3" x14ac:dyDescent="0.3">
      <c r="A35963">
        <v>16</v>
      </c>
      <c r="B35963">
        <f t="shared" si="1122"/>
        <v>4.7058823529411764E-2</v>
      </c>
      <c r="C35963">
        <f t="shared" si="1123"/>
        <v>-1.3273589343863303</v>
      </c>
    </row>
    <row r="35964" spans="1:3" x14ac:dyDescent="0.3">
      <c r="A35964">
        <v>49</v>
      </c>
      <c r="B35964">
        <f t="shared" si="1122"/>
        <v>0.14411764705882352</v>
      </c>
      <c r="C35964">
        <f t="shared" si="1123"/>
        <v>-0.84128283701374151</v>
      </c>
    </row>
    <row r="35965" spans="1:3" x14ac:dyDescent="0.3">
      <c r="A35965">
        <v>1081</v>
      </c>
      <c r="B35965">
        <f t="shared" si="1122"/>
        <v>3.1794117647058822</v>
      </c>
      <c r="C35965">
        <f t="shared" si="1123"/>
        <v>0.50234677691105523</v>
      </c>
    </row>
    <row r="35966" spans="1:3" x14ac:dyDescent="0.3">
      <c r="A35966">
        <v>14931</v>
      </c>
      <c r="B35966">
        <f t="shared" si="1122"/>
        <v>43.914705882352941</v>
      </c>
      <c r="C35966">
        <f t="shared" si="1123"/>
        <v>1.6426099784214305</v>
      </c>
    </row>
    <row r="35967" spans="1:3" x14ac:dyDescent="0.3">
      <c r="A35967">
        <v>4700</v>
      </c>
      <c r="B35967">
        <f t="shared" si="1122"/>
        <v>13.823529411764707</v>
      </c>
      <c r="C35967">
        <f t="shared" si="1123"/>
        <v>1.1406189408934624</v>
      </c>
    </row>
    <row r="35968" spans="1:3" x14ac:dyDescent="0.3">
      <c r="A35968">
        <v>212217</v>
      </c>
      <c r="B35968">
        <f t="shared" si="1122"/>
        <v>624.16764705882349</v>
      </c>
      <c r="C35968">
        <f t="shared" si="1123"/>
        <v>2.7953012538070929</v>
      </c>
    </row>
    <row r="35969" spans="1:3" x14ac:dyDescent="0.3">
      <c r="A35969">
        <v>1985</v>
      </c>
      <c r="B35969">
        <f t="shared" si="1122"/>
        <v>5.8382352941176467</v>
      </c>
      <c r="C35969">
        <f t="shared" si="1123"/>
        <v>0.76628159405687868</v>
      </c>
    </row>
    <row r="35970" spans="1:3" x14ac:dyDescent="0.3">
      <c r="A35970">
        <v>638</v>
      </c>
      <c r="B35970">
        <f t="shared" ref="B35970:B36033" si="1124">A35970/340</f>
        <v>1.8764705882352941</v>
      </c>
      <c r="C35970">
        <f t="shared" ref="C35970:C36033" si="1125">LOG10(B35970)</f>
        <v>0.27334176167890722</v>
      </c>
    </row>
    <row r="35971" spans="1:3" x14ac:dyDescent="0.3">
      <c r="A35971">
        <v>506</v>
      </c>
      <c r="B35971">
        <f t="shared" si="1124"/>
        <v>1.4882352941176471</v>
      </c>
      <c r="C35971">
        <f t="shared" si="1125"/>
        <v>0.17267159979754401</v>
      </c>
    </row>
    <row r="35972" spans="1:3" x14ac:dyDescent="0.3">
      <c r="A35972">
        <v>10</v>
      </c>
      <c r="B35972">
        <f t="shared" si="1124"/>
        <v>2.9411764705882353E-2</v>
      </c>
      <c r="C35972">
        <f t="shared" si="1125"/>
        <v>-1.5314789170422551</v>
      </c>
    </row>
    <row r="35973" spans="1:3" x14ac:dyDescent="0.3">
      <c r="A35973">
        <v>19</v>
      </c>
      <c r="B35973">
        <f t="shared" si="1124"/>
        <v>5.5882352941176473E-2</v>
      </c>
      <c r="C35973">
        <f t="shared" si="1125"/>
        <v>-1.2527253160894261</v>
      </c>
    </row>
    <row r="35974" spans="1:3" x14ac:dyDescent="0.3">
      <c r="A35974">
        <v>220</v>
      </c>
      <c r="B35974">
        <f t="shared" si="1124"/>
        <v>0.6470588235294118</v>
      </c>
      <c r="C35974">
        <f t="shared" si="1125"/>
        <v>-0.18905623622004886</v>
      </c>
    </row>
    <row r="35975" spans="1:3" x14ac:dyDescent="0.3">
      <c r="A35975">
        <v>208</v>
      </c>
      <c r="B35975">
        <f t="shared" si="1124"/>
        <v>0.61176470588235299</v>
      </c>
      <c r="C35975">
        <f t="shared" si="1125"/>
        <v>-0.21341558207949354</v>
      </c>
    </row>
    <row r="35976" spans="1:3" x14ac:dyDescent="0.3">
      <c r="A35976">
        <v>360</v>
      </c>
      <c r="B35976">
        <f t="shared" si="1124"/>
        <v>1.0588235294117647</v>
      </c>
      <c r="C35976">
        <f t="shared" si="1125"/>
        <v>2.4823583725032145E-2</v>
      </c>
    </row>
    <row r="35977" spans="1:3" x14ac:dyDescent="0.3">
      <c r="A35977">
        <v>2428257</v>
      </c>
      <c r="B35977">
        <f t="shared" si="1124"/>
        <v>7141.9323529411768</v>
      </c>
      <c r="C35977">
        <f t="shared" si="1125"/>
        <v>3.8538157323194491</v>
      </c>
    </row>
    <row r="35978" spans="1:3" x14ac:dyDescent="0.3">
      <c r="A35978">
        <v>633</v>
      </c>
      <c r="B35978">
        <f t="shared" si="1124"/>
        <v>1.861764705882353</v>
      </c>
      <c r="C35978">
        <f t="shared" si="1125"/>
        <v>0.26992479297509997</v>
      </c>
    </row>
    <row r="35979" spans="1:3" x14ac:dyDescent="0.3">
      <c r="A35979">
        <v>52</v>
      </c>
      <c r="B35979">
        <f t="shared" si="1124"/>
        <v>0.15294117647058825</v>
      </c>
      <c r="C35979">
        <f t="shared" si="1125"/>
        <v>-0.81547557340745591</v>
      </c>
    </row>
    <row r="35980" spans="1:3" x14ac:dyDescent="0.3">
      <c r="A35980">
        <v>273</v>
      </c>
      <c r="B35980">
        <f t="shared" si="1124"/>
        <v>0.80294117647058827</v>
      </c>
      <c r="C35980">
        <f t="shared" si="1125"/>
        <v>-9.5316270001499073E-2</v>
      </c>
    </row>
    <row r="35981" spans="1:3" x14ac:dyDescent="0.3">
      <c r="A35981">
        <v>7151882</v>
      </c>
      <c r="B35981">
        <f t="shared" si="1124"/>
        <v>21034.947058823531</v>
      </c>
      <c r="C35981">
        <f t="shared" si="1125"/>
        <v>4.3229414233133321</v>
      </c>
    </row>
    <row r="35982" spans="1:3" x14ac:dyDescent="0.3">
      <c r="A35982">
        <v>79</v>
      </c>
      <c r="B35982">
        <f t="shared" si="1124"/>
        <v>0.2323529411764706</v>
      </c>
      <c r="C35982">
        <f t="shared" si="1125"/>
        <v>-0.63385182575181365</v>
      </c>
    </row>
    <row r="35983" spans="1:3" x14ac:dyDescent="0.3">
      <c r="A35983">
        <v>1525</v>
      </c>
      <c r="B35983">
        <f t="shared" si="1124"/>
        <v>4.4852941176470589</v>
      </c>
      <c r="C35983">
        <f t="shared" si="1125"/>
        <v>0.6517909266405495</v>
      </c>
    </row>
    <row r="35984" spans="1:3" x14ac:dyDescent="0.3">
      <c r="A35984">
        <v>35</v>
      </c>
      <c r="B35984">
        <f t="shared" si="1124"/>
        <v>0.10294117647058823</v>
      </c>
      <c r="C35984">
        <f t="shared" si="1125"/>
        <v>-0.98741087269197947</v>
      </c>
    </row>
    <row r="35985" spans="1:3" x14ac:dyDescent="0.3">
      <c r="A35985">
        <v>9</v>
      </c>
      <c r="B35985">
        <f t="shared" si="1124"/>
        <v>2.6470588235294117E-2</v>
      </c>
      <c r="C35985">
        <f t="shared" si="1125"/>
        <v>-1.5772364076029302</v>
      </c>
    </row>
    <row r="35986" spans="1:3" x14ac:dyDescent="0.3">
      <c r="A35986">
        <v>2437</v>
      </c>
      <c r="B35986">
        <f t="shared" si="1124"/>
        <v>7.1676470588235297</v>
      </c>
      <c r="C35986">
        <f t="shared" si="1125"/>
        <v>0.85537661214246918</v>
      </c>
    </row>
    <row r="35987" spans="1:3" x14ac:dyDescent="0.3">
      <c r="A35987">
        <v>382660</v>
      </c>
      <c r="B35987">
        <f t="shared" si="1124"/>
        <v>1125.4705882352941</v>
      </c>
      <c r="C35987">
        <f t="shared" si="1125"/>
        <v>3.0513341501281732</v>
      </c>
    </row>
    <row r="35988" spans="1:3" x14ac:dyDescent="0.3">
      <c r="A35988">
        <v>168</v>
      </c>
      <c r="B35988">
        <f t="shared" si="1124"/>
        <v>0.49411764705882355</v>
      </c>
      <c r="C35988">
        <f t="shared" si="1125"/>
        <v>-0.30616963531639224</v>
      </c>
    </row>
    <row r="35989" spans="1:3" x14ac:dyDescent="0.3">
      <c r="A35989">
        <v>23</v>
      </c>
      <c r="B35989">
        <f t="shared" si="1124"/>
        <v>6.7647058823529407E-2</v>
      </c>
      <c r="C35989">
        <f t="shared" si="1125"/>
        <v>-1.1697510810246623</v>
      </c>
    </row>
    <row r="35990" spans="1:3" x14ac:dyDescent="0.3">
      <c r="A35990">
        <v>199</v>
      </c>
      <c r="B35990">
        <f t="shared" si="1124"/>
        <v>0.58529411764705885</v>
      </c>
      <c r="C35990">
        <f t="shared" si="1125"/>
        <v>-0.23262584063254846</v>
      </c>
    </row>
    <row r="35991" spans="1:3" x14ac:dyDescent="0.3">
      <c r="A35991">
        <v>1123</v>
      </c>
      <c r="B35991">
        <f t="shared" si="1124"/>
        <v>3.302941176470588</v>
      </c>
      <c r="C35991">
        <f t="shared" si="1125"/>
        <v>0.5189008392192026</v>
      </c>
    </row>
    <row r="35992" spans="1:3" x14ac:dyDescent="0.3">
      <c r="A35992">
        <v>1553</v>
      </c>
      <c r="B35992">
        <f t="shared" si="1124"/>
        <v>4.5676470588235292</v>
      </c>
      <c r="C35992">
        <f t="shared" si="1125"/>
        <v>0.6596925386863034</v>
      </c>
    </row>
    <row r="35993" spans="1:3" x14ac:dyDescent="0.3">
      <c r="A35993">
        <v>12</v>
      </c>
      <c r="B35993">
        <f t="shared" si="1124"/>
        <v>3.5294117647058823E-2</v>
      </c>
      <c r="C35993">
        <f t="shared" si="1125"/>
        <v>-1.4522976709946303</v>
      </c>
    </row>
    <row r="35994" spans="1:3" x14ac:dyDescent="0.3">
      <c r="A35994">
        <v>881</v>
      </c>
      <c r="B35994">
        <f t="shared" si="1124"/>
        <v>2.5911764705882354</v>
      </c>
      <c r="C35994">
        <f t="shared" si="1125"/>
        <v>0.41349699136979279</v>
      </c>
    </row>
    <row r="35995" spans="1:3" x14ac:dyDescent="0.3">
      <c r="A35995">
        <v>5019</v>
      </c>
      <c r="B35995">
        <f t="shared" si="1124"/>
        <v>14.761764705882353</v>
      </c>
      <c r="C35995">
        <f t="shared" si="1125"/>
        <v>1.1691382786398019</v>
      </c>
    </row>
    <row r="35996" spans="1:3" x14ac:dyDescent="0.3">
      <c r="A35996">
        <v>24</v>
      </c>
      <c r="B35996">
        <f t="shared" si="1124"/>
        <v>7.0588235294117646E-2</v>
      </c>
      <c r="C35996">
        <f t="shared" si="1125"/>
        <v>-1.151267675330649</v>
      </c>
    </row>
    <row r="35997" spans="1:3" x14ac:dyDescent="0.3">
      <c r="A35997">
        <v>11617779</v>
      </c>
      <c r="B35997">
        <f t="shared" si="1124"/>
        <v>34169.938235294117</v>
      </c>
      <c r="C35997">
        <f t="shared" si="1125"/>
        <v>4.5336441937798808</v>
      </c>
    </row>
    <row r="35998" spans="1:3" x14ac:dyDescent="0.3">
      <c r="A35998">
        <v>2166766</v>
      </c>
      <c r="B35998">
        <f t="shared" si="1124"/>
        <v>6372.8411764705879</v>
      </c>
      <c r="C35998">
        <f t="shared" si="1125"/>
        <v>3.8043330951561685</v>
      </c>
    </row>
    <row r="35999" spans="1:3" x14ac:dyDescent="0.3">
      <c r="A35999">
        <v>1812</v>
      </c>
      <c r="B35999">
        <f t="shared" si="1124"/>
        <v>5.3294117647058821</v>
      </c>
      <c r="C35999">
        <f t="shared" si="1125"/>
        <v>0.72667927629853912</v>
      </c>
    </row>
    <row r="36000" spans="1:3" x14ac:dyDescent="0.3">
      <c r="A36000">
        <v>196</v>
      </c>
      <c r="B36000">
        <f t="shared" si="1124"/>
        <v>0.57647058823529407</v>
      </c>
      <c r="C36000">
        <f t="shared" si="1125"/>
        <v>-0.23922284568577912</v>
      </c>
    </row>
    <row r="36001" spans="1:3" x14ac:dyDescent="0.3">
      <c r="A36001">
        <v>13520</v>
      </c>
      <c r="B36001">
        <f t="shared" si="1124"/>
        <v>39.764705882352942</v>
      </c>
      <c r="C36001">
        <f t="shared" si="1125"/>
        <v>1.5994977745633621</v>
      </c>
    </row>
    <row r="36002" spans="1:3" x14ac:dyDescent="0.3">
      <c r="A36002">
        <v>56</v>
      </c>
      <c r="B36002">
        <f t="shared" si="1124"/>
        <v>0.16470588235294117</v>
      </c>
      <c r="C36002">
        <f t="shared" si="1125"/>
        <v>-0.78329089003605468</v>
      </c>
    </row>
    <row r="36003" spans="1:3" x14ac:dyDescent="0.3">
      <c r="A36003">
        <v>20456</v>
      </c>
      <c r="B36003">
        <f t="shared" si="1124"/>
        <v>60.164705882352941</v>
      </c>
      <c r="C36003">
        <f t="shared" si="1125"/>
        <v>1.779341797976024</v>
      </c>
    </row>
    <row r="36004" spans="1:3" x14ac:dyDescent="0.3">
      <c r="A36004">
        <v>79</v>
      </c>
      <c r="B36004">
        <f t="shared" si="1124"/>
        <v>0.2323529411764706</v>
      </c>
      <c r="C36004">
        <f t="shared" si="1125"/>
        <v>-0.63385182575181365</v>
      </c>
    </row>
    <row r="36005" spans="1:3" x14ac:dyDescent="0.3">
      <c r="A36005">
        <v>17</v>
      </c>
      <c r="B36005">
        <f t="shared" si="1124"/>
        <v>0.05</v>
      </c>
      <c r="C36005">
        <f t="shared" si="1125"/>
        <v>-1.3010299956639813</v>
      </c>
    </row>
    <row r="36006" spans="1:3" x14ac:dyDescent="0.3">
      <c r="A36006">
        <v>5</v>
      </c>
      <c r="B36006">
        <f t="shared" si="1124"/>
        <v>1.4705882352941176E-2</v>
      </c>
      <c r="C36006">
        <f t="shared" si="1125"/>
        <v>-1.8325089127062364</v>
      </c>
    </row>
    <row r="36007" spans="1:3" x14ac:dyDescent="0.3">
      <c r="A36007">
        <v>82133690</v>
      </c>
      <c r="B36007">
        <f t="shared" si="1124"/>
        <v>241569.67647058822</v>
      </c>
      <c r="C36007">
        <f t="shared" si="1125"/>
        <v>5.3830424176642637</v>
      </c>
    </row>
    <row r="36008" spans="1:3" x14ac:dyDescent="0.3">
      <c r="A36008">
        <v>2</v>
      </c>
      <c r="B36008">
        <f t="shared" si="1124"/>
        <v>5.8823529411764705E-3</v>
      </c>
      <c r="C36008">
        <f t="shared" si="1125"/>
        <v>-2.2304489213782741</v>
      </c>
    </row>
    <row r="36009" spans="1:3" x14ac:dyDescent="0.3">
      <c r="A36009">
        <v>23523</v>
      </c>
      <c r="B36009">
        <f t="shared" si="1124"/>
        <v>69.185294117647061</v>
      </c>
      <c r="C36009">
        <f t="shared" si="1125"/>
        <v>1.840013791533645</v>
      </c>
    </row>
    <row r="36010" spans="1:3" x14ac:dyDescent="0.3">
      <c r="A36010">
        <v>434794</v>
      </c>
      <c r="B36010">
        <f t="shared" si="1124"/>
        <v>1278.8058823529411</v>
      </c>
      <c r="C36010">
        <f t="shared" si="1125"/>
        <v>3.106804625306522</v>
      </c>
    </row>
    <row r="36011" spans="1:3" x14ac:dyDescent="0.3">
      <c r="A36011">
        <v>15436</v>
      </c>
      <c r="B36011">
        <f t="shared" si="1124"/>
        <v>45.4</v>
      </c>
      <c r="C36011">
        <f t="shared" si="1125"/>
        <v>1.657055852857104</v>
      </c>
    </row>
    <row r="36012" spans="1:3" x14ac:dyDescent="0.3">
      <c r="A36012">
        <v>1837</v>
      </c>
      <c r="B36012">
        <f t="shared" si="1124"/>
        <v>5.4029411764705886</v>
      </c>
      <c r="C36012">
        <f t="shared" si="1125"/>
        <v>0.7326302392635532</v>
      </c>
    </row>
    <row r="36013" spans="1:3" x14ac:dyDescent="0.3">
      <c r="A36013">
        <v>3525</v>
      </c>
      <c r="B36013">
        <f t="shared" si="1124"/>
        <v>10.367647058823529</v>
      </c>
      <c r="C36013">
        <f t="shared" si="1125"/>
        <v>1.0156802042851625</v>
      </c>
    </row>
    <row r="36014" spans="1:3" x14ac:dyDescent="0.3">
      <c r="A36014">
        <v>174</v>
      </c>
      <c r="B36014">
        <f t="shared" si="1124"/>
        <v>0.5117647058823529</v>
      </c>
      <c r="C36014">
        <f t="shared" si="1125"/>
        <v>-0.29092966875965542</v>
      </c>
    </row>
    <row r="36015" spans="1:3" x14ac:dyDescent="0.3">
      <c r="A36015">
        <v>100404</v>
      </c>
      <c r="B36015">
        <f t="shared" si="1124"/>
        <v>295.30588235294118</v>
      </c>
      <c r="C36015">
        <f t="shared" si="1125"/>
        <v>2.4702720979910819</v>
      </c>
    </row>
    <row r="36016" spans="1:3" x14ac:dyDescent="0.3">
      <c r="A36016">
        <v>19</v>
      </c>
      <c r="B36016">
        <f t="shared" si="1124"/>
        <v>5.5882352941176473E-2</v>
      </c>
      <c r="C36016">
        <f t="shared" si="1125"/>
        <v>-1.2527253160894261</v>
      </c>
    </row>
    <row r="36017" spans="1:3" x14ac:dyDescent="0.3">
      <c r="A36017">
        <v>9</v>
      </c>
      <c r="B36017">
        <f t="shared" si="1124"/>
        <v>2.6470588235294117E-2</v>
      </c>
      <c r="C36017">
        <f t="shared" si="1125"/>
        <v>-1.5772364076029302</v>
      </c>
    </row>
    <row r="36018" spans="1:3" x14ac:dyDescent="0.3">
      <c r="A36018">
        <v>2218898</v>
      </c>
      <c r="B36018">
        <f t="shared" si="1124"/>
        <v>6526.1705882352944</v>
      </c>
      <c r="C36018">
        <f t="shared" si="1125"/>
        <v>3.8146584216677608</v>
      </c>
    </row>
    <row r="36019" spans="1:3" x14ac:dyDescent="0.3">
      <c r="A36019">
        <v>1053659</v>
      </c>
      <c r="B36019">
        <f t="shared" si="1124"/>
        <v>3098.9970588235292</v>
      </c>
      <c r="C36019">
        <f t="shared" si="1125"/>
        <v>3.4912211640620265</v>
      </c>
    </row>
    <row r="36020" spans="1:3" x14ac:dyDescent="0.3">
      <c r="A36020">
        <v>249</v>
      </c>
      <c r="B36020">
        <f t="shared" si="1124"/>
        <v>0.73235294117647054</v>
      </c>
      <c r="C36020">
        <f t="shared" si="1125"/>
        <v>-0.13527956994651882</v>
      </c>
    </row>
    <row r="36021" spans="1:3" x14ac:dyDescent="0.3">
      <c r="A36021">
        <v>359</v>
      </c>
      <c r="B36021">
        <f t="shared" si="1124"/>
        <v>1.0558823529411765</v>
      </c>
      <c r="C36021">
        <f t="shared" si="1125"/>
        <v>2.3615531536064032E-2</v>
      </c>
    </row>
    <row r="36022" spans="1:3" x14ac:dyDescent="0.3">
      <c r="A36022">
        <v>529</v>
      </c>
      <c r="B36022">
        <f t="shared" si="1124"/>
        <v>1.5558823529411765</v>
      </c>
      <c r="C36022">
        <f t="shared" si="1125"/>
        <v>0.19197675499293065</v>
      </c>
    </row>
    <row r="36023" spans="1:3" x14ac:dyDescent="0.3">
      <c r="A36023">
        <v>31</v>
      </c>
      <c r="B36023">
        <f t="shared" si="1124"/>
        <v>9.1176470588235289E-2</v>
      </c>
      <c r="C36023">
        <f t="shared" si="1125"/>
        <v>-1.0401172232079825</v>
      </c>
    </row>
    <row r="36024" spans="1:3" x14ac:dyDescent="0.3">
      <c r="A36024">
        <v>53</v>
      </c>
      <c r="B36024">
        <f t="shared" si="1124"/>
        <v>0.15588235294117647</v>
      </c>
      <c r="C36024">
        <f t="shared" si="1125"/>
        <v>-0.80720304744146609</v>
      </c>
    </row>
    <row r="36025" spans="1:3" x14ac:dyDescent="0.3">
      <c r="A36025">
        <v>143034</v>
      </c>
      <c r="B36025">
        <f t="shared" si="1124"/>
        <v>420.68823529411765</v>
      </c>
      <c r="C36025">
        <f t="shared" si="1125"/>
        <v>2.6239603669770921</v>
      </c>
    </row>
    <row r="36026" spans="1:3" x14ac:dyDescent="0.3">
      <c r="A36026">
        <v>14</v>
      </c>
      <c r="B36026">
        <f t="shared" si="1124"/>
        <v>4.1176470588235294E-2</v>
      </c>
      <c r="C36026">
        <f t="shared" si="1125"/>
        <v>-1.3853508813640172</v>
      </c>
    </row>
    <row r="36027" spans="1:3" x14ac:dyDescent="0.3">
      <c r="A36027">
        <v>5</v>
      </c>
      <c r="B36027">
        <f t="shared" si="1124"/>
        <v>1.4705882352941176E-2</v>
      </c>
      <c r="C36027">
        <f t="shared" si="1125"/>
        <v>-1.8325089127062364</v>
      </c>
    </row>
    <row r="36028" spans="1:3" x14ac:dyDescent="0.3">
      <c r="A36028">
        <v>171</v>
      </c>
      <c r="B36028">
        <f t="shared" si="1124"/>
        <v>0.50294117647058822</v>
      </c>
      <c r="C36028">
        <f t="shared" si="1125"/>
        <v>-0.2984828066501013</v>
      </c>
    </row>
    <row r="36029" spans="1:3" x14ac:dyDescent="0.3">
      <c r="A36029">
        <v>3506</v>
      </c>
      <c r="B36029">
        <f t="shared" si="1124"/>
        <v>10.311764705882354</v>
      </c>
      <c r="C36029">
        <f t="shared" si="1125"/>
        <v>1.013332994715521</v>
      </c>
    </row>
    <row r="36030" spans="1:3" x14ac:dyDescent="0.3">
      <c r="A36030">
        <v>8</v>
      </c>
      <c r="B36030">
        <f t="shared" si="1124"/>
        <v>2.3529411764705882E-2</v>
      </c>
      <c r="C36030">
        <f t="shared" si="1125"/>
        <v>-1.6283889300503116</v>
      </c>
    </row>
    <row r="36031" spans="1:3" x14ac:dyDescent="0.3">
      <c r="A36031">
        <v>115</v>
      </c>
      <c r="B36031">
        <f t="shared" si="1124"/>
        <v>0.33823529411764708</v>
      </c>
      <c r="C36031">
        <f t="shared" si="1125"/>
        <v>-0.47078107668864344</v>
      </c>
    </row>
    <row r="36032" spans="1:3" x14ac:dyDescent="0.3">
      <c r="A36032">
        <v>90103</v>
      </c>
      <c r="B36032">
        <f t="shared" si="1124"/>
        <v>265.00882352941176</v>
      </c>
      <c r="C36032">
        <f t="shared" si="1125"/>
        <v>2.4232603341116752</v>
      </c>
    </row>
    <row r="36033" spans="1:3" x14ac:dyDescent="0.3">
      <c r="A36033">
        <v>1058</v>
      </c>
      <c r="B36033">
        <f t="shared" si="1124"/>
        <v>3.111764705882353</v>
      </c>
      <c r="C36033">
        <f t="shared" si="1125"/>
        <v>0.49300675065691185</v>
      </c>
    </row>
    <row r="36034" spans="1:3" x14ac:dyDescent="0.3">
      <c r="A36034">
        <v>1635</v>
      </c>
      <c r="B36034">
        <f t="shared" ref="B36034:B36097" si="1126">A36034/340</f>
        <v>4.8088235294117645</v>
      </c>
      <c r="C36034">
        <f t="shared" ref="C36034:C36097" si="1127">LOG10(B36034)</f>
        <v>0.68203883995404968</v>
      </c>
    </row>
    <row r="36035" spans="1:3" x14ac:dyDescent="0.3">
      <c r="A36035">
        <v>17</v>
      </c>
      <c r="B36035">
        <f t="shared" si="1126"/>
        <v>0.05</v>
      </c>
      <c r="C36035">
        <f t="shared" si="1127"/>
        <v>-1.3010299956639813</v>
      </c>
    </row>
    <row r="36036" spans="1:3" x14ac:dyDescent="0.3">
      <c r="A36036">
        <v>274</v>
      </c>
      <c r="B36036">
        <f t="shared" si="1126"/>
        <v>0.80588235294117649</v>
      </c>
      <c r="C36036">
        <f t="shared" si="1127"/>
        <v>-9.3728354221867149E-2</v>
      </c>
    </row>
    <row r="36037" spans="1:3" x14ac:dyDescent="0.3">
      <c r="A36037">
        <v>8520</v>
      </c>
      <c r="B36037">
        <f t="shared" si="1126"/>
        <v>25.058823529411764</v>
      </c>
      <c r="C36037">
        <f t="shared" si="1127"/>
        <v>1.398960677724445</v>
      </c>
    </row>
    <row r="36038" spans="1:3" x14ac:dyDescent="0.3">
      <c r="A36038">
        <v>262</v>
      </c>
      <c r="B36038">
        <f t="shared" si="1126"/>
        <v>0.77058823529411768</v>
      </c>
      <c r="C36038">
        <f t="shared" si="1127"/>
        <v>-0.11317762572250965</v>
      </c>
    </row>
    <row r="36039" spans="1:3" x14ac:dyDescent="0.3">
      <c r="A36039">
        <v>39</v>
      </c>
      <c r="B36039">
        <f t="shared" si="1126"/>
        <v>0.11470588235294117</v>
      </c>
      <c r="C36039">
        <f t="shared" si="1127"/>
        <v>-0.94041431001575593</v>
      </c>
    </row>
    <row r="36040" spans="1:3" x14ac:dyDescent="0.3">
      <c r="A36040">
        <v>122099</v>
      </c>
      <c r="B36040">
        <f t="shared" si="1126"/>
        <v>359.11470588235295</v>
      </c>
      <c r="C36040">
        <f t="shared" si="1127"/>
        <v>2.5552331900126983</v>
      </c>
    </row>
    <row r="36041" spans="1:3" x14ac:dyDescent="0.3">
      <c r="A36041">
        <v>5</v>
      </c>
      <c r="B36041">
        <f t="shared" si="1126"/>
        <v>1.4705882352941176E-2</v>
      </c>
      <c r="C36041">
        <f t="shared" si="1127"/>
        <v>-1.8325089127062364</v>
      </c>
    </row>
    <row r="36042" spans="1:3" x14ac:dyDescent="0.3">
      <c r="A36042">
        <v>782</v>
      </c>
      <c r="B36042">
        <f t="shared" si="1126"/>
        <v>2.2999999999999998</v>
      </c>
      <c r="C36042">
        <f t="shared" si="1127"/>
        <v>0.36172783601759284</v>
      </c>
    </row>
    <row r="36043" spans="1:3" x14ac:dyDescent="0.3">
      <c r="A36043">
        <v>619</v>
      </c>
      <c r="B36043">
        <f t="shared" si="1126"/>
        <v>1.8205882352941176</v>
      </c>
      <c r="C36043">
        <f t="shared" si="1127"/>
        <v>0.26021173197786285</v>
      </c>
    </row>
    <row r="36044" spans="1:3" x14ac:dyDescent="0.3">
      <c r="A36044">
        <v>490</v>
      </c>
      <c r="B36044">
        <f t="shared" si="1126"/>
        <v>1.4411764705882353</v>
      </c>
      <c r="C36044">
        <f t="shared" si="1127"/>
        <v>0.15871716298625854</v>
      </c>
    </row>
    <row r="36045" spans="1:3" x14ac:dyDescent="0.3">
      <c r="A36045">
        <v>5</v>
      </c>
      <c r="B36045">
        <f t="shared" si="1126"/>
        <v>1.4705882352941176E-2</v>
      </c>
      <c r="C36045">
        <f t="shared" si="1127"/>
        <v>-1.8325089127062364</v>
      </c>
    </row>
    <row r="36046" spans="1:3" x14ac:dyDescent="0.3">
      <c r="A36046">
        <v>3</v>
      </c>
      <c r="B36046">
        <f t="shared" si="1126"/>
        <v>8.8235294117647058E-3</v>
      </c>
      <c r="C36046">
        <f t="shared" si="1127"/>
        <v>-2.0543576623225928</v>
      </c>
    </row>
    <row r="36047" spans="1:3" x14ac:dyDescent="0.3">
      <c r="A36047">
        <v>278020</v>
      </c>
      <c r="B36047">
        <f t="shared" si="1126"/>
        <v>817.70588235294122</v>
      </c>
      <c r="C36047">
        <f t="shared" si="1127"/>
        <v>2.9125971219593141</v>
      </c>
    </row>
    <row r="36048" spans="1:3" x14ac:dyDescent="0.3">
      <c r="A36048">
        <v>3598</v>
      </c>
      <c r="B36048">
        <f t="shared" si="1126"/>
        <v>10.58235294117647</v>
      </c>
      <c r="C36048">
        <f t="shared" si="1127"/>
        <v>1.0245822419672774</v>
      </c>
    </row>
    <row r="36049" spans="1:3" x14ac:dyDescent="0.3">
      <c r="A36049">
        <v>3845</v>
      </c>
      <c r="B36049">
        <f t="shared" si="1126"/>
        <v>11.308823529411764</v>
      </c>
      <c r="C36049">
        <f t="shared" si="1127"/>
        <v>1.0534174270951948</v>
      </c>
    </row>
    <row r="36050" spans="1:3" x14ac:dyDescent="0.3">
      <c r="A36050">
        <v>38</v>
      </c>
      <c r="B36050">
        <f t="shared" si="1126"/>
        <v>0.11176470588235295</v>
      </c>
      <c r="C36050">
        <f t="shared" si="1127"/>
        <v>-0.95169532042544491</v>
      </c>
    </row>
    <row r="36051" spans="1:3" x14ac:dyDescent="0.3">
      <c r="A36051">
        <v>643</v>
      </c>
      <c r="B36051">
        <f t="shared" si="1126"/>
        <v>1.8911764705882352</v>
      </c>
      <c r="C36051">
        <f t="shared" si="1127"/>
        <v>0.27673205588196692</v>
      </c>
    </row>
    <row r="36052" spans="1:3" x14ac:dyDescent="0.3">
      <c r="A36052">
        <v>81</v>
      </c>
      <c r="B36052">
        <f t="shared" si="1126"/>
        <v>0.23823529411764705</v>
      </c>
      <c r="C36052">
        <f t="shared" si="1127"/>
        <v>-0.6229938981636054</v>
      </c>
    </row>
    <row r="36053" spans="1:3" x14ac:dyDescent="0.3">
      <c r="A36053">
        <v>185900</v>
      </c>
      <c r="B36053">
        <f t="shared" si="1126"/>
        <v>546.76470588235293</v>
      </c>
      <c r="C36053">
        <f t="shared" si="1127"/>
        <v>2.7378004727296434</v>
      </c>
    </row>
    <row r="36054" spans="1:3" x14ac:dyDescent="0.3">
      <c r="A36054">
        <v>66353</v>
      </c>
      <c r="B36054">
        <f t="shared" si="1126"/>
        <v>195.15588235294118</v>
      </c>
      <c r="C36054">
        <f t="shared" si="1127"/>
        <v>2.2903816462394624</v>
      </c>
    </row>
    <row r="36055" spans="1:3" x14ac:dyDescent="0.3">
      <c r="A36055">
        <v>49</v>
      </c>
      <c r="B36055">
        <f t="shared" si="1126"/>
        <v>0.14411764705882352</v>
      </c>
      <c r="C36055">
        <f t="shared" si="1127"/>
        <v>-0.84128283701374151</v>
      </c>
    </row>
    <row r="36056" spans="1:3" x14ac:dyDescent="0.3">
      <c r="A36056">
        <v>854</v>
      </c>
      <c r="B36056">
        <f t="shared" si="1126"/>
        <v>2.5117647058823529</v>
      </c>
      <c r="C36056">
        <f t="shared" si="1127"/>
        <v>0.3999789536467499</v>
      </c>
    </row>
    <row r="36057" spans="1:3" x14ac:dyDescent="0.3">
      <c r="A36057">
        <v>14</v>
      </c>
      <c r="B36057">
        <f t="shared" si="1126"/>
        <v>4.1176470588235294E-2</v>
      </c>
      <c r="C36057">
        <f t="shared" si="1127"/>
        <v>-1.3853508813640172</v>
      </c>
    </row>
    <row r="36058" spans="1:3" x14ac:dyDescent="0.3">
      <c r="A36058">
        <v>5652874</v>
      </c>
      <c r="B36058">
        <f t="shared" si="1126"/>
        <v>16626.099999999999</v>
      </c>
      <c r="C36058">
        <f t="shared" si="1127"/>
        <v>4.2207903882985338</v>
      </c>
    </row>
    <row r="36059" spans="1:3" x14ac:dyDescent="0.3">
      <c r="A36059">
        <v>23839</v>
      </c>
      <c r="B36059">
        <f t="shared" si="1126"/>
        <v>70.114705882352936</v>
      </c>
      <c r="C36059">
        <f t="shared" si="1127"/>
        <v>1.8458091165934485</v>
      </c>
    </row>
    <row r="36060" spans="1:3" x14ac:dyDescent="0.3">
      <c r="A36060">
        <v>117251</v>
      </c>
      <c r="B36060">
        <f t="shared" si="1126"/>
        <v>344.85588235294119</v>
      </c>
      <c r="C36060">
        <f t="shared" si="1127"/>
        <v>2.5376376383331807</v>
      </c>
    </row>
    <row r="36061" spans="1:3" x14ac:dyDescent="0.3">
      <c r="A36061">
        <v>29</v>
      </c>
      <c r="B36061">
        <f t="shared" si="1126"/>
        <v>8.5294117647058826E-2</v>
      </c>
      <c r="C36061">
        <f t="shared" si="1127"/>
        <v>-1.0690809191432991</v>
      </c>
    </row>
    <row r="36062" spans="1:3" x14ac:dyDescent="0.3">
      <c r="A36062">
        <v>70728</v>
      </c>
      <c r="B36062">
        <f t="shared" si="1126"/>
        <v>208.02352941176471</v>
      </c>
      <c r="C36062">
        <f t="shared" si="1127"/>
        <v>2.3181124605192762</v>
      </c>
    </row>
    <row r="36063" spans="1:3" x14ac:dyDescent="0.3">
      <c r="A36063">
        <v>83</v>
      </c>
      <c r="B36063">
        <f t="shared" si="1126"/>
        <v>0.24411764705882352</v>
      </c>
      <c r="C36063">
        <f t="shared" si="1127"/>
        <v>-0.61240082466618129</v>
      </c>
    </row>
    <row r="36064" spans="1:3" x14ac:dyDescent="0.3">
      <c r="A36064">
        <v>375</v>
      </c>
      <c r="B36064">
        <f t="shared" si="1126"/>
        <v>1.1029411764705883</v>
      </c>
      <c r="C36064">
        <f t="shared" si="1127"/>
        <v>4.2552350685463758E-2</v>
      </c>
    </row>
    <row r="36065" spans="1:3" x14ac:dyDescent="0.3">
      <c r="A36065">
        <v>47</v>
      </c>
      <c r="B36065">
        <f t="shared" si="1126"/>
        <v>0.13823529411764707</v>
      </c>
      <c r="C36065">
        <f t="shared" si="1127"/>
        <v>-0.85938105910653761</v>
      </c>
    </row>
    <row r="36066" spans="1:3" x14ac:dyDescent="0.3">
      <c r="A36066">
        <v>81</v>
      </c>
      <c r="B36066">
        <f t="shared" si="1126"/>
        <v>0.23823529411764705</v>
      </c>
      <c r="C36066">
        <f t="shared" si="1127"/>
        <v>-0.6229938981636054</v>
      </c>
    </row>
    <row r="36067" spans="1:3" x14ac:dyDescent="0.3">
      <c r="A36067">
        <v>151</v>
      </c>
      <c r="B36067">
        <f t="shared" si="1126"/>
        <v>0.44411764705882351</v>
      </c>
      <c r="C36067">
        <f t="shared" si="1127"/>
        <v>-0.35250196974908571</v>
      </c>
    </row>
    <row r="36068" spans="1:3" x14ac:dyDescent="0.3">
      <c r="A36068">
        <v>191724184</v>
      </c>
      <c r="B36068">
        <f t="shared" si="1126"/>
        <v>563894.65882352937</v>
      </c>
      <c r="C36068">
        <f t="shared" si="1127"/>
        <v>5.7511979809964862</v>
      </c>
    </row>
    <row r="36069" spans="1:3" x14ac:dyDescent="0.3">
      <c r="A36069">
        <v>11341</v>
      </c>
      <c r="B36069">
        <f t="shared" si="1126"/>
        <v>33.35588235294118</v>
      </c>
      <c r="C36069">
        <f t="shared" si="1127"/>
        <v>1.5231724333994865</v>
      </c>
    </row>
    <row r="36070" spans="1:3" x14ac:dyDescent="0.3">
      <c r="A36070">
        <v>156</v>
      </c>
      <c r="B36070">
        <f t="shared" si="1126"/>
        <v>0.45882352941176469</v>
      </c>
      <c r="C36070">
        <f t="shared" si="1127"/>
        <v>-0.33835431868779353</v>
      </c>
    </row>
    <row r="36071" spans="1:3" x14ac:dyDescent="0.3">
      <c r="A36071">
        <v>229</v>
      </c>
      <c r="B36071">
        <f t="shared" si="1126"/>
        <v>0.67352941176470593</v>
      </c>
      <c r="C36071">
        <f t="shared" si="1127"/>
        <v>-0.17164343470236709</v>
      </c>
    </row>
    <row r="36072" spans="1:3" x14ac:dyDescent="0.3">
      <c r="A36072">
        <v>8989</v>
      </c>
      <c r="B36072">
        <f t="shared" si="1126"/>
        <v>26.438235294117646</v>
      </c>
      <c r="C36072">
        <f t="shared" si="1127"/>
        <v>1.4222324633853003</v>
      </c>
    </row>
    <row r="36073" spans="1:3" x14ac:dyDescent="0.3">
      <c r="A36073">
        <v>23</v>
      </c>
      <c r="B36073">
        <f t="shared" si="1126"/>
        <v>6.7647058823529407E-2</v>
      </c>
      <c r="C36073">
        <f t="shared" si="1127"/>
        <v>-1.1697510810246623</v>
      </c>
    </row>
    <row r="36074" spans="1:3" x14ac:dyDescent="0.3">
      <c r="A36074">
        <v>41</v>
      </c>
      <c r="B36074">
        <f t="shared" si="1126"/>
        <v>0.12058823529411765</v>
      </c>
      <c r="C36074">
        <f t="shared" si="1127"/>
        <v>-0.91869506032251957</v>
      </c>
    </row>
    <row r="36075" spans="1:3" x14ac:dyDescent="0.3">
      <c r="A36075">
        <v>7</v>
      </c>
      <c r="B36075">
        <f t="shared" si="1126"/>
        <v>2.0588235294117647E-2</v>
      </c>
      <c r="C36075">
        <f t="shared" si="1127"/>
        <v>-1.6863808770279982</v>
      </c>
    </row>
    <row r="36076" spans="1:3" x14ac:dyDescent="0.3">
      <c r="A36076">
        <v>100</v>
      </c>
      <c r="B36076">
        <f t="shared" si="1126"/>
        <v>0.29411764705882354</v>
      </c>
      <c r="C36076">
        <f t="shared" si="1127"/>
        <v>-0.53147891704225514</v>
      </c>
    </row>
    <row r="36077" spans="1:3" x14ac:dyDescent="0.3">
      <c r="A36077">
        <v>3193</v>
      </c>
      <c r="B36077">
        <f t="shared" si="1126"/>
        <v>9.3911764705882348</v>
      </c>
      <c r="C36077">
        <f t="shared" si="1127"/>
        <v>0.97272000149718973</v>
      </c>
    </row>
    <row r="36078" spans="1:3" x14ac:dyDescent="0.3">
      <c r="A36078">
        <v>24326</v>
      </c>
      <c r="B36078">
        <f t="shared" si="1126"/>
        <v>71.547058823529412</v>
      </c>
      <c r="C36078">
        <f t="shared" si="1127"/>
        <v>1.8545917853639198</v>
      </c>
    </row>
    <row r="36079" spans="1:3" x14ac:dyDescent="0.3">
      <c r="A36079">
        <v>2371</v>
      </c>
      <c r="B36079">
        <f t="shared" si="1126"/>
        <v>6.973529411764706</v>
      </c>
      <c r="C36079">
        <f t="shared" si="1127"/>
        <v>0.84345263693593309</v>
      </c>
    </row>
    <row r="36080" spans="1:3" x14ac:dyDescent="0.3">
      <c r="A36080">
        <v>356</v>
      </c>
      <c r="B36080">
        <f t="shared" si="1126"/>
        <v>1.0470588235294118</v>
      </c>
      <c r="C36080">
        <f t="shared" si="1127"/>
        <v>1.9971080930620073E-2</v>
      </c>
    </row>
    <row r="36081" spans="1:3" x14ac:dyDescent="0.3">
      <c r="A36081" s="39">
        <v>13510000000</v>
      </c>
      <c r="B36081">
        <f t="shared" si="1126"/>
        <v>39735294.117647059</v>
      </c>
      <c r="C36081">
        <f t="shared" si="1127"/>
        <v>7.5991764319797754</v>
      </c>
    </row>
    <row r="36082" spans="1:3" x14ac:dyDescent="0.3">
      <c r="A36082">
        <v>7294</v>
      </c>
      <c r="B36082">
        <f t="shared" si="1126"/>
        <v>21.452941176470588</v>
      </c>
      <c r="C36082">
        <f t="shared" si="1127"/>
        <v>1.3314868419355075</v>
      </c>
    </row>
    <row r="36083" spans="1:3" x14ac:dyDescent="0.3">
      <c r="A36083">
        <v>83395</v>
      </c>
      <c r="B36083">
        <f t="shared" si="1126"/>
        <v>245.27941176470588</v>
      </c>
      <c r="C36083">
        <f t="shared" si="1127"/>
        <v>2.3896610959755291</v>
      </c>
    </row>
    <row r="36084" spans="1:3" x14ac:dyDescent="0.3">
      <c r="A36084">
        <v>221</v>
      </c>
      <c r="B36084">
        <f t="shared" si="1126"/>
        <v>0.65</v>
      </c>
      <c r="C36084">
        <f t="shared" si="1127"/>
        <v>-0.18708664335714442</v>
      </c>
    </row>
    <row r="36085" spans="1:3" x14ac:dyDescent="0.3">
      <c r="A36085">
        <v>402997</v>
      </c>
      <c r="B36085">
        <f t="shared" si="1126"/>
        <v>1185.285294117647</v>
      </c>
      <c r="C36085">
        <f t="shared" si="1127"/>
        <v>3.0738228961254173</v>
      </c>
    </row>
    <row r="36086" spans="1:3" x14ac:dyDescent="0.3">
      <c r="A36086">
        <v>485</v>
      </c>
      <c r="B36086">
        <f t="shared" si="1126"/>
        <v>1.4264705882352942</v>
      </c>
      <c r="C36086">
        <f t="shared" si="1127"/>
        <v>0.15426282156000853</v>
      </c>
    </row>
    <row r="36087" spans="1:3" x14ac:dyDescent="0.3">
      <c r="A36087">
        <v>23586</v>
      </c>
      <c r="B36087">
        <f t="shared" si="1126"/>
        <v>69.370588235294122</v>
      </c>
      <c r="C36087">
        <f t="shared" si="1127"/>
        <v>1.8411753771614776</v>
      </c>
    </row>
    <row r="36088" spans="1:3" x14ac:dyDescent="0.3">
      <c r="A36088">
        <v>73</v>
      </c>
      <c r="B36088">
        <f t="shared" si="1126"/>
        <v>0.21470588235294116</v>
      </c>
      <c r="C36088">
        <f t="shared" si="1127"/>
        <v>-0.66815605692179925</v>
      </c>
    </row>
    <row r="36089" spans="1:3" x14ac:dyDescent="0.3">
      <c r="A36089">
        <v>187</v>
      </c>
      <c r="B36089">
        <f t="shared" si="1126"/>
        <v>0.55000000000000004</v>
      </c>
      <c r="C36089">
        <f t="shared" si="1127"/>
        <v>-0.25963731050575611</v>
      </c>
    </row>
    <row r="36090" spans="1:3" x14ac:dyDescent="0.3">
      <c r="A36090">
        <v>641</v>
      </c>
      <c r="B36090">
        <f t="shared" si="1126"/>
        <v>1.8852941176470588</v>
      </c>
      <c r="C36090">
        <f t="shared" si="1127"/>
        <v>0.27537911247656227</v>
      </c>
    </row>
    <row r="36091" spans="1:3" x14ac:dyDescent="0.3">
      <c r="A36091">
        <v>775382</v>
      </c>
      <c r="B36091">
        <f t="shared" si="1126"/>
        <v>2280.535294117647</v>
      </c>
      <c r="C36091">
        <f t="shared" si="1127"/>
        <v>3.358036797875763</v>
      </c>
    </row>
    <row r="36092" spans="1:3" x14ac:dyDescent="0.3">
      <c r="A36092">
        <v>144</v>
      </c>
      <c r="B36092">
        <f t="shared" si="1126"/>
        <v>0.42352941176470588</v>
      </c>
      <c r="C36092">
        <f t="shared" si="1127"/>
        <v>-0.37311642494700548</v>
      </c>
    </row>
    <row r="36093" spans="1:3" x14ac:dyDescent="0.3">
      <c r="A36093">
        <v>861972</v>
      </c>
      <c r="B36093">
        <f t="shared" si="1126"/>
        <v>2535.2117647058822</v>
      </c>
      <c r="C36093">
        <f t="shared" si="1127"/>
        <v>3.4040142415400032</v>
      </c>
    </row>
    <row r="36094" spans="1:3" x14ac:dyDescent="0.3">
      <c r="A36094">
        <v>44</v>
      </c>
      <c r="B36094">
        <f t="shared" si="1126"/>
        <v>0.12941176470588237</v>
      </c>
      <c r="C36094">
        <f t="shared" si="1127"/>
        <v>-0.8880262405560676</v>
      </c>
    </row>
    <row r="36095" spans="1:3" x14ac:dyDescent="0.3">
      <c r="A36095">
        <v>351476</v>
      </c>
      <c r="B36095">
        <f t="shared" si="1126"/>
        <v>1033.7529411764706</v>
      </c>
      <c r="C36095">
        <f t="shared" si="1127"/>
        <v>3.0144167581929073</v>
      </c>
    </row>
    <row r="36096" spans="1:3" x14ac:dyDescent="0.3">
      <c r="A36096">
        <v>16</v>
      </c>
      <c r="B36096">
        <f t="shared" si="1126"/>
        <v>4.7058823529411764E-2</v>
      </c>
      <c r="C36096">
        <f t="shared" si="1127"/>
        <v>-1.3273589343863303</v>
      </c>
    </row>
    <row r="36097" spans="1:3" x14ac:dyDescent="0.3">
      <c r="A36097">
        <v>344</v>
      </c>
      <c r="B36097">
        <f t="shared" si="1126"/>
        <v>1.0117647058823529</v>
      </c>
      <c r="C36097">
        <f t="shared" si="1127"/>
        <v>5.0795255292749707E-3</v>
      </c>
    </row>
    <row r="36098" spans="1:3" x14ac:dyDescent="0.3">
      <c r="A36098">
        <v>678</v>
      </c>
      <c r="B36098">
        <f t="shared" ref="B36098:B36161" si="1128">A36098/340</f>
        <v>1.9941176470588236</v>
      </c>
      <c r="C36098">
        <f t="shared" ref="C36098:C36161" si="1129">LOG10(B36098)</f>
        <v>0.29975077682480822</v>
      </c>
    </row>
    <row r="36099" spans="1:3" x14ac:dyDescent="0.3">
      <c r="A36099">
        <v>1656</v>
      </c>
      <c r="B36099">
        <f t="shared" si="1128"/>
        <v>4.8705882352941172</v>
      </c>
      <c r="C36099">
        <f t="shared" si="1129"/>
        <v>0.68758141540660622</v>
      </c>
    </row>
    <row r="36100" spans="1:3" x14ac:dyDescent="0.3">
      <c r="A36100">
        <v>10</v>
      </c>
      <c r="B36100">
        <f t="shared" si="1128"/>
        <v>2.9411764705882353E-2</v>
      </c>
      <c r="C36100">
        <f t="shared" si="1129"/>
        <v>-1.5314789170422551</v>
      </c>
    </row>
    <row r="36101" spans="1:3" x14ac:dyDescent="0.3">
      <c r="A36101">
        <v>77908332</v>
      </c>
      <c r="B36101">
        <f t="shared" si="1128"/>
        <v>229142.15294117646</v>
      </c>
      <c r="C36101">
        <f t="shared" si="1129"/>
        <v>5.3601049892583159</v>
      </c>
    </row>
    <row r="36102" spans="1:3" x14ac:dyDescent="0.3">
      <c r="A36102">
        <v>384</v>
      </c>
      <c r="B36102">
        <f t="shared" si="1128"/>
        <v>1.1294117647058823</v>
      </c>
      <c r="C36102">
        <f t="shared" si="1129"/>
        <v>5.2852307325275676E-2</v>
      </c>
    </row>
    <row r="36103" spans="1:3" x14ac:dyDescent="0.3">
      <c r="A36103">
        <v>856</v>
      </c>
      <c r="B36103">
        <f t="shared" si="1128"/>
        <v>2.5176470588235293</v>
      </c>
      <c r="C36103">
        <f t="shared" si="1129"/>
        <v>0.40099484763489807</v>
      </c>
    </row>
    <row r="36104" spans="1:3" x14ac:dyDescent="0.3">
      <c r="A36104">
        <v>140</v>
      </c>
      <c r="B36104">
        <f t="shared" si="1128"/>
        <v>0.41176470588235292</v>
      </c>
      <c r="C36104">
        <f t="shared" si="1129"/>
        <v>-0.38535088136401713</v>
      </c>
    </row>
    <row r="36105" spans="1:3" x14ac:dyDescent="0.3">
      <c r="A36105">
        <v>6098</v>
      </c>
      <c r="B36105">
        <f t="shared" si="1128"/>
        <v>17.935294117647057</v>
      </c>
      <c r="C36105">
        <f t="shared" si="1129"/>
        <v>1.2537085029871067</v>
      </c>
    </row>
    <row r="36106" spans="1:3" x14ac:dyDescent="0.3">
      <c r="A36106">
        <v>86</v>
      </c>
      <c r="B36106">
        <f t="shared" si="1128"/>
        <v>0.25294117647058822</v>
      </c>
      <c r="C36106">
        <f t="shared" si="1129"/>
        <v>-0.59698046579868747</v>
      </c>
    </row>
    <row r="36107" spans="1:3" x14ac:dyDescent="0.3">
      <c r="A36107">
        <v>14302</v>
      </c>
      <c r="B36107">
        <f t="shared" si="1128"/>
        <v>42.064705882352939</v>
      </c>
      <c r="C36107">
        <f t="shared" si="1129"/>
        <v>1.6239178566625956</v>
      </c>
    </row>
    <row r="36108" spans="1:3" x14ac:dyDescent="0.3">
      <c r="A36108">
        <v>1059</v>
      </c>
      <c r="B36108">
        <f t="shared" si="1128"/>
        <v>3.1147058823529412</v>
      </c>
      <c r="C36108">
        <f t="shared" si="1129"/>
        <v>0.49341704306522988</v>
      </c>
    </row>
    <row r="36109" spans="1:3" x14ac:dyDescent="0.3">
      <c r="A36109">
        <v>474815</v>
      </c>
      <c r="B36109">
        <f t="shared" si="1128"/>
        <v>1396.5147058823529</v>
      </c>
      <c r="C36109">
        <f t="shared" si="1129"/>
        <v>3.1450455133631463</v>
      </c>
    </row>
    <row r="36110" spans="1:3" x14ac:dyDescent="0.3">
      <c r="A36110">
        <v>107</v>
      </c>
      <c r="B36110">
        <f t="shared" si="1128"/>
        <v>0.31470588235294117</v>
      </c>
      <c r="C36110">
        <f t="shared" si="1129"/>
        <v>-0.50209513935704553</v>
      </c>
    </row>
    <row r="36111" spans="1:3" x14ac:dyDescent="0.3">
      <c r="A36111">
        <v>1812</v>
      </c>
      <c r="B36111">
        <f t="shared" si="1128"/>
        <v>5.3294117647058821</v>
      </c>
      <c r="C36111">
        <f t="shared" si="1129"/>
        <v>0.72667927629853912</v>
      </c>
    </row>
    <row r="36112" spans="1:3" x14ac:dyDescent="0.3">
      <c r="A36112">
        <v>14603</v>
      </c>
      <c r="B36112">
        <f t="shared" si="1128"/>
        <v>42.95</v>
      </c>
      <c r="C36112">
        <f t="shared" si="1129"/>
        <v>1.6329631681672612</v>
      </c>
    </row>
    <row r="36113" spans="1:3" x14ac:dyDescent="0.3">
      <c r="A36113">
        <v>3426</v>
      </c>
      <c r="B36113">
        <f t="shared" si="1128"/>
        <v>10.076470588235294</v>
      </c>
      <c r="C36113">
        <f t="shared" si="1129"/>
        <v>1.0033084415872366</v>
      </c>
    </row>
    <row r="36114" spans="1:3" x14ac:dyDescent="0.3">
      <c r="A36114">
        <v>61474</v>
      </c>
      <c r="B36114">
        <f t="shared" si="1128"/>
        <v>180.80588235294118</v>
      </c>
      <c r="C36114">
        <f t="shared" si="1129"/>
        <v>2.2572125557403706</v>
      </c>
    </row>
    <row r="36115" spans="1:3" x14ac:dyDescent="0.3">
      <c r="A36115">
        <v>2256</v>
      </c>
      <c r="B36115">
        <f t="shared" si="1128"/>
        <v>6.6352941176470592</v>
      </c>
      <c r="C36115">
        <f t="shared" si="1129"/>
        <v>0.82186017826904956</v>
      </c>
    </row>
    <row r="36116" spans="1:3" x14ac:dyDescent="0.3">
      <c r="A36116">
        <v>442</v>
      </c>
      <c r="B36116">
        <f t="shared" si="1128"/>
        <v>1.3</v>
      </c>
      <c r="C36116">
        <f t="shared" si="1129"/>
        <v>0.11394335230683679</v>
      </c>
    </row>
    <row r="36117" spans="1:3" x14ac:dyDescent="0.3">
      <c r="A36117">
        <v>38</v>
      </c>
      <c r="B36117">
        <f t="shared" si="1128"/>
        <v>0.11176470588235295</v>
      </c>
      <c r="C36117">
        <f t="shared" si="1129"/>
        <v>-0.95169532042544491</v>
      </c>
    </row>
    <row r="36118" spans="1:3" x14ac:dyDescent="0.3">
      <c r="A36118">
        <v>17</v>
      </c>
      <c r="B36118">
        <f t="shared" si="1128"/>
        <v>0.05</v>
      </c>
      <c r="C36118">
        <f t="shared" si="1129"/>
        <v>-1.3010299956639813</v>
      </c>
    </row>
    <row r="36119" spans="1:3" x14ac:dyDescent="0.3">
      <c r="A36119">
        <v>36</v>
      </c>
      <c r="B36119">
        <f t="shared" si="1128"/>
        <v>0.10588235294117647</v>
      </c>
      <c r="C36119">
        <f t="shared" si="1129"/>
        <v>-0.97517641627496787</v>
      </c>
    </row>
    <row r="36120" spans="1:3" x14ac:dyDescent="0.3">
      <c r="A36120">
        <v>21903</v>
      </c>
      <c r="B36120">
        <f t="shared" si="1128"/>
        <v>64.420588235294119</v>
      </c>
      <c r="C36120">
        <f t="shared" si="1129"/>
        <v>1.8090246861181951</v>
      </c>
    </row>
    <row r="36121" spans="1:3" x14ac:dyDescent="0.3">
      <c r="A36121">
        <v>232</v>
      </c>
      <c r="B36121">
        <f t="shared" si="1128"/>
        <v>0.68235294117647061</v>
      </c>
      <c r="C36121">
        <f t="shared" si="1129"/>
        <v>-0.16599093215135544</v>
      </c>
    </row>
    <row r="36122" spans="1:3" x14ac:dyDescent="0.3">
      <c r="A36122">
        <v>12</v>
      </c>
      <c r="B36122">
        <f t="shared" si="1128"/>
        <v>3.5294117647058823E-2</v>
      </c>
      <c r="C36122">
        <f t="shared" si="1129"/>
        <v>-1.4522976709946303</v>
      </c>
    </row>
    <row r="36123" spans="1:3" x14ac:dyDescent="0.3">
      <c r="A36123">
        <v>50</v>
      </c>
      <c r="B36123">
        <f t="shared" si="1128"/>
        <v>0.14705882352941177</v>
      </c>
      <c r="C36123">
        <f t="shared" si="1129"/>
        <v>-0.83250891270623628</v>
      </c>
    </row>
    <row r="36124" spans="1:3" x14ac:dyDescent="0.3">
      <c r="A36124">
        <v>8372913</v>
      </c>
      <c r="B36124">
        <f t="shared" si="1128"/>
        <v>24626.214705882354</v>
      </c>
      <c r="C36124">
        <f t="shared" si="1129"/>
        <v>4.3913976615879635</v>
      </c>
    </row>
    <row r="36125" spans="1:3" x14ac:dyDescent="0.3">
      <c r="A36125">
        <v>29508</v>
      </c>
      <c r="B36125">
        <f t="shared" si="1128"/>
        <v>86.788235294117641</v>
      </c>
      <c r="C36125">
        <f t="shared" si="1129"/>
        <v>1.9384608577440867</v>
      </c>
    </row>
    <row r="36126" spans="1:3" x14ac:dyDescent="0.3">
      <c r="A36126">
        <v>13</v>
      </c>
      <c r="B36126">
        <f t="shared" si="1128"/>
        <v>3.8235294117647062E-2</v>
      </c>
      <c r="C36126">
        <f t="shared" si="1129"/>
        <v>-1.4175355647354184</v>
      </c>
    </row>
    <row r="36127" spans="1:3" x14ac:dyDescent="0.3">
      <c r="A36127">
        <v>29</v>
      </c>
      <c r="B36127">
        <f t="shared" si="1128"/>
        <v>8.5294117647058826E-2</v>
      </c>
      <c r="C36127">
        <f t="shared" si="1129"/>
        <v>-1.0690809191432991</v>
      </c>
    </row>
    <row r="36128" spans="1:3" x14ac:dyDescent="0.3">
      <c r="A36128">
        <v>27</v>
      </c>
      <c r="B36128">
        <f t="shared" si="1128"/>
        <v>7.9411764705882348E-2</v>
      </c>
      <c r="C36128">
        <f t="shared" si="1129"/>
        <v>-1.1001151528832678</v>
      </c>
    </row>
    <row r="36129" spans="1:3" x14ac:dyDescent="0.3">
      <c r="A36129">
        <v>977</v>
      </c>
      <c r="B36129">
        <f t="shared" si="1128"/>
        <v>2.8735294117647059</v>
      </c>
      <c r="C36129">
        <f t="shared" si="1129"/>
        <v>0.45841564667651796</v>
      </c>
    </row>
    <row r="36130" spans="1:3" x14ac:dyDescent="0.3">
      <c r="A36130">
        <v>1013</v>
      </c>
      <c r="B36130">
        <f t="shared" si="1128"/>
        <v>2.9794117647058824</v>
      </c>
      <c r="C36130">
        <f t="shared" si="1129"/>
        <v>0.47413052831802532</v>
      </c>
    </row>
    <row r="36131" spans="1:3" x14ac:dyDescent="0.3">
      <c r="A36131">
        <v>2932055</v>
      </c>
      <c r="B36131">
        <f t="shared" si="1128"/>
        <v>8623.6911764705874</v>
      </c>
      <c r="C36131">
        <f t="shared" si="1129"/>
        <v>3.9356931955750181</v>
      </c>
    </row>
    <row r="36132" spans="1:3" x14ac:dyDescent="0.3">
      <c r="A36132">
        <v>7</v>
      </c>
      <c r="B36132">
        <f t="shared" si="1128"/>
        <v>2.0588235294117647E-2</v>
      </c>
      <c r="C36132">
        <f t="shared" si="1129"/>
        <v>-1.6863808770279982</v>
      </c>
    </row>
    <row r="36133" spans="1:3" x14ac:dyDescent="0.3">
      <c r="A36133">
        <v>1820</v>
      </c>
      <c r="B36133">
        <f t="shared" si="1128"/>
        <v>5.3529411764705879</v>
      </c>
      <c r="C36133">
        <f t="shared" si="1129"/>
        <v>0.72859247094281965</v>
      </c>
    </row>
    <row r="36134" spans="1:3" x14ac:dyDescent="0.3">
      <c r="A36134">
        <v>49</v>
      </c>
      <c r="B36134">
        <f t="shared" si="1128"/>
        <v>0.14411764705882352</v>
      </c>
      <c r="C36134">
        <f t="shared" si="1129"/>
        <v>-0.84128283701374151</v>
      </c>
    </row>
    <row r="36135" spans="1:3" x14ac:dyDescent="0.3">
      <c r="A36135">
        <v>213</v>
      </c>
      <c r="B36135">
        <f t="shared" si="1128"/>
        <v>0.62647058823529411</v>
      </c>
      <c r="C36135">
        <f t="shared" si="1129"/>
        <v>-0.20309931360351741</v>
      </c>
    </row>
    <row r="36136" spans="1:3" x14ac:dyDescent="0.3">
      <c r="A36136">
        <v>2925</v>
      </c>
      <c r="B36136">
        <f t="shared" si="1128"/>
        <v>8.6029411764705888</v>
      </c>
      <c r="C36136">
        <f t="shared" si="1129"/>
        <v>0.93464695337594417</v>
      </c>
    </row>
    <row r="36137" spans="1:3" x14ac:dyDescent="0.3">
      <c r="A36137">
        <v>147</v>
      </c>
      <c r="B36137">
        <f t="shared" si="1128"/>
        <v>0.43235294117647061</v>
      </c>
      <c r="C36137">
        <f t="shared" si="1129"/>
        <v>-0.36416158229407902</v>
      </c>
    </row>
    <row r="36138" spans="1:3" x14ac:dyDescent="0.3">
      <c r="A36138">
        <v>110</v>
      </c>
      <c r="B36138">
        <f t="shared" si="1128"/>
        <v>0.3235294117647059</v>
      </c>
      <c r="C36138">
        <f t="shared" si="1129"/>
        <v>-0.49008623188403005</v>
      </c>
    </row>
    <row r="36139" spans="1:3" x14ac:dyDescent="0.3">
      <c r="A36139">
        <v>88</v>
      </c>
      <c r="B36139">
        <f t="shared" si="1128"/>
        <v>0.25882352941176473</v>
      </c>
      <c r="C36139">
        <f t="shared" si="1129"/>
        <v>-0.58699624489208646</v>
      </c>
    </row>
    <row r="36140" spans="1:3" x14ac:dyDescent="0.3">
      <c r="A36140">
        <v>8718</v>
      </c>
      <c r="B36140">
        <f t="shared" si="1128"/>
        <v>25.641176470588235</v>
      </c>
      <c r="C36140">
        <f t="shared" si="1129"/>
        <v>1.4089379476394099</v>
      </c>
    </row>
    <row r="36141" spans="1:3" x14ac:dyDescent="0.3">
      <c r="A36141">
        <v>1341</v>
      </c>
      <c r="B36141">
        <f t="shared" si="1128"/>
        <v>3.9441176470588237</v>
      </c>
      <c r="C36141">
        <f t="shared" si="1129"/>
        <v>0.59594986080934376</v>
      </c>
    </row>
    <row r="36142" spans="1:3" x14ac:dyDescent="0.3">
      <c r="A36142">
        <v>527</v>
      </c>
      <c r="B36142">
        <f t="shared" si="1128"/>
        <v>1.55</v>
      </c>
      <c r="C36142">
        <f t="shared" si="1129"/>
        <v>0.1903316981702915</v>
      </c>
    </row>
    <row r="36143" spans="1:3" x14ac:dyDescent="0.3">
      <c r="A36143">
        <v>951</v>
      </c>
      <c r="B36143">
        <f t="shared" si="1128"/>
        <v>2.7970588235294116</v>
      </c>
      <c r="C36143">
        <f t="shared" si="1129"/>
        <v>0.44670159989515879</v>
      </c>
    </row>
    <row r="36144" spans="1:3" x14ac:dyDescent="0.3">
      <c r="A36144">
        <v>46651</v>
      </c>
      <c r="B36144">
        <f t="shared" si="1128"/>
        <v>137.20882352941177</v>
      </c>
      <c r="C36144">
        <f t="shared" si="1129"/>
        <v>2.1373820405756794</v>
      </c>
    </row>
    <row r="36145" spans="1:3" x14ac:dyDescent="0.3">
      <c r="A36145">
        <v>276</v>
      </c>
      <c r="B36145">
        <f t="shared" si="1128"/>
        <v>0.81176470588235294</v>
      </c>
      <c r="C36145">
        <f t="shared" si="1129"/>
        <v>-9.0569834977037411E-2</v>
      </c>
    </row>
    <row r="36146" spans="1:3" x14ac:dyDescent="0.3">
      <c r="A36146">
        <v>20924930</v>
      </c>
      <c r="B36146">
        <f t="shared" si="1128"/>
        <v>61543.911764705881</v>
      </c>
      <c r="C36146">
        <f t="shared" si="1129"/>
        <v>4.789185096783636</v>
      </c>
    </row>
    <row r="36147" spans="1:3" x14ac:dyDescent="0.3">
      <c r="A36147">
        <v>66</v>
      </c>
      <c r="B36147">
        <f t="shared" si="1128"/>
        <v>0.19411764705882353</v>
      </c>
      <c r="C36147">
        <f t="shared" si="1129"/>
        <v>-0.71193498150038648</v>
      </c>
    </row>
    <row r="36148" spans="1:3" x14ac:dyDescent="0.3">
      <c r="A36148">
        <v>975</v>
      </c>
      <c r="B36148">
        <f t="shared" si="1128"/>
        <v>2.8676470588235294</v>
      </c>
      <c r="C36148">
        <f t="shared" si="1129"/>
        <v>0.45752569865628168</v>
      </c>
    </row>
    <row r="36149" spans="1:3" x14ac:dyDescent="0.3">
      <c r="A36149">
        <v>711</v>
      </c>
      <c r="B36149">
        <f t="shared" si="1128"/>
        <v>2.0911764705882354</v>
      </c>
      <c r="C36149">
        <f t="shared" si="1129"/>
        <v>0.32039068368751122</v>
      </c>
    </row>
    <row r="36150" spans="1:3" x14ac:dyDescent="0.3">
      <c r="A36150">
        <v>170232</v>
      </c>
      <c r="B36150">
        <f t="shared" si="1128"/>
        <v>500.68235294117648</v>
      </c>
      <c r="C36150">
        <f t="shared" si="1129"/>
        <v>2.6995622845178819</v>
      </c>
    </row>
    <row r="36151" spans="1:3" x14ac:dyDescent="0.3">
      <c r="A36151">
        <v>8</v>
      </c>
      <c r="B36151">
        <f t="shared" si="1128"/>
        <v>2.3529411764705882E-2</v>
      </c>
      <c r="C36151">
        <f t="shared" si="1129"/>
        <v>-1.6283889300503116</v>
      </c>
    </row>
    <row r="36152" spans="1:3" x14ac:dyDescent="0.3">
      <c r="A36152">
        <v>19</v>
      </c>
      <c r="B36152">
        <f t="shared" si="1128"/>
        <v>5.5882352941176473E-2</v>
      </c>
      <c r="C36152">
        <f t="shared" si="1129"/>
        <v>-1.2527253160894261</v>
      </c>
    </row>
    <row r="36153" spans="1:3" x14ac:dyDescent="0.3">
      <c r="A36153">
        <v>571</v>
      </c>
      <c r="B36153">
        <f t="shared" si="1128"/>
        <v>1.6794117647058824</v>
      </c>
      <c r="C36153">
        <f t="shared" si="1129"/>
        <v>0.22515719120359293</v>
      </c>
    </row>
    <row r="36154" spans="1:3" x14ac:dyDescent="0.3">
      <c r="A36154">
        <v>2148</v>
      </c>
      <c r="B36154">
        <f t="shared" si="1128"/>
        <v>6.3176470588235292</v>
      </c>
      <c r="C36154">
        <f t="shared" si="1129"/>
        <v>0.80055535998526284</v>
      </c>
    </row>
    <row r="36155" spans="1:3" x14ac:dyDescent="0.3">
      <c r="A36155" s="39">
        <v>209300000000</v>
      </c>
      <c r="B36155">
        <f t="shared" si="1128"/>
        <v>615588235.29411769</v>
      </c>
      <c r="C36155">
        <f t="shared" si="1129"/>
        <v>8.7892903112964316</v>
      </c>
    </row>
    <row r="36156" spans="1:3" x14ac:dyDescent="0.3">
      <c r="A36156">
        <v>642313</v>
      </c>
      <c r="B36156">
        <f t="shared" si="1128"/>
        <v>1889.1558823529413</v>
      </c>
      <c r="C36156">
        <f t="shared" si="1129"/>
        <v>3.2762677949004311</v>
      </c>
    </row>
    <row r="36157" spans="1:3" x14ac:dyDescent="0.3">
      <c r="A36157">
        <v>117</v>
      </c>
      <c r="B36157">
        <f t="shared" si="1128"/>
        <v>0.34411764705882353</v>
      </c>
      <c r="C36157">
        <f t="shared" si="1129"/>
        <v>-0.46329305529609349</v>
      </c>
    </row>
    <row r="36158" spans="1:3" x14ac:dyDescent="0.3">
      <c r="A36158">
        <v>6</v>
      </c>
      <c r="B36158">
        <f t="shared" si="1128"/>
        <v>1.7647058823529412E-2</v>
      </c>
      <c r="C36158">
        <f t="shared" si="1129"/>
        <v>-1.7533276666586115</v>
      </c>
    </row>
    <row r="36159" spans="1:3" x14ac:dyDescent="0.3">
      <c r="A36159">
        <v>40</v>
      </c>
      <c r="B36159">
        <f t="shared" si="1128"/>
        <v>0.11764705882352941</v>
      </c>
      <c r="C36159">
        <f t="shared" si="1129"/>
        <v>-0.92941892571429274</v>
      </c>
    </row>
    <row r="36160" spans="1:3" x14ac:dyDescent="0.3">
      <c r="A36160">
        <v>741534</v>
      </c>
      <c r="B36160">
        <f t="shared" si="1128"/>
        <v>2180.9823529411765</v>
      </c>
      <c r="C36160">
        <f t="shared" si="1129"/>
        <v>3.3386521515707797</v>
      </c>
    </row>
    <row r="36161" spans="1:3" x14ac:dyDescent="0.3">
      <c r="A36161">
        <v>6657</v>
      </c>
      <c r="B36161">
        <f t="shared" si="1128"/>
        <v>19.579411764705881</v>
      </c>
      <c r="C36161">
        <f t="shared" si="1129"/>
        <v>1.2917996399094156</v>
      </c>
    </row>
    <row r="36162" spans="1:3" x14ac:dyDescent="0.3">
      <c r="A36162">
        <v>84</v>
      </c>
      <c r="B36162">
        <f t="shared" ref="B36162:B36225" si="1130">A36162/340</f>
        <v>0.24705882352941178</v>
      </c>
      <c r="C36162">
        <f t="shared" ref="C36162:C36225" si="1131">LOG10(B36162)</f>
        <v>-0.60719963098037344</v>
      </c>
    </row>
    <row r="36163" spans="1:3" x14ac:dyDescent="0.3">
      <c r="A36163">
        <v>798763836</v>
      </c>
      <c r="B36163">
        <f t="shared" si="1130"/>
        <v>2349305.4</v>
      </c>
      <c r="C36163">
        <f t="shared" si="1131"/>
        <v>6.3709394769366066</v>
      </c>
    </row>
    <row r="36164" spans="1:3" x14ac:dyDescent="0.3">
      <c r="A36164">
        <v>3849</v>
      </c>
      <c r="B36164">
        <f t="shared" si="1130"/>
        <v>11.320588235294117</v>
      </c>
      <c r="C36164">
        <f t="shared" si="1131"/>
        <v>1.0538689940523358</v>
      </c>
    </row>
    <row r="36165" spans="1:3" x14ac:dyDescent="0.3">
      <c r="A36165">
        <v>135</v>
      </c>
      <c r="B36165">
        <f t="shared" si="1130"/>
        <v>0.39705882352941174</v>
      </c>
      <c r="C36165">
        <f t="shared" si="1131"/>
        <v>-0.40114514854724903</v>
      </c>
    </row>
    <row r="36166" spans="1:3" x14ac:dyDescent="0.3">
      <c r="A36166">
        <v>977</v>
      </c>
      <c r="B36166">
        <f t="shared" si="1130"/>
        <v>2.8735294117647059</v>
      </c>
      <c r="C36166">
        <f t="shared" si="1131"/>
        <v>0.45841564667651796</v>
      </c>
    </row>
    <row r="36167" spans="1:3" x14ac:dyDescent="0.3">
      <c r="A36167">
        <v>157</v>
      </c>
      <c r="B36167">
        <f t="shared" si="1130"/>
        <v>0.46176470588235297</v>
      </c>
      <c r="C36167">
        <f t="shared" si="1131"/>
        <v>-0.33557926463302135</v>
      </c>
    </row>
    <row r="36168" spans="1:3" x14ac:dyDescent="0.3">
      <c r="A36168">
        <v>346</v>
      </c>
      <c r="B36168">
        <f t="shared" si="1130"/>
        <v>1.0176470588235293</v>
      </c>
      <c r="C36168">
        <f t="shared" si="1131"/>
        <v>7.5971817505214589E-3</v>
      </c>
    </row>
    <row r="36169" spans="1:3" x14ac:dyDescent="0.3">
      <c r="A36169">
        <v>432769</v>
      </c>
      <c r="B36169">
        <f t="shared" si="1130"/>
        <v>1272.8499999999999</v>
      </c>
      <c r="C36169">
        <f t="shared" si="1131"/>
        <v>3.1047772268974749</v>
      </c>
    </row>
    <row r="36170" spans="1:3" x14ac:dyDescent="0.3">
      <c r="A36170">
        <v>35</v>
      </c>
      <c r="B36170">
        <f t="shared" si="1130"/>
        <v>0.10294117647058823</v>
      </c>
      <c r="C36170">
        <f t="shared" si="1131"/>
        <v>-0.98741087269197947</v>
      </c>
    </row>
    <row r="36171" spans="1:3" x14ac:dyDescent="0.3">
      <c r="A36171">
        <v>11</v>
      </c>
      <c r="B36171">
        <f t="shared" si="1130"/>
        <v>3.2352941176470591E-2</v>
      </c>
      <c r="C36171">
        <f t="shared" si="1131"/>
        <v>-1.49008623188403</v>
      </c>
    </row>
    <row r="36172" spans="1:3" x14ac:dyDescent="0.3">
      <c r="A36172">
        <v>3416</v>
      </c>
      <c r="B36172">
        <f t="shared" si="1130"/>
        <v>10.047058823529412</v>
      </c>
      <c r="C36172">
        <f t="shared" si="1131"/>
        <v>1.0020389449747122</v>
      </c>
    </row>
    <row r="36173" spans="1:3" x14ac:dyDescent="0.3">
      <c r="A36173">
        <v>97</v>
      </c>
      <c r="B36173">
        <f t="shared" si="1130"/>
        <v>0.28529411764705881</v>
      </c>
      <c r="C36173">
        <f t="shared" si="1131"/>
        <v>-0.54470718277601027</v>
      </c>
    </row>
    <row r="36174" spans="1:3" x14ac:dyDescent="0.3">
      <c r="A36174">
        <v>500953</v>
      </c>
      <c r="B36174">
        <f t="shared" si="1130"/>
        <v>1473.3911764705883</v>
      </c>
      <c r="C36174">
        <f t="shared" si="1131"/>
        <v>3.1683180647169049</v>
      </c>
    </row>
    <row r="36175" spans="1:3" x14ac:dyDescent="0.3">
      <c r="A36175">
        <v>13</v>
      </c>
      <c r="B36175">
        <f t="shared" si="1130"/>
        <v>3.8235294117647062E-2</v>
      </c>
      <c r="C36175">
        <f t="shared" si="1131"/>
        <v>-1.4175355647354184</v>
      </c>
    </row>
    <row r="36176" spans="1:3" x14ac:dyDescent="0.3">
      <c r="A36176">
        <v>63</v>
      </c>
      <c r="B36176">
        <f t="shared" si="1130"/>
        <v>0.18529411764705883</v>
      </c>
      <c r="C36176">
        <f t="shared" si="1131"/>
        <v>-0.73213836758867346</v>
      </c>
    </row>
    <row r="36177" spans="1:3" x14ac:dyDescent="0.3">
      <c r="A36177">
        <v>281</v>
      </c>
      <c r="B36177">
        <f t="shared" si="1130"/>
        <v>0.82647058823529407</v>
      </c>
      <c r="C36177">
        <f t="shared" si="1131"/>
        <v>-8.2772597137175261E-2</v>
      </c>
    </row>
    <row r="36178" spans="1:3" x14ac:dyDescent="0.3">
      <c r="A36178">
        <v>77</v>
      </c>
      <c r="B36178">
        <f t="shared" si="1130"/>
        <v>0.22647058823529412</v>
      </c>
      <c r="C36178">
        <f t="shared" si="1131"/>
        <v>-0.6449881918697733</v>
      </c>
    </row>
    <row r="36179" spans="1:3" x14ac:dyDescent="0.3">
      <c r="A36179">
        <v>104</v>
      </c>
      <c r="B36179">
        <f t="shared" si="1130"/>
        <v>0.30588235294117649</v>
      </c>
      <c r="C36179">
        <f t="shared" si="1131"/>
        <v>-0.51444557774347477</v>
      </c>
    </row>
    <row r="36180" spans="1:3" x14ac:dyDescent="0.3">
      <c r="A36180">
        <v>1914</v>
      </c>
      <c r="B36180">
        <f t="shared" si="1130"/>
        <v>5.6294117647058828</v>
      </c>
      <c r="C36180">
        <f t="shared" si="1131"/>
        <v>0.75046301639856972</v>
      </c>
    </row>
    <row r="36181" spans="1:3" x14ac:dyDescent="0.3">
      <c r="A36181">
        <v>9120</v>
      </c>
      <c r="B36181">
        <f t="shared" si="1130"/>
        <v>26.823529411764707</v>
      </c>
      <c r="C36181">
        <f t="shared" si="1131"/>
        <v>1.4285159212861611</v>
      </c>
    </row>
    <row r="36182" spans="1:3" x14ac:dyDescent="0.3">
      <c r="A36182">
        <v>9</v>
      </c>
      <c r="B36182">
        <f t="shared" si="1130"/>
        <v>2.6470588235294117E-2</v>
      </c>
      <c r="C36182">
        <f t="shared" si="1131"/>
        <v>-1.5772364076029302</v>
      </c>
    </row>
    <row r="36183" spans="1:3" x14ac:dyDescent="0.3">
      <c r="A36183">
        <v>1330</v>
      </c>
      <c r="B36183">
        <f t="shared" si="1130"/>
        <v>3.9117647058823528</v>
      </c>
      <c r="C36183">
        <f t="shared" si="1131"/>
        <v>0.59237272392483065</v>
      </c>
    </row>
    <row r="36184" spans="1:3" x14ac:dyDescent="0.3">
      <c r="A36184">
        <v>557316</v>
      </c>
      <c r="B36184">
        <f t="shared" si="1130"/>
        <v>1639.164705882353</v>
      </c>
      <c r="C36184">
        <f t="shared" si="1131"/>
        <v>3.2146225943648585</v>
      </c>
    </row>
    <row r="36185" spans="1:3" x14ac:dyDescent="0.3">
      <c r="A36185">
        <v>789720</v>
      </c>
      <c r="B36185">
        <f t="shared" si="1130"/>
        <v>2322.705882352941</v>
      </c>
      <c r="C36185">
        <f t="shared" si="1131"/>
        <v>3.3659942198053656</v>
      </c>
    </row>
    <row r="36186" spans="1:3" x14ac:dyDescent="0.3">
      <c r="A36186">
        <v>25861</v>
      </c>
      <c r="B36186">
        <f t="shared" si="1130"/>
        <v>76.061764705882354</v>
      </c>
      <c r="C36186">
        <f t="shared" si="1131"/>
        <v>1.8811663972409094</v>
      </c>
    </row>
    <row r="36187" spans="1:3" x14ac:dyDescent="0.3">
      <c r="A36187">
        <v>54</v>
      </c>
      <c r="B36187">
        <f t="shared" si="1130"/>
        <v>0.1588235294117647</v>
      </c>
      <c r="C36187">
        <f t="shared" si="1131"/>
        <v>-0.79908515721928663</v>
      </c>
    </row>
    <row r="36188" spans="1:3" x14ac:dyDescent="0.3">
      <c r="A36188">
        <v>3429</v>
      </c>
      <c r="B36188">
        <f t="shared" si="1130"/>
        <v>10.085294117647059</v>
      </c>
      <c r="C36188">
        <f t="shared" si="1131"/>
        <v>1.003688568072689</v>
      </c>
    </row>
    <row r="36189" spans="1:3" x14ac:dyDescent="0.3">
      <c r="A36189">
        <v>10725</v>
      </c>
      <c r="B36189">
        <f t="shared" si="1130"/>
        <v>31.544117647058822</v>
      </c>
      <c r="C36189">
        <f t="shared" si="1131"/>
        <v>1.4989183838145068</v>
      </c>
    </row>
    <row r="36190" spans="1:3" x14ac:dyDescent="0.3">
      <c r="A36190">
        <v>191252</v>
      </c>
      <c r="B36190">
        <f t="shared" si="1130"/>
        <v>562.50588235294117</v>
      </c>
      <c r="C36190">
        <f t="shared" si="1131"/>
        <v>2.750127068401294</v>
      </c>
    </row>
    <row r="36191" spans="1:3" x14ac:dyDescent="0.3">
      <c r="A36191">
        <v>3</v>
      </c>
      <c r="B36191">
        <f t="shared" si="1130"/>
        <v>8.8235294117647058E-3</v>
      </c>
      <c r="C36191">
        <f t="shared" si="1131"/>
        <v>-2.0543576623225928</v>
      </c>
    </row>
    <row r="36192" spans="1:3" x14ac:dyDescent="0.3">
      <c r="A36192">
        <v>49</v>
      </c>
      <c r="B36192">
        <f t="shared" si="1130"/>
        <v>0.14411764705882352</v>
      </c>
      <c r="C36192">
        <f t="shared" si="1131"/>
        <v>-0.84128283701374151</v>
      </c>
    </row>
    <row r="36193" spans="1:3" x14ac:dyDescent="0.3">
      <c r="A36193">
        <v>187438</v>
      </c>
      <c r="B36193">
        <f t="shared" si="1130"/>
        <v>551.28823529411761</v>
      </c>
      <c r="C36193">
        <f t="shared" si="1131"/>
        <v>2.7413787245645889</v>
      </c>
    </row>
    <row r="36194" spans="1:3" x14ac:dyDescent="0.3">
      <c r="A36194">
        <v>367</v>
      </c>
      <c r="B36194">
        <f t="shared" si="1130"/>
        <v>1.0794117647058823</v>
      </c>
      <c r="C36194">
        <f t="shared" si="1131"/>
        <v>3.3187147209834192E-2</v>
      </c>
    </row>
    <row r="36195" spans="1:3" x14ac:dyDescent="0.3">
      <c r="A36195">
        <v>124547</v>
      </c>
      <c r="B36195">
        <f t="shared" si="1130"/>
        <v>366.31470588235294</v>
      </c>
      <c r="C36195">
        <f t="shared" si="1131"/>
        <v>2.563854353978106</v>
      </c>
    </row>
    <row r="36196" spans="1:3" x14ac:dyDescent="0.3">
      <c r="A36196">
        <v>171</v>
      </c>
      <c r="B36196">
        <f t="shared" si="1130"/>
        <v>0.50294117647058822</v>
      </c>
      <c r="C36196">
        <f t="shared" si="1131"/>
        <v>-0.2984828066501013</v>
      </c>
    </row>
    <row r="36197" spans="1:3" x14ac:dyDescent="0.3">
      <c r="A36197">
        <v>10745</v>
      </c>
      <c r="B36197">
        <f t="shared" si="1130"/>
        <v>31.602941176470587</v>
      </c>
      <c r="C36197">
        <f t="shared" si="1131"/>
        <v>1.4997275027852071</v>
      </c>
    </row>
    <row r="36198" spans="1:3" x14ac:dyDescent="0.3">
      <c r="A36198">
        <v>194764</v>
      </c>
      <c r="B36198">
        <f t="shared" si="1130"/>
        <v>572.83529411764709</v>
      </c>
      <c r="C36198">
        <f t="shared" si="1131"/>
        <v>2.7580297683227122</v>
      </c>
    </row>
    <row r="36199" spans="1:3" x14ac:dyDescent="0.3">
      <c r="A36199">
        <v>346</v>
      </c>
      <c r="B36199">
        <f t="shared" si="1130"/>
        <v>1.0176470588235293</v>
      </c>
      <c r="C36199">
        <f t="shared" si="1131"/>
        <v>7.5971817505214589E-3</v>
      </c>
    </row>
    <row r="36200" spans="1:3" x14ac:dyDescent="0.3">
      <c r="A36200">
        <v>15686</v>
      </c>
      <c r="B36200">
        <f t="shared" si="1130"/>
        <v>46.135294117647057</v>
      </c>
      <c r="C36200">
        <f t="shared" si="1131"/>
        <v>1.6640332936318167</v>
      </c>
    </row>
    <row r="36201" spans="1:3" x14ac:dyDescent="0.3">
      <c r="A36201">
        <v>13926</v>
      </c>
      <c r="B36201">
        <f t="shared" si="1130"/>
        <v>40.958823529411767</v>
      </c>
      <c r="C36201">
        <f t="shared" si="1131"/>
        <v>1.6123474737973063</v>
      </c>
    </row>
    <row r="36202" spans="1:3" x14ac:dyDescent="0.3">
      <c r="A36202">
        <v>148</v>
      </c>
      <c r="B36202">
        <f t="shared" si="1130"/>
        <v>0.43529411764705883</v>
      </c>
      <c r="C36202">
        <f t="shared" si="1131"/>
        <v>-0.3612172016472977</v>
      </c>
    </row>
    <row r="36203" spans="1:3" x14ac:dyDescent="0.3">
      <c r="A36203">
        <v>18</v>
      </c>
      <c r="B36203">
        <f t="shared" si="1130"/>
        <v>5.2941176470588235E-2</v>
      </c>
      <c r="C36203">
        <f t="shared" si="1131"/>
        <v>-1.2762064119389491</v>
      </c>
    </row>
    <row r="36204" spans="1:3" x14ac:dyDescent="0.3">
      <c r="A36204">
        <v>6</v>
      </c>
      <c r="B36204">
        <f t="shared" si="1130"/>
        <v>1.7647058823529412E-2</v>
      </c>
      <c r="C36204">
        <f t="shared" si="1131"/>
        <v>-1.7533276666586115</v>
      </c>
    </row>
    <row r="36205" spans="1:3" x14ac:dyDescent="0.3">
      <c r="A36205">
        <v>2146564</v>
      </c>
      <c r="B36205">
        <f t="shared" si="1130"/>
        <v>6313.4235294117643</v>
      </c>
      <c r="C36205">
        <f t="shared" si="1131"/>
        <v>3.8002649244955342</v>
      </c>
    </row>
    <row r="36206" spans="1:3" x14ac:dyDescent="0.3">
      <c r="A36206">
        <v>50</v>
      </c>
      <c r="B36206">
        <f t="shared" si="1130"/>
        <v>0.14705882352941177</v>
      </c>
      <c r="C36206">
        <f t="shared" si="1131"/>
        <v>-0.83250891270623628</v>
      </c>
    </row>
    <row r="36207" spans="1:3" x14ac:dyDescent="0.3">
      <c r="A36207">
        <v>348</v>
      </c>
      <c r="B36207">
        <f t="shared" si="1130"/>
        <v>1.0235294117647058</v>
      </c>
      <c r="C36207">
        <f t="shared" si="1131"/>
        <v>1.0100326904325756E-2</v>
      </c>
    </row>
    <row r="36208" spans="1:3" x14ac:dyDescent="0.3">
      <c r="A36208">
        <v>8</v>
      </c>
      <c r="B36208">
        <f t="shared" si="1130"/>
        <v>2.3529411764705882E-2</v>
      </c>
      <c r="C36208">
        <f t="shared" si="1131"/>
        <v>-1.6283889300503116</v>
      </c>
    </row>
    <row r="36209" spans="1:3" x14ac:dyDescent="0.3">
      <c r="A36209">
        <v>746</v>
      </c>
      <c r="B36209">
        <f t="shared" si="1130"/>
        <v>2.1941176470588237</v>
      </c>
      <c r="C36209">
        <f t="shared" si="1131"/>
        <v>0.3412599104304137</v>
      </c>
    </row>
    <row r="36210" spans="1:3" x14ac:dyDescent="0.3">
      <c r="A36210">
        <v>723</v>
      </c>
      <c r="B36210">
        <f t="shared" si="1130"/>
        <v>2.1264705882352941</v>
      </c>
      <c r="C36210">
        <f t="shared" si="1131"/>
        <v>0.3276593802522757</v>
      </c>
    </row>
    <row r="36211" spans="1:3" x14ac:dyDescent="0.3">
      <c r="A36211">
        <v>1731</v>
      </c>
      <c r="B36211">
        <f t="shared" si="1130"/>
        <v>5.091176470588235</v>
      </c>
      <c r="C36211">
        <f t="shared" si="1131"/>
        <v>0.7068181508331387</v>
      </c>
    </row>
    <row r="36212" spans="1:3" x14ac:dyDescent="0.3">
      <c r="A36212">
        <v>615</v>
      </c>
      <c r="B36212">
        <f t="shared" si="1130"/>
        <v>1.8088235294117647</v>
      </c>
      <c r="C36212">
        <f t="shared" si="1131"/>
        <v>0.25739619873316161</v>
      </c>
    </row>
    <row r="36213" spans="1:3" x14ac:dyDescent="0.3">
      <c r="A36213">
        <v>1977</v>
      </c>
      <c r="B36213">
        <f t="shared" si="1130"/>
        <v>5.8147058823529409</v>
      </c>
      <c r="C36213">
        <f t="shared" si="1131"/>
        <v>0.76452775227141712</v>
      </c>
    </row>
    <row r="36214" spans="1:3" x14ac:dyDescent="0.3">
      <c r="A36214">
        <v>803611729</v>
      </c>
      <c r="B36214">
        <f t="shared" si="1130"/>
        <v>2363563.9088235293</v>
      </c>
      <c r="C36214">
        <f t="shared" si="1131"/>
        <v>6.3735673497631806</v>
      </c>
    </row>
    <row r="36215" spans="1:3" x14ac:dyDescent="0.3">
      <c r="A36215">
        <v>10171</v>
      </c>
      <c r="B36215">
        <f t="shared" si="1130"/>
        <v>29.914705882352941</v>
      </c>
      <c r="C36215">
        <f t="shared" si="1131"/>
        <v>1.4758847372700232</v>
      </c>
    </row>
    <row r="36216" spans="1:3" x14ac:dyDescent="0.3">
      <c r="A36216">
        <v>17072717</v>
      </c>
      <c r="B36216">
        <f t="shared" si="1130"/>
        <v>50213.873529411765</v>
      </c>
      <c r="C36216">
        <f t="shared" si="1131"/>
        <v>4.7008237244128326</v>
      </c>
    </row>
    <row r="36217" spans="1:3" x14ac:dyDescent="0.3">
      <c r="A36217">
        <v>1479408</v>
      </c>
      <c r="B36217">
        <f t="shared" si="1130"/>
        <v>4351.2</v>
      </c>
      <c r="C36217">
        <f t="shared" si="1131"/>
        <v>3.6386090458071148</v>
      </c>
    </row>
    <row r="36218" spans="1:3" x14ac:dyDescent="0.3">
      <c r="A36218">
        <v>467</v>
      </c>
      <c r="B36218">
        <f t="shared" si="1130"/>
        <v>1.3735294117647059</v>
      </c>
      <c r="C36218">
        <f t="shared" si="1131"/>
        <v>0.13783796352385705</v>
      </c>
    </row>
    <row r="36219" spans="1:3" x14ac:dyDescent="0.3">
      <c r="A36219">
        <v>17</v>
      </c>
      <c r="B36219">
        <f t="shared" si="1130"/>
        <v>0.05</v>
      </c>
      <c r="C36219">
        <f t="shared" si="1131"/>
        <v>-1.3010299956639813</v>
      </c>
    </row>
    <row r="36220" spans="1:3" x14ac:dyDescent="0.3">
      <c r="A36220">
        <v>20</v>
      </c>
      <c r="B36220">
        <f t="shared" si="1130"/>
        <v>5.8823529411764705E-2</v>
      </c>
      <c r="C36220">
        <f t="shared" si="1131"/>
        <v>-1.2304489213782739</v>
      </c>
    </row>
    <row r="36221" spans="1:3" x14ac:dyDescent="0.3">
      <c r="A36221">
        <v>223</v>
      </c>
      <c r="B36221">
        <f t="shared" si="1130"/>
        <v>0.65588235294117647</v>
      </c>
      <c r="C36221">
        <f t="shared" si="1131"/>
        <v>-0.18317405399409445</v>
      </c>
    </row>
    <row r="36222" spans="1:3" x14ac:dyDescent="0.3">
      <c r="A36222">
        <v>4</v>
      </c>
      <c r="B36222">
        <f t="shared" si="1130"/>
        <v>1.1764705882352941E-2</v>
      </c>
      <c r="C36222">
        <f t="shared" si="1131"/>
        <v>-1.9294189257142926</v>
      </c>
    </row>
    <row r="36223" spans="1:3" x14ac:dyDescent="0.3">
      <c r="A36223">
        <v>75</v>
      </c>
      <c r="B36223">
        <f t="shared" si="1130"/>
        <v>0.22058823529411764</v>
      </c>
      <c r="C36223">
        <f t="shared" si="1131"/>
        <v>-0.65641765365055504</v>
      </c>
    </row>
    <row r="36224" spans="1:3" x14ac:dyDescent="0.3">
      <c r="A36224">
        <v>4049</v>
      </c>
      <c r="B36224">
        <f t="shared" si="1130"/>
        <v>11.908823529411764</v>
      </c>
      <c r="C36224">
        <f t="shared" si="1131"/>
        <v>1.0758688597261583</v>
      </c>
    </row>
    <row r="36225" spans="1:3" x14ac:dyDescent="0.3">
      <c r="A36225">
        <v>10</v>
      </c>
      <c r="B36225">
        <f t="shared" si="1130"/>
        <v>2.9411764705882353E-2</v>
      </c>
      <c r="C36225">
        <f t="shared" si="1131"/>
        <v>-1.5314789170422551</v>
      </c>
    </row>
    <row r="36226" spans="1:3" x14ac:dyDescent="0.3">
      <c r="A36226">
        <v>9</v>
      </c>
      <c r="B36226">
        <f t="shared" ref="B36226:B36289" si="1132">A36226/340</f>
        <v>2.6470588235294117E-2</v>
      </c>
      <c r="C36226">
        <f t="shared" ref="C36226:C36289" si="1133">LOG10(B36226)</f>
        <v>-1.5772364076029302</v>
      </c>
    </row>
    <row r="36227" spans="1:3" x14ac:dyDescent="0.3">
      <c r="A36227">
        <v>557</v>
      </c>
      <c r="B36227">
        <f t="shared" si="1132"/>
        <v>1.638235294117647</v>
      </c>
      <c r="C36227">
        <f t="shared" si="1133"/>
        <v>0.21437627813147375</v>
      </c>
    </row>
    <row r="36228" spans="1:3" x14ac:dyDescent="0.3">
      <c r="A36228">
        <v>188925</v>
      </c>
      <c r="B36228">
        <f t="shared" si="1132"/>
        <v>555.66176470588232</v>
      </c>
      <c r="C36228">
        <f t="shared" si="1133"/>
        <v>2.744810513847558</v>
      </c>
    </row>
    <row r="36229" spans="1:3" x14ac:dyDescent="0.3">
      <c r="A36229">
        <v>155</v>
      </c>
      <c r="B36229">
        <f t="shared" si="1132"/>
        <v>0.45588235294117646</v>
      </c>
      <c r="C36229">
        <f t="shared" si="1133"/>
        <v>-0.34114721887196364</v>
      </c>
    </row>
    <row r="36230" spans="1:3" x14ac:dyDescent="0.3">
      <c r="A36230">
        <v>70</v>
      </c>
      <c r="B36230">
        <f t="shared" si="1132"/>
        <v>0.20588235294117646</v>
      </c>
      <c r="C36230">
        <f t="shared" si="1133"/>
        <v>-0.68638087702799833</v>
      </c>
    </row>
    <row r="36231" spans="1:3" x14ac:dyDescent="0.3">
      <c r="A36231">
        <v>31816</v>
      </c>
      <c r="B36231">
        <f t="shared" si="1132"/>
        <v>93.576470588235296</v>
      </c>
      <c r="C36231">
        <f t="shared" si="1133"/>
        <v>1.9711666609356688</v>
      </c>
    </row>
    <row r="36232" spans="1:3" x14ac:dyDescent="0.3">
      <c r="A36232">
        <v>617</v>
      </c>
      <c r="B36232">
        <f t="shared" si="1132"/>
        <v>1.8147058823529412</v>
      </c>
      <c r="C36232">
        <f t="shared" si="1133"/>
        <v>0.25880624699098653</v>
      </c>
    </row>
    <row r="36233" spans="1:3" x14ac:dyDescent="0.3">
      <c r="A36233">
        <v>833</v>
      </c>
      <c r="B36233">
        <f t="shared" si="1132"/>
        <v>2.4500000000000002</v>
      </c>
      <c r="C36233">
        <f t="shared" si="1133"/>
        <v>0.38916608436453248</v>
      </c>
    </row>
    <row r="36234" spans="1:3" x14ac:dyDescent="0.3">
      <c r="A36234">
        <v>27</v>
      </c>
      <c r="B36234">
        <f t="shared" si="1132"/>
        <v>7.9411764705882348E-2</v>
      </c>
      <c r="C36234">
        <f t="shared" si="1133"/>
        <v>-1.1001151528832678</v>
      </c>
    </row>
    <row r="36235" spans="1:3" x14ac:dyDescent="0.3">
      <c r="A36235">
        <v>39</v>
      </c>
      <c r="B36235">
        <f t="shared" si="1132"/>
        <v>0.11470588235294117</v>
      </c>
      <c r="C36235">
        <f t="shared" si="1133"/>
        <v>-0.94041431001575593</v>
      </c>
    </row>
    <row r="36236" spans="1:3" x14ac:dyDescent="0.3">
      <c r="A36236">
        <v>574</v>
      </c>
      <c r="B36236">
        <f t="shared" si="1132"/>
        <v>1.6882352941176471</v>
      </c>
      <c r="C36236">
        <f t="shared" si="1133"/>
        <v>0.22743297535571841</v>
      </c>
    </row>
    <row r="36237" spans="1:3" x14ac:dyDescent="0.3">
      <c r="A36237">
        <v>4859</v>
      </c>
      <c r="B36237">
        <f t="shared" si="1132"/>
        <v>14.291176470588235</v>
      </c>
      <c r="C36237">
        <f t="shared" si="1133"/>
        <v>1.1550679820207512</v>
      </c>
    </row>
    <row r="36238" spans="1:3" x14ac:dyDescent="0.3">
      <c r="A36238">
        <v>5257179</v>
      </c>
      <c r="B36238">
        <f t="shared" si="1132"/>
        <v>15462.291176470588</v>
      </c>
      <c r="C36238">
        <f t="shared" si="1133"/>
        <v>4.1892738473813056</v>
      </c>
    </row>
    <row r="36239" spans="1:3" x14ac:dyDescent="0.3">
      <c r="A36239">
        <v>61</v>
      </c>
      <c r="B36239">
        <f t="shared" si="1132"/>
        <v>0.17941176470588235</v>
      </c>
      <c r="C36239">
        <f t="shared" si="1133"/>
        <v>-0.74614908203148811</v>
      </c>
    </row>
    <row r="36240" spans="1:3" x14ac:dyDescent="0.3">
      <c r="A36240">
        <v>816</v>
      </c>
      <c r="B36240">
        <f t="shared" si="1132"/>
        <v>2.4</v>
      </c>
      <c r="C36240">
        <f t="shared" si="1133"/>
        <v>0.38021124171160603</v>
      </c>
    </row>
    <row r="36241" spans="1:3" x14ac:dyDescent="0.3">
      <c r="A36241">
        <v>667073143</v>
      </c>
      <c r="B36241">
        <f t="shared" si="1132"/>
        <v>1961979.8323529412</v>
      </c>
      <c r="C36241">
        <f t="shared" si="1133"/>
        <v>6.2926945388528761</v>
      </c>
    </row>
    <row r="36242" spans="1:3" x14ac:dyDescent="0.3">
      <c r="A36242">
        <v>481</v>
      </c>
      <c r="B36242">
        <f t="shared" si="1132"/>
        <v>1.4147058823529413</v>
      </c>
      <c r="C36242">
        <f t="shared" si="1133"/>
        <v>0.15066615933157668</v>
      </c>
    </row>
    <row r="36243" spans="1:3" x14ac:dyDescent="0.3">
      <c r="A36243">
        <v>393665</v>
      </c>
      <c r="B36243">
        <f t="shared" si="1132"/>
        <v>1157.8382352941176</v>
      </c>
      <c r="C36243">
        <f t="shared" si="1133"/>
        <v>3.0636478871750468</v>
      </c>
    </row>
    <row r="36244" spans="1:3" x14ac:dyDescent="0.3">
      <c r="A36244">
        <v>28</v>
      </c>
      <c r="B36244">
        <f t="shared" si="1132"/>
        <v>8.2352941176470587E-2</v>
      </c>
      <c r="C36244">
        <f t="shared" si="1133"/>
        <v>-1.0843208857000359</v>
      </c>
    </row>
    <row r="36245" spans="1:3" x14ac:dyDescent="0.3">
      <c r="A36245">
        <v>47</v>
      </c>
      <c r="B36245">
        <f t="shared" si="1132"/>
        <v>0.13823529411764707</v>
      </c>
      <c r="C36245">
        <f t="shared" si="1133"/>
        <v>-0.85938105910653761</v>
      </c>
    </row>
    <row r="36246" spans="1:3" x14ac:dyDescent="0.3">
      <c r="A36246">
        <v>684</v>
      </c>
      <c r="B36246">
        <f t="shared" si="1132"/>
        <v>2.0117647058823529</v>
      </c>
      <c r="C36246">
        <f t="shared" si="1133"/>
        <v>0.3035771846778611</v>
      </c>
    </row>
    <row r="36247" spans="1:3" x14ac:dyDescent="0.3">
      <c r="A36247">
        <v>66626</v>
      </c>
      <c r="B36247">
        <f t="shared" si="1132"/>
        <v>195.95882352941177</v>
      </c>
      <c r="C36247">
        <f t="shared" si="1133"/>
        <v>2.2921648234347405</v>
      </c>
    </row>
    <row r="36248" spans="1:3" x14ac:dyDescent="0.3">
      <c r="A36248">
        <v>118365661</v>
      </c>
      <c r="B36248">
        <f t="shared" si="1132"/>
        <v>348134.29705882352</v>
      </c>
      <c r="C36248">
        <f t="shared" si="1133"/>
        <v>5.541746810672004</v>
      </c>
    </row>
    <row r="36249" spans="1:3" x14ac:dyDescent="0.3">
      <c r="A36249">
        <v>177</v>
      </c>
      <c r="B36249">
        <f t="shared" si="1132"/>
        <v>0.52058823529411768</v>
      </c>
      <c r="C36249">
        <f t="shared" si="1133"/>
        <v>-0.28350565068044847</v>
      </c>
    </row>
    <row r="36250" spans="1:3" x14ac:dyDescent="0.3">
      <c r="A36250">
        <v>136</v>
      </c>
      <c r="B36250">
        <f t="shared" si="1132"/>
        <v>0.4</v>
      </c>
      <c r="C36250">
        <f t="shared" si="1133"/>
        <v>-0.3979400086720376</v>
      </c>
    </row>
    <row r="36251" spans="1:3" x14ac:dyDescent="0.3">
      <c r="A36251">
        <v>9</v>
      </c>
      <c r="B36251">
        <f t="shared" si="1132"/>
        <v>2.6470588235294117E-2</v>
      </c>
      <c r="C36251">
        <f t="shared" si="1133"/>
        <v>-1.5772364076029302</v>
      </c>
    </row>
    <row r="36252" spans="1:3" x14ac:dyDescent="0.3">
      <c r="A36252">
        <v>204</v>
      </c>
      <c r="B36252">
        <f t="shared" si="1132"/>
        <v>0.6</v>
      </c>
      <c r="C36252">
        <f t="shared" si="1133"/>
        <v>-0.22184874961635639</v>
      </c>
    </row>
    <row r="36253" spans="1:3" x14ac:dyDescent="0.3">
      <c r="A36253">
        <v>21</v>
      </c>
      <c r="B36253">
        <f t="shared" si="1132"/>
        <v>6.1764705882352944E-2</v>
      </c>
      <c r="C36253">
        <f t="shared" si="1133"/>
        <v>-1.2092596223083358</v>
      </c>
    </row>
    <row r="36254" spans="1:3" x14ac:dyDescent="0.3">
      <c r="A36254">
        <v>731</v>
      </c>
      <c r="B36254">
        <f t="shared" si="1132"/>
        <v>2.15</v>
      </c>
      <c r="C36254">
        <f t="shared" si="1133"/>
        <v>0.33243845991560533</v>
      </c>
    </row>
    <row r="36255" spans="1:3" x14ac:dyDescent="0.3">
      <c r="A36255">
        <v>11020</v>
      </c>
      <c r="B36255">
        <f t="shared" si="1132"/>
        <v>32.411764705882355</v>
      </c>
      <c r="C36255">
        <f t="shared" si="1133"/>
        <v>1.5107026774735111</v>
      </c>
    </row>
    <row r="36256" spans="1:3" x14ac:dyDescent="0.3">
      <c r="A36256">
        <v>108</v>
      </c>
      <c r="B36256">
        <f t="shared" si="1132"/>
        <v>0.31764705882352939</v>
      </c>
      <c r="C36256">
        <f t="shared" si="1133"/>
        <v>-0.49805516155530544</v>
      </c>
    </row>
    <row r="36257" spans="1:3" x14ac:dyDescent="0.3">
      <c r="A36257">
        <v>1178449</v>
      </c>
      <c r="B36257">
        <f t="shared" si="1132"/>
        <v>3466.0264705882355</v>
      </c>
      <c r="C36257">
        <f t="shared" si="1133"/>
        <v>3.5398318751656954</v>
      </c>
    </row>
    <row r="36258" spans="1:3" x14ac:dyDescent="0.3">
      <c r="A36258">
        <v>103</v>
      </c>
      <c r="B36258">
        <f t="shared" si="1132"/>
        <v>0.30294117647058821</v>
      </c>
      <c r="C36258">
        <f t="shared" si="1133"/>
        <v>-0.5186416923370829</v>
      </c>
    </row>
    <row r="36259" spans="1:3" x14ac:dyDescent="0.3">
      <c r="A36259">
        <v>905148</v>
      </c>
      <c r="B36259">
        <f t="shared" si="1132"/>
        <v>2662.2</v>
      </c>
      <c r="C36259">
        <f t="shared" si="1133"/>
        <v>3.4252406791001984</v>
      </c>
    </row>
    <row r="36260" spans="1:3" x14ac:dyDescent="0.3">
      <c r="A36260">
        <v>101989</v>
      </c>
      <c r="B36260">
        <f t="shared" si="1132"/>
        <v>299.9676470588235</v>
      </c>
      <c r="C36260">
        <f t="shared" si="1133"/>
        <v>2.4770744165146064</v>
      </c>
    </row>
    <row r="36261" spans="1:3" x14ac:dyDescent="0.3">
      <c r="A36261">
        <v>464</v>
      </c>
      <c r="B36261">
        <f t="shared" si="1132"/>
        <v>1.3647058823529412</v>
      </c>
      <c r="C36261">
        <f t="shared" si="1133"/>
        <v>0.13503906351262576</v>
      </c>
    </row>
    <row r="36262" spans="1:3" x14ac:dyDescent="0.3">
      <c r="A36262" s="39">
        <v>1517000000</v>
      </c>
      <c r="B36262">
        <f t="shared" si="1132"/>
        <v>4461764.7058823528</v>
      </c>
      <c r="C36262">
        <f t="shared" si="1133"/>
        <v>6.6495066637444751</v>
      </c>
    </row>
    <row r="36263" spans="1:3" x14ac:dyDescent="0.3">
      <c r="A36263">
        <v>6149</v>
      </c>
      <c r="B36263">
        <f t="shared" si="1132"/>
        <v>18.085294117647059</v>
      </c>
      <c r="C36263">
        <f t="shared" si="1133"/>
        <v>1.2573255760023931</v>
      </c>
    </row>
    <row r="36264" spans="1:3" x14ac:dyDescent="0.3">
      <c r="A36264">
        <v>60</v>
      </c>
      <c r="B36264">
        <f t="shared" si="1132"/>
        <v>0.17647058823529413</v>
      </c>
      <c r="C36264">
        <f t="shared" si="1133"/>
        <v>-0.75332766665861151</v>
      </c>
    </row>
    <row r="36265" spans="1:3" x14ac:dyDescent="0.3">
      <c r="A36265">
        <v>1943</v>
      </c>
      <c r="B36265">
        <f t="shared" si="1132"/>
        <v>5.7147058823529413</v>
      </c>
      <c r="C36265">
        <f t="shared" si="1133"/>
        <v>0.75699388355752739</v>
      </c>
    </row>
    <row r="36266" spans="1:3" x14ac:dyDescent="0.3">
      <c r="A36266">
        <v>36</v>
      </c>
      <c r="B36266">
        <f t="shared" si="1132"/>
        <v>0.10588235294117647</v>
      </c>
      <c r="C36266">
        <f t="shared" si="1133"/>
        <v>-0.97517641627496787</v>
      </c>
    </row>
    <row r="36267" spans="1:3" x14ac:dyDescent="0.3">
      <c r="A36267">
        <v>731</v>
      </c>
      <c r="B36267">
        <f t="shared" si="1132"/>
        <v>2.15</v>
      </c>
      <c r="C36267">
        <f t="shared" si="1133"/>
        <v>0.33243845991560533</v>
      </c>
    </row>
    <row r="36268" spans="1:3" x14ac:dyDescent="0.3">
      <c r="A36268">
        <v>6328906</v>
      </c>
      <c r="B36268">
        <f t="shared" si="1132"/>
        <v>18614.429411764704</v>
      </c>
      <c r="C36268">
        <f t="shared" si="1133"/>
        <v>4.2698497283266406</v>
      </c>
    </row>
    <row r="36269" spans="1:3" x14ac:dyDescent="0.3">
      <c r="A36269">
        <v>128</v>
      </c>
      <c r="B36269">
        <f t="shared" si="1132"/>
        <v>0.37647058823529411</v>
      </c>
      <c r="C36269">
        <f t="shared" si="1133"/>
        <v>-0.42426894739438675</v>
      </c>
    </row>
    <row r="36270" spans="1:3" x14ac:dyDescent="0.3">
      <c r="A36270">
        <v>129</v>
      </c>
      <c r="B36270">
        <f t="shared" si="1132"/>
        <v>0.37941176470588234</v>
      </c>
      <c r="C36270">
        <f t="shared" si="1133"/>
        <v>-0.42088920674300617</v>
      </c>
    </row>
    <row r="36271" spans="1:3" x14ac:dyDescent="0.3">
      <c r="A36271">
        <v>145</v>
      </c>
      <c r="B36271">
        <f t="shared" si="1132"/>
        <v>0.4264705882352941</v>
      </c>
      <c r="C36271">
        <f t="shared" si="1133"/>
        <v>-0.37011091480728026</v>
      </c>
    </row>
    <row r="36272" spans="1:3" x14ac:dyDescent="0.3">
      <c r="A36272">
        <v>5353</v>
      </c>
      <c r="B36272">
        <f t="shared" si="1132"/>
        <v>15.744117647058824</v>
      </c>
      <c r="C36272">
        <f t="shared" si="1133"/>
        <v>1.1971183263411764</v>
      </c>
    </row>
    <row r="36273" spans="1:3" x14ac:dyDescent="0.3">
      <c r="A36273">
        <v>3103</v>
      </c>
      <c r="B36273">
        <f t="shared" si="1132"/>
        <v>9.1264705882352946</v>
      </c>
      <c r="C36273">
        <f t="shared" si="1133"/>
        <v>0.96030285854191066</v>
      </c>
    </row>
    <row r="36274" spans="1:3" x14ac:dyDescent="0.3">
      <c r="A36274">
        <v>3</v>
      </c>
      <c r="B36274">
        <f t="shared" si="1132"/>
        <v>8.8235294117647058E-3</v>
      </c>
      <c r="C36274">
        <f t="shared" si="1133"/>
        <v>-2.0543576623225928</v>
      </c>
    </row>
    <row r="36275" spans="1:3" x14ac:dyDescent="0.3">
      <c r="A36275">
        <v>4070</v>
      </c>
      <c r="B36275">
        <f t="shared" si="1132"/>
        <v>11.970588235294118</v>
      </c>
      <c r="C36275">
        <f t="shared" si="1133"/>
        <v>1.078115492182965</v>
      </c>
    </row>
    <row r="36276" spans="1:3" x14ac:dyDescent="0.3">
      <c r="A36276">
        <v>619966</v>
      </c>
      <c r="B36276">
        <f t="shared" si="1132"/>
        <v>1823.4294117647059</v>
      </c>
      <c r="C36276">
        <f t="shared" si="1133"/>
        <v>3.260888955653944</v>
      </c>
    </row>
    <row r="36277" spans="1:3" x14ac:dyDescent="0.3">
      <c r="A36277">
        <v>23651</v>
      </c>
      <c r="B36277">
        <f t="shared" si="1132"/>
        <v>69.561764705882354</v>
      </c>
      <c r="C36277">
        <f t="shared" si="1133"/>
        <v>1.8423705910463939</v>
      </c>
    </row>
    <row r="36278" spans="1:3" x14ac:dyDescent="0.3">
      <c r="A36278">
        <v>37889</v>
      </c>
      <c r="B36278">
        <f t="shared" si="1132"/>
        <v>111.43823529411765</v>
      </c>
      <c r="C36278">
        <f t="shared" si="1133"/>
        <v>2.0470342260999064</v>
      </c>
    </row>
    <row r="36279" spans="1:3" x14ac:dyDescent="0.3">
      <c r="A36279">
        <v>16915035</v>
      </c>
      <c r="B36279">
        <f t="shared" si="1132"/>
        <v>49750.102941176468</v>
      </c>
      <c r="C36279">
        <f t="shared" si="1133"/>
        <v>4.6967939837096564</v>
      </c>
    </row>
    <row r="36280" spans="1:3" x14ac:dyDescent="0.3">
      <c r="A36280">
        <v>1408</v>
      </c>
      <c r="B36280">
        <f t="shared" si="1132"/>
        <v>4.1411764705882357</v>
      </c>
      <c r="C36280">
        <f t="shared" si="1133"/>
        <v>0.61712373776383833</v>
      </c>
    </row>
    <row r="36281" spans="1:3" x14ac:dyDescent="0.3">
      <c r="A36281">
        <v>3637</v>
      </c>
      <c r="B36281">
        <f t="shared" si="1132"/>
        <v>10.697058823529412</v>
      </c>
      <c r="C36281">
        <f t="shared" si="1133"/>
        <v>1.0292643840124569</v>
      </c>
    </row>
    <row r="36282" spans="1:3" x14ac:dyDescent="0.3">
      <c r="A36282">
        <v>24653</v>
      </c>
      <c r="B36282">
        <f t="shared" si="1132"/>
        <v>72.508823529411771</v>
      </c>
      <c r="C36282">
        <f t="shared" si="1133"/>
        <v>1.8603908586671063</v>
      </c>
    </row>
    <row r="36283" spans="1:3" x14ac:dyDescent="0.3">
      <c r="A36283">
        <v>408</v>
      </c>
      <c r="B36283">
        <f t="shared" si="1132"/>
        <v>1.2</v>
      </c>
      <c r="C36283">
        <f t="shared" si="1133"/>
        <v>7.9181246047624818E-2</v>
      </c>
    </row>
    <row r="36284" spans="1:3" x14ac:dyDescent="0.3">
      <c r="A36284">
        <v>299</v>
      </c>
      <c r="B36284">
        <f t="shared" si="1132"/>
        <v>0.87941176470588234</v>
      </c>
      <c r="C36284">
        <f t="shared" si="1133"/>
        <v>-5.5807728717825481E-2</v>
      </c>
    </row>
    <row r="36285" spans="1:3" x14ac:dyDescent="0.3">
      <c r="A36285">
        <v>4768353</v>
      </c>
      <c r="B36285">
        <f t="shared" si="1132"/>
        <v>14024.567647058824</v>
      </c>
      <c r="C36285">
        <f t="shared" si="1133"/>
        <v>4.1468894815937363</v>
      </c>
    </row>
    <row r="36286" spans="1:3" x14ac:dyDescent="0.3">
      <c r="A36286">
        <v>7</v>
      </c>
      <c r="B36286">
        <f t="shared" si="1132"/>
        <v>2.0588235294117647E-2</v>
      </c>
      <c r="C36286">
        <f t="shared" si="1133"/>
        <v>-1.6863808770279982</v>
      </c>
    </row>
    <row r="36287" spans="1:3" x14ac:dyDescent="0.3">
      <c r="A36287">
        <v>4636</v>
      </c>
      <c r="B36287">
        <f t="shared" si="1132"/>
        <v>13.635294117647058</v>
      </c>
      <c r="C36287">
        <f t="shared" si="1133"/>
        <v>1.1346645102493031</v>
      </c>
    </row>
    <row r="36288" spans="1:3" x14ac:dyDescent="0.3">
      <c r="A36288">
        <v>21178</v>
      </c>
      <c r="B36288">
        <f t="shared" si="1132"/>
        <v>62.288235294117648</v>
      </c>
      <c r="C36288">
        <f t="shared" si="1133"/>
        <v>1.7944060269267439</v>
      </c>
    </row>
    <row r="36289" spans="1:3" x14ac:dyDescent="0.3">
      <c r="A36289">
        <v>2843110</v>
      </c>
      <c r="B36289">
        <f t="shared" si="1132"/>
        <v>8362.0882352941171</v>
      </c>
      <c r="C36289">
        <f t="shared" si="1133"/>
        <v>3.9223147458380709</v>
      </c>
    </row>
    <row r="36290" spans="1:3" x14ac:dyDescent="0.3">
      <c r="A36290">
        <v>56</v>
      </c>
      <c r="B36290">
        <f t="shared" ref="B36290:B36353" si="1134">A36290/340</f>
        <v>0.16470588235294117</v>
      </c>
      <c r="C36290">
        <f t="shared" ref="C36290:C36353" si="1135">LOG10(B36290)</f>
        <v>-0.78329089003605468</v>
      </c>
    </row>
    <row r="36291" spans="1:3" x14ac:dyDescent="0.3">
      <c r="A36291">
        <v>45</v>
      </c>
      <c r="B36291">
        <f t="shared" si="1134"/>
        <v>0.13235294117647059</v>
      </c>
      <c r="C36291">
        <f t="shared" si="1135"/>
        <v>-0.87826640326691141</v>
      </c>
    </row>
    <row r="36292" spans="1:3" x14ac:dyDescent="0.3">
      <c r="A36292">
        <v>241</v>
      </c>
      <c r="B36292">
        <f t="shared" si="1134"/>
        <v>0.70882352941176474</v>
      </c>
      <c r="C36292">
        <f t="shared" si="1135"/>
        <v>-0.14946187446738671</v>
      </c>
    </row>
    <row r="36293" spans="1:3" x14ac:dyDescent="0.3">
      <c r="A36293">
        <v>30</v>
      </c>
      <c r="B36293">
        <f t="shared" si="1134"/>
        <v>8.8235294117647065E-2</v>
      </c>
      <c r="C36293">
        <f t="shared" si="1135"/>
        <v>-1.0543576623225928</v>
      </c>
    </row>
    <row r="36294" spans="1:3" x14ac:dyDescent="0.3">
      <c r="A36294">
        <v>145</v>
      </c>
      <c r="B36294">
        <f t="shared" si="1134"/>
        <v>0.4264705882352941</v>
      </c>
      <c r="C36294">
        <f t="shared" si="1135"/>
        <v>-0.37011091480728026</v>
      </c>
    </row>
    <row r="36295" spans="1:3" x14ac:dyDescent="0.3">
      <c r="A36295">
        <v>239</v>
      </c>
      <c r="B36295">
        <f t="shared" si="1134"/>
        <v>0.70294117647058818</v>
      </c>
      <c r="C36295">
        <f t="shared" si="1135"/>
        <v>-0.15308101609411748</v>
      </c>
    </row>
    <row r="36296" spans="1:3" x14ac:dyDescent="0.3">
      <c r="A36296">
        <v>62</v>
      </c>
      <c r="B36296">
        <f t="shared" si="1134"/>
        <v>0.18235294117647058</v>
      </c>
      <c r="C36296">
        <f t="shared" si="1135"/>
        <v>-0.73908722754400125</v>
      </c>
    </row>
    <row r="36297" spans="1:3" x14ac:dyDescent="0.3">
      <c r="A36297">
        <v>177496</v>
      </c>
      <c r="B36297">
        <f t="shared" si="1134"/>
        <v>522.04705882352937</v>
      </c>
      <c r="C36297">
        <f t="shared" si="1135"/>
        <v>2.717709653320679</v>
      </c>
    </row>
    <row r="36298" spans="1:3" x14ac:dyDescent="0.3">
      <c r="A36298">
        <v>2080</v>
      </c>
      <c r="B36298">
        <f t="shared" si="1134"/>
        <v>6.117647058823529</v>
      </c>
      <c r="C36298">
        <f t="shared" si="1135"/>
        <v>0.78658441792050637</v>
      </c>
    </row>
    <row r="36299" spans="1:3" x14ac:dyDescent="0.3">
      <c r="A36299">
        <v>1164</v>
      </c>
      <c r="B36299">
        <f t="shared" si="1134"/>
        <v>3.4235294117647057</v>
      </c>
      <c r="C36299">
        <f t="shared" si="1135"/>
        <v>0.53447406327161451</v>
      </c>
    </row>
    <row r="36300" spans="1:3" x14ac:dyDescent="0.3">
      <c r="A36300">
        <v>160966</v>
      </c>
      <c r="B36300">
        <f t="shared" si="1134"/>
        <v>473.42941176470589</v>
      </c>
      <c r="C36300">
        <f t="shared" si="1135"/>
        <v>2.675255234941468</v>
      </c>
    </row>
    <row r="36301" spans="1:3" x14ac:dyDescent="0.3">
      <c r="A36301">
        <v>18</v>
      </c>
      <c r="B36301">
        <f t="shared" si="1134"/>
        <v>5.2941176470588235E-2</v>
      </c>
      <c r="C36301">
        <f t="shared" si="1135"/>
        <v>-1.2762064119389491</v>
      </c>
    </row>
    <row r="36302" spans="1:3" x14ac:dyDescent="0.3">
      <c r="A36302">
        <v>57</v>
      </c>
      <c r="B36302">
        <f t="shared" si="1134"/>
        <v>0.1676470588235294</v>
      </c>
      <c r="C36302">
        <f t="shared" si="1135"/>
        <v>-0.77560406136976379</v>
      </c>
    </row>
    <row r="36303" spans="1:3" x14ac:dyDescent="0.3">
      <c r="A36303">
        <v>2024</v>
      </c>
      <c r="B36303">
        <f t="shared" si="1134"/>
        <v>5.9529411764705884</v>
      </c>
      <c r="C36303">
        <f t="shared" si="1135"/>
        <v>0.77473159112550638</v>
      </c>
    </row>
    <row r="36304" spans="1:3" x14ac:dyDescent="0.3">
      <c r="A36304">
        <v>1640</v>
      </c>
      <c r="B36304">
        <f t="shared" si="1134"/>
        <v>4.8235294117647056</v>
      </c>
      <c r="C36304">
        <f t="shared" si="1135"/>
        <v>0.68336493100544271</v>
      </c>
    </row>
    <row r="36305" spans="1:3" x14ac:dyDescent="0.3">
      <c r="A36305">
        <v>3011</v>
      </c>
      <c r="B36305">
        <f t="shared" si="1134"/>
        <v>8.8558823529411761</v>
      </c>
      <c r="C36305">
        <f t="shared" si="1135"/>
        <v>0.94723183847050418</v>
      </c>
    </row>
    <row r="36306" spans="1:3" x14ac:dyDescent="0.3">
      <c r="A36306">
        <v>9129</v>
      </c>
      <c r="B36306">
        <f t="shared" si="1134"/>
        <v>26.85</v>
      </c>
      <c r="C36306">
        <f t="shared" si="1135"/>
        <v>1.4289442900355744</v>
      </c>
    </row>
    <row r="36307" spans="1:3" x14ac:dyDescent="0.3">
      <c r="A36307">
        <v>66187</v>
      </c>
      <c r="B36307">
        <f t="shared" si="1134"/>
        <v>194.66764705882352</v>
      </c>
      <c r="C36307">
        <f t="shared" si="1135"/>
        <v>2.2892937796076258</v>
      </c>
    </row>
    <row r="36308" spans="1:3" x14ac:dyDescent="0.3">
      <c r="A36308">
        <v>5</v>
      </c>
      <c r="B36308">
        <f t="shared" si="1134"/>
        <v>1.4705882352941176E-2</v>
      </c>
      <c r="C36308">
        <f t="shared" si="1135"/>
        <v>-1.8325089127062364</v>
      </c>
    </row>
    <row r="36309" spans="1:3" x14ac:dyDescent="0.3">
      <c r="A36309">
        <v>4</v>
      </c>
      <c r="B36309">
        <f t="shared" si="1134"/>
        <v>1.1764705882352941E-2</v>
      </c>
      <c r="C36309">
        <f t="shared" si="1135"/>
        <v>-1.9294189257142926</v>
      </c>
    </row>
    <row r="36310" spans="1:3" x14ac:dyDescent="0.3">
      <c r="A36310">
        <v>2550109</v>
      </c>
      <c r="B36310">
        <f t="shared" si="1134"/>
        <v>7500.3205882352941</v>
      </c>
      <c r="C36310">
        <f t="shared" si="1135"/>
        <v>3.875079826955159</v>
      </c>
    </row>
    <row r="36311" spans="1:3" x14ac:dyDescent="0.3">
      <c r="A36311">
        <v>844</v>
      </c>
      <c r="B36311">
        <f t="shared" si="1134"/>
        <v>2.4823529411764707</v>
      </c>
      <c r="C36311">
        <f t="shared" si="1135"/>
        <v>0.39486352958339993</v>
      </c>
    </row>
    <row r="36312" spans="1:3" x14ac:dyDescent="0.3">
      <c r="A36312">
        <v>1441594</v>
      </c>
      <c r="B36312">
        <f t="shared" si="1134"/>
        <v>4239.982352941176</v>
      </c>
      <c r="C36312">
        <f t="shared" si="1135"/>
        <v>3.6273640490370207</v>
      </c>
    </row>
    <row r="36313" spans="1:3" x14ac:dyDescent="0.3">
      <c r="A36313">
        <v>23989</v>
      </c>
      <c r="B36313">
        <f t="shared" si="1134"/>
        <v>70.555882352941182</v>
      </c>
      <c r="C36313">
        <f t="shared" si="1135"/>
        <v>1.8485332274018687</v>
      </c>
    </row>
    <row r="36314" spans="1:3" x14ac:dyDescent="0.3">
      <c r="A36314">
        <v>53</v>
      </c>
      <c r="B36314">
        <f t="shared" si="1134"/>
        <v>0.15588235294117647</v>
      </c>
      <c r="C36314">
        <f t="shared" si="1135"/>
        <v>-0.80720304744146609</v>
      </c>
    </row>
    <row r="36315" spans="1:3" x14ac:dyDescent="0.3">
      <c r="A36315">
        <v>47</v>
      </c>
      <c r="B36315">
        <f t="shared" si="1134"/>
        <v>0.13823529411764707</v>
      </c>
      <c r="C36315">
        <f t="shared" si="1135"/>
        <v>-0.85938105910653761</v>
      </c>
    </row>
    <row r="36316" spans="1:3" x14ac:dyDescent="0.3">
      <c r="A36316">
        <v>247</v>
      </c>
      <c r="B36316">
        <f t="shared" si="1134"/>
        <v>0.72647058823529409</v>
      </c>
      <c r="C36316">
        <f t="shared" si="1135"/>
        <v>-0.13878196378258942</v>
      </c>
    </row>
    <row r="36317" spans="1:3" x14ac:dyDescent="0.3">
      <c r="A36317">
        <v>59</v>
      </c>
      <c r="B36317">
        <f t="shared" si="1134"/>
        <v>0.17352941176470588</v>
      </c>
      <c r="C36317">
        <f t="shared" si="1135"/>
        <v>-0.76062690540011091</v>
      </c>
    </row>
    <row r="36318" spans="1:3" x14ac:dyDescent="0.3">
      <c r="A36318">
        <v>103278</v>
      </c>
      <c r="B36318">
        <f t="shared" si="1134"/>
        <v>303.75882352941176</v>
      </c>
      <c r="C36318">
        <f t="shared" si="1135"/>
        <v>2.4825289020943626</v>
      </c>
    </row>
    <row r="36319" spans="1:3" x14ac:dyDescent="0.3">
      <c r="A36319">
        <v>25707</v>
      </c>
      <c r="B36319">
        <f t="shared" si="1134"/>
        <v>75.608823529411765</v>
      </c>
      <c r="C36319">
        <f t="shared" si="1135"/>
        <v>1.8785724805081969</v>
      </c>
    </row>
    <row r="36320" spans="1:3" x14ac:dyDescent="0.3">
      <c r="A36320">
        <v>8</v>
      </c>
      <c r="B36320">
        <f t="shared" si="1134"/>
        <v>2.3529411764705882E-2</v>
      </c>
      <c r="C36320">
        <f t="shared" si="1135"/>
        <v>-1.6283889300503116</v>
      </c>
    </row>
    <row r="36321" spans="1:3" x14ac:dyDescent="0.3">
      <c r="A36321">
        <v>2098</v>
      </c>
      <c r="B36321">
        <f t="shared" si="1134"/>
        <v>6.1705882352941179</v>
      </c>
      <c r="C36321">
        <f t="shared" si="1135"/>
        <v>0.7903265668152839</v>
      </c>
    </row>
    <row r="36322" spans="1:3" x14ac:dyDescent="0.3">
      <c r="A36322">
        <v>822594542</v>
      </c>
      <c r="B36322">
        <f t="shared" si="1134"/>
        <v>2419395.7117647058</v>
      </c>
      <c r="C36322">
        <f t="shared" si="1135"/>
        <v>6.3837069065515841</v>
      </c>
    </row>
    <row r="36323" spans="1:3" x14ac:dyDescent="0.3">
      <c r="A36323">
        <v>188</v>
      </c>
      <c r="B36323">
        <f t="shared" si="1134"/>
        <v>0.55294117647058827</v>
      </c>
      <c r="C36323">
        <f t="shared" si="1135"/>
        <v>-0.25732106777857522</v>
      </c>
    </row>
    <row r="36324" spans="1:3" x14ac:dyDescent="0.3">
      <c r="A36324">
        <v>11</v>
      </c>
      <c r="B36324">
        <f t="shared" si="1134"/>
        <v>3.2352941176470591E-2</v>
      </c>
      <c r="C36324">
        <f t="shared" si="1135"/>
        <v>-1.49008623188403</v>
      </c>
    </row>
    <row r="36325" spans="1:3" x14ac:dyDescent="0.3">
      <c r="A36325">
        <v>1695379</v>
      </c>
      <c r="B36325">
        <f t="shared" si="1134"/>
        <v>4986.4088235294121</v>
      </c>
      <c r="C36325">
        <f t="shared" si="1135"/>
        <v>3.6977878823755881</v>
      </c>
    </row>
    <row r="36326" spans="1:3" x14ac:dyDescent="0.3">
      <c r="A36326">
        <v>17973</v>
      </c>
      <c r="B36326">
        <f t="shared" si="1134"/>
        <v>52.861764705882351</v>
      </c>
      <c r="C36326">
        <f t="shared" si="1135"/>
        <v>1.7231416572677722</v>
      </c>
    </row>
    <row r="36327" spans="1:3" x14ac:dyDescent="0.3">
      <c r="A36327">
        <v>7603</v>
      </c>
      <c r="B36327">
        <f t="shared" si="1134"/>
        <v>22.361764705882354</v>
      </c>
      <c r="C36327">
        <f t="shared" si="1135"/>
        <v>1.3495060734444984</v>
      </c>
    </row>
    <row r="36328" spans="1:3" x14ac:dyDescent="0.3">
      <c r="A36328">
        <v>6</v>
      </c>
      <c r="B36328">
        <f t="shared" si="1134"/>
        <v>1.7647058823529412E-2</v>
      </c>
      <c r="C36328">
        <f t="shared" si="1135"/>
        <v>-1.7533276666586115</v>
      </c>
    </row>
    <row r="36329" spans="1:3" x14ac:dyDescent="0.3">
      <c r="A36329">
        <v>2754941</v>
      </c>
      <c r="B36329">
        <f t="shared" si="1134"/>
        <v>8102.767647058824</v>
      </c>
      <c r="C36329">
        <f t="shared" si="1135"/>
        <v>3.9086333853655826</v>
      </c>
    </row>
    <row r="36330" spans="1:3" x14ac:dyDescent="0.3">
      <c r="A36330">
        <v>12</v>
      </c>
      <c r="B36330">
        <f t="shared" si="1134"/>
        <v>3.5294117647058823E-2</v>
      </c>
      <c r="C36330">
        <f t="shared" si="1135"/>
        <v>-1.4522976709946303</v>
      </c>
    </row>
    <row r="36331" spans="1:3" x14ac:dyDescent="0.3">
      <c r="A36331">
        <v>8282718</v>
      </c>
      <c r="B36331">
        <f t="shared" si="1134"/>
        <v>24360.935294117648</v>
      </c>
      <c r="C36331">
        <f t="shared" si="1135"/>
        <v>4.3866939582332769</v>
      </c>
    </row>
    <row r="36332" spans="1:3" x14ac:dyDescent="0.3">
      <c r="A36332">
        <v>45</v>
      </c>
      <c r="B36332">
        <f t="shared" si="1134"/>
        <v>0.13235294117647059</v>
      </c>
      <c r="C36332">
        <f t="shared" si="1135"/>
        <v>-0.87826640326691141</v>
      </c>
    </row>
    <row r="36333" spans="1:3" x14ac:dyDescent="0.3">
      <c r="A36333">
        <v>3706</v>
      </c>
      <c r="B36333">
        <f t="shared" si="1134"/>
        <v>10.9</v>
      </c>
      <c r="C36333">
        <f t="shared" si="1135"/>
        <v>1.0374264979406236</v>
      </c>
    </row>
    <row r="36334" spans="1:3" x14ac:dyDescent="0.3">
      <c r="A36334">
        <v>26</v>
      </c>
      <c r="B36334">
        <f t="shared" si="1134"/>
        <v>7.6470588235294124E-2</v>
      </c>
      <c r="C36334">
        <f t="shared" si="1135"/>
        <v>-1.1165055690714372</v>
      </c>
    </row>
    <row r="36335" spans="1:3" x14ac:dyDescent="0.3">
      <c r="A36335">
        <v>170</v>
      </c>
      <c r="B36335">
        <f t="shared" si="1134"/>
        <v>0.5</v>
      </c>
      <c r="C36335">
        <f t="shared" si="1135"/>
        <v>-0.3010299956639812</v>
      </c>
    </row>
    <row r="36336" spans="1:3" x14ac:dyDescent="0.3">
      <c r="A36336">
        <v>193</v>
      </c>
      <c r="B36336">
        <f t="shared" si="1134"/>
        <v>0.56764705882352939</v>
      </c>
      <c r="C36336">
        <f t="shared" si="1135"/>
        <v>-0.24592160803448138</v>
      </c>
    </row>
    <row r="36337" spans="1:3" x14ac:dyDescent="0.3">
      <c r="A36337">
        <v>4579</v>
      </c>
      <c r="B36337">
        <f t="shared" si="1134"/>
        <v>13.467647058823529</v>
      </c>
      <c r="C36337">
        <f t="shared" si="1135"/>
        <v>1.1292917264854423</v>
      </c>
    </row>
    <row r="36338" spans="1:3" x14ac:dyDescent="0.3">
      <c r="A36338">
        <v>363</v>
      </c>
      <c r="B36338">
        <f t="shared" si="1134"/>
        <v>1.0676470588235294</v>
      </c>
      <c r="C36338">
        <f t="shared" si="1135"/>
        <v>2.8427707993857389E-2</v>
      </c>
    </row>
    <row r="36339" spans="1:3" x14ac:dyDescent="0.3">
      <c r="A36339">
        <v>201</v>
      </c>
      <c r="B36339">
        <f t="shared" si="1134"/>
        <v>0.5911764705882353</v>
      </c>
      <c r="C36339">
        <f t="shared" si="1135"/>
        <v>-0.22828285962176625</v>
      </c>
    </row>
    <row r="36340" spans="1:3" x14ac:dyDescent="0.3">
      <c r="A36340">
        <v>24</v>
      </c>
      <c r="B36340">
        <f t="shared" si="1134"/>
        <v>7.0588235294117646E-2</v>
      </c>
      <c r="C36340">
        <f t="shared" si="1135"/>
        <v>-1.151267675330649</v>
      </c>
    </row>
    <row r="36341" spans="1:3" x14ac:dyDescent="0.3">
      <c r="A36341">
        <v>128</v>
      </c>
      <c r="B36341">
        <f t="shared" si="1134"/>
        <v>0.37647058823529411</v>
      </c>
      <c r="C36341">
        <f t="shared" si="1135"/>
        <v>-0.42426894739438675</v>
      </c>
    </row>
    <row r="36342" spans="1:3" x14ac:dyDescent="0.3">
      <c r="A36342">
        <v>4153</v>
      </c>
      <c r="B36342">
        <f t="shared" si="1134"/>
        <v>12.214705882352941</v>
      </c>
      <c r="C36342">
        <f t="shared" si="1135"/>
        <v>1.0868830140676231</v>
      </c>
    </row>
    <row r="36343" spans="1:3" x14ac:dyDescent="0.3">
      <c r="A36343">
        <v>14</v>
      </c>
      <c r="B36343">
        <f t="shared" si="1134"/>
        <v>4.1176470588235294E-2</v>
      </c>
      <c r="C36343">
        <f t="shared" si="1135"/>
        <v>-1.3853508813640172</v>
      </c>
    </row>
    <row r="36344" spans="1:3" x14ac:dyDescent="0.3">
      <c r="A36344">
        <v>24</v>
      </c>
      <c r="B36344">
        <f t="shared" si="1134"/>
        <v>7.0588235294117646E-2</v>
      </c>
      <c r="C36344">
        <f t="shared" si="1135"/>
        <v>-1.151267675330649</v>
      </c>
    </row>
    <row r="36345" spans="1:3" x14ac:dyDescent="0.3">
      <c r="A36345">
        <v>598</v>
      </c>
      <c r="B36345">
        <f t="shared" si="1134"/>
        <v>1.7588235294117647</v>
      </c>
      <c r="C36345">
        <f t="shared" si="1135"/>
        <v>0.2452222669461557</v>
      </c>
    </row>
    <row r="36346" spans="1:3" x14ac:dyDescent="0.3">
      <c r="A36346">
        <v>177</v>
      </c>
      <c r="B36346">
        <f t="shared" si="1134"/>
        <v>0.52058823529411768</v>
      </c>
      <c r="C36346">
        <f t="shared" si="1135"/>
        <v>-0.28350565068044847</v>
      </c>
    </row>
    <row r="36347" spans="1:3" x14ac:dyDescent="0.3">
      <c r="A36347">
        <v>20</v>
      </c>
      <c r="B36347">
        <f t="shared" si="1134"/>
        <v>5.8823529411764705E-2</v>
      </c>
      <c r="C36347">
        <f t="shared" si="1135"/>
        <v>-1.2304489213782739</v>
      </c>
    </row>
    <row r="36348" spans="1:3" x14ac:dyDescent="0.3">
      <c r="A36348">
        <v>1272</v>
      </c>
      <c r="B36348">
        <f t="shared" si="1134"/>
        <v>3.7411764705882353</v>
      </c>
      <c r="C36348">
        <f t="shared" si="1135"/>
        <v>0.57300819427013994</v>
      </c>
    </row>
    <row r="36349" spans="1:3" x14ac:dyDescent="0.3">
      <c r="A36349">
        <v>77</v>
      </c>
      <c r="B36349">
        <f t="shared" si="1134"/>
        <v>0.22647058823529412</v>
      </c>
      <c r="C36349">
        <f t="shared" si="1135"/>
        <v>-0.6449881918697733</v>
      </c>
    </row>
    <row r="36350" spans="1:3" x14ac:dyDescent="0.3">
      <c r="A36350">
        <v>101</v>
      </c>
      <c r="B36350">
        <f t="shared" si="1134"/>
        <v>0.29705882352941176</v>
      </c>
      <c r="C36350">
        <f t="shared" si="1135"/>
        <v>-0.5271575432596125</v>
      </c>
    </row>
    <row r="36351" spans="1:3" x14ac:dyDescent="0.3">
      <c r="A36351">
        <v>16403</v>
      </c>
      <c r="B36351">
        <f t="shared" si="1134"/>
        <v>48.244117647058822</v>
      </c>
      <c r="C36351">
        <f t="shared" si="1135"/>
        <v>1.6834443678526423</v>
      </c>
    </row>
    <row r="36352" spans="1:3" x14ac:dyDescent="0.3">
      <c r="A36352">
        <v>261515</v>
      </c>
      <c r="B36352">
        <f t="shared" si="1134"/>
        <v>769.16176470588232</v>
      </c>
      <c r="C36352">
        <f t="shared" si="1135"/>
        <v>2.8860176871759431</v>
      </c>
    </row>
    <row r="36353" spans="1:3" x14ac:dyDescent="0.3">
      <c r="A36353">
        <v>3</v>
      </c>
      <c r="B36353">
        <f t="shared" si="1134"/>
        <v>8.8235294117647058E-3</v>
      </c>
      <c r="C36353">
        <f t="shared" si="1135"/>
        <v>-2.0543576623225928</v>
      </c>
    </row>
    <row r="36354" spans="1:3" x14ac:dyDescent="0.3">
      <c r="A36354">
        <v>25</v>
      </c>
      <c r="B36354">
        <f t="shared" ref="B36354:B36417" si="1136">A36354/340</f>
        <v>7.3529411764705885E-2</v>
      </c>
      <c r="C36354">
        <f t="shared" ref="C36354:C36417" si="1137">LOG10(B36354)</f>
        <v>-1.1335389083702174</v>
      </c>
    </row>
    <row r="36355" spans="1:3" x14ac:dyDescent="0.3">
      <c r="A36355">
        <v>39</v>
      </c>
      <c r="B36355">
        <f t="shared" si="1136"/>
        <v>0.11470588235294117</v>
      </c>
      <c r="C36355">
        <f t="shared" si="1137"/>
        <v>-0.94041431001575593</v>
      </c>
    </row>
    <row r="36356" spans="1:3" x14ac:dyDescent="0.3">
      <c r="A36356">
        <v>13505</v>
      </c>
      <c r="B36356">
        <f t="shared" si="1136"/>
        <v>39.720588235294116</v>
      </c>
      <c r="C36356">
        <f t="shared" si="1137"/>
        <v>1.5990156714812145</v>
      </c>
    </row>
    <row r="36357" spans="1:3" x14ac:dyDescent="0.3">
      <c r="A36357">
        <v>521</v>
      </c>
      <c r="B36357">
        <f t="shared" si="1136"/>
        <v>1.5323529411764707</v>
      </c>
      <c r="C36357">
        <f t="shared" si="1137"/>
        <v>0.18535880625726939</v>
      </c>
    </row>
    <row r="36358" spans="1:3" x14ac:dyDescent="0.3">
      <c r="A36358">
        <v>312</v>
      </c>
      <c r="B36358">
        <f t="shared" si="1136"/>
        <v>0.91764705882352937</v>
      </c>
      <c r="C36358">
        <f t="shared" si="1137"/>
        <v>-3.7324323023812347E-2</v>
      </c>
    </row>
    <row r="36359" spans="1:3" x14ac:dyDescent="0.3">
      <c r="A36359">
        <v>5860</v>
      </c>
      <c r="B36359">
        <f t="shared" si="1136"/>
        <v>17.235294117647058</v>
      </c>
      <c r="C36359">
        <f t="shared" si="1137"/>
        <v>1.2364186989758355</v>
      </c>
    </row>
    <row r="36360" spans="1:3" x14ac:dyDescent="0.3">
      <c r="A36360">
        <v>9</v>
      </c>
      <c r="B36360">
        <f t="shared" si="1136"/>
        <v>2.6470588235294117E-2</v>
      </c>
      <c r="C36360">
        <f t="shared" si="1137"/>
        <v>-1.5772364076029302</v>
      </c>
    </row>
    <row r="36361" spans="1:3" x14ac:dyDescent="0.3">
      <c r="A36361">
        <v>36</v>
      </c>
      <c r="B36361">
        <f t="shared" si="1136"/>
        <v>0.10588235294117647</v>
      </c>
      <c r="C36361">
        <f t="shared" si="1137"/>
        <v>-0.97517641627496787</v>
      </c>
    </row>
    <row r="36362" spans="1:3" x14ac:dyDescent="0.3">
      <c r="A36362">
        <v>5739</v>
      </c>
      <c r="B36362">
        <f t="shared" si="1136"/>
        <v>16.879411764705882</v>
      </c>
      <c r="C36362">
        <f t="shared" si="1137"/>
        <v>1.2273573077047031</v>
      </c>
    </row>
    <row r="36363" spans="1:3" x14ac:dyDescent="0.3">
      <c r="A36363">
        <v>67068</v>
      </c>
      <c r="B36363">
        <f t="shared" si="1136"/>
        <v>197.25882352941176</v>
      </c>
      <c r="C36363">
        <f t="shared" si="1137"/>
        <v>2.2950364386212749</v>
      </c>
    </row>
    <row r="36364" spans="1:3" x14ac:dyDescent="0.3">
      <c r="A36364">
        <v>1555029</v>
      </c>
      <c r="B36364">
        <f t="shared" si="1136"/>
        <v>4573.6147058823526</v>
      </c>
      <c r="C36364">
        <f t="shared" si="1137"/>
        <v>3.6602595756276979</v>
      </c>
    </row>
    <row r="36365" spans="1:3" x14ac:dyDescent="0.3">
      <c r="A36365">
        <v>321426</v>
      </c>
      <c r="B36365">
        <f t="shared" si="1136"/>
        <v>945.37058823529412</v>
      </c>
      <c r="C36365">
        <f t="shared" si="1137"/>
        <v>2.9756020866850976</v>
      </c>
    </row>
    <row r="36366" spans="1:3" x14ac:dyDescent="0.3">
      <c r="A36366">
        <v>88</v>
      </c>
      <c r="B36366">
        <f t="shared" si="1136"/>
        <v>0.25882352941176473</v>
      </c>
      <c r="C36366">
        <f t="shared" si="1137"/>
        <v>-0.58699624489208646</v>
      </c>
    </row>
    <row r="36367" spans="1:3" x14ac:dyDescent="0.3">
      <c r="A36367">
        <v>36</v>
      </c>
      <c r="B36367">
        <f t="shared" si="1136"/>
        <v>0.10588235294117647</v>
      </c>
      <c r="C36367">
        <f t="shared" si="1137"/>
        <v>-0.97517641627496787</v>
      </c>
    </row>
    <row r="36368" spans="1:3" x14ac:dyDescent="0.3">
      <c r="A36368">
        <v>105</v>
      </c>
      <c r="B36368">
        <f t="shared" si="1136"/>
        <v>0.30882352941176472</v>
      </c>
      <c r="C36368">
        <f t="shared" si="1137"/>
        <v>-0.51028961797231698</v>
      </c>
    </row>
    <row r="36369" spans="1:3" x14ac:dyDescent="0.3">
      <c r="A36369">
        <v>310</v>
      </c>
      <c r="B36369">
        <f t="shared" si="1136"/>
        <v>0.91176470588235292</v>
      </c>
      <c r="C36369">
        <f t="shared" si="1137"/>
        <v>-4.0117223207982451E-2</v>
      </c>
    </row>
    <row r="36370" spans="1:3" x14ac:dyDescent="0.3">
      <c r="A36370">
        <v>406056</v>
      </c>
      <c r="B36370">
        <f t="shared" si="1136"/>
        <v>1194.2823529411764</v>
      </c>
      <c r="C36370">
        <f t="shared" si="1137"/>
        <v>3.0771070150912583</v>
      </c>
    </row>
    <row r="36371" spans="1:3" x14ac:dyDescent="0.3">
      <c r="A36371">
        <v>12</v>
      </c>
      <c r="B36371">
        <f t="shared" si="1136"/>
        <v>3.5294117647058823E-2</v>
      </c>
      <c r="C36371">
        <f t="shared" si="1137"/>
        <v>-1.4522976709946303</v>
      </c>
    </row>
    <row r="36372" spans="1:3" x14ac:dyDescent="0.3">
      <c r="A36372">
        <v>13</v>
      </c>
      <c r="B36372">
        <f t="shared" si="1136"/>
        <v>3.8235294117647062E-2</v>
      </c>
      <c r="C36372">
        <f t="shared" si="1137"/>
        <v>-1.4175355647354184</v>
      </c>
    </row>
    <row r="36373" spans="1:3" x14ac:dyDescent="0.3">
      <c r="A36373">
        <v>288</v>
      </c>
      <c r="B36373">
        <f t="shared" si="1136"/>
        <v>0.84705882352941175</v>
      </c>
      <c r="C36373">
        <f t="shared" si="1137"/>
        <v>-7.2086429283024278E-2</v>
      </c>
    </row>
    <row r="36374" spans="1:3" x14ac:dyDescent="0.3">
      <c r="A36374">
        <v>2</v>
      </c>
      <c r="B36374">
        <f t="shared" si="1136"/>
        <v>5.8823529411764705E-3</v>
      </c>
      <c r="C36374">
        <f t="shared" si="1137"/>
        <v>-2.2304489213782741</v>
      </c>
    </row>
    <row r="36375" spans="1:3" x14ac:dyDescent="0.3">
      <c r="A36375">
        <v>531</v>
      </c>
      <c r="B36375">
        <f t="shared" si="1136"/>
        <v>1.5617647058823529</v>
      </c>
      <c r="C36375">
        <f t="shared" si="1137"/>
        <v>0.19361560403921393</v>
      </c>
    </row>
    <row r="36376" spans="1:3" x14ac:dyDescent="0.3">
      <c r="A36376">
        <v>41</v>
      </c>
      <c r="B36376">
        <f t="shared" si="1136"/>
        <v>0.12058823529411765</v>
      </c>
      <c r="C36376">
        <f t="shared" si="1137"/>
        <v>-0.91869506032251957</v>
      </c>
    </row>
    <row r="36377" spans="1:3" x14ac:dyDescent="0.3">
      <c r="A36377">
        <v>10437950</v>
      </c>
      <c r="B36377">
        <f t="shared" si="1136"/>
        <v>30699.852941176472</v>
      </c>
      <c r="C36377">
        <f t="shared" si="1137"/>
        <v>4.4871362951192539</v>
      </c>
    </row>
    <row r="36378" spans="1:3" x14ac:dyDescent="0.3">
      <c r="A36378">
        <v>51</v>
      </c>
      <c r="B36378">
        <f t="shared" si="1136"/>
        <v>0.15</v>
      </c>
      <c r="C36378">
        <f t="shared" si="1137"/>
        <v>-0.82390874094431876</v>
      </c>
    </row>
    <row r="36379" spans="1:3" x14ac:dyDescent="0.3">
      <c r="A36379">
        <v>55</v>
      </c>
      <c r="B36379">
        <f t="shared" si="1136"/>
        <v>0.16176470588235295</v>
      </c>
      <c r="C36379">
        <f t="shared" si="1137"/>
        <v>-0.79111622754801125</v>
      </c>
    </row>
    <row r="36380" spans="1:3" x14ac:dyDescent="0.3">
      <c r="A36380">
        <v>499</v>
      </c>
      <c r="B36380">
        <f t="shared" si="1136"/>
        <v>1.4676470588235293</v>
      </c>
      <c r="C36380">
        <f t="shared" si="1137"/>
        <v>0.16662162858113475</v>
      </c>
    </row>
    <row r="36381" spans="1:3" x14ac:dyDescent="0.3">
      <c r="A36381">
        <v>19799</v>
      </c>
      <c r="B36381">
        <f t="shared" si="1136"/>
        <v>58.232352941176472</v>
      </c>
      <c r="C36381">
        <f t="shared" si="1137"/>
        <v>1.7651643386006242</v>
      </c>
    </row>
    <row r="36382" spans="1:3" x14ac:dyDescent="0.3">
      <c r="A36382">
        <v>59</v>
      </c>
      <c r="B36382">
        <f t="shared" si="1136"/>
        <v>0.17352941176470588</v>
      </c>
      <c r="C36382">
        <f t="shared" si="1137"/>
        <v>-0.76062690540011091</v>
      </c>
    </row>
    <row r="36383" spans="1:3" x14ac:dyDescent="0.3">
      <c r="A36383">
        <v>160</v>
      </c>
      <c r="B36383">
        <f t="shared" si="1136"/>
        <v>0.47058823529411764</v>
      </c>
      <c r="C36383">
        <f t="shared" si="1137"/>
        <v>-0.32735893438633035</v>
      </c>
    </row>
    <row r="36384" spans="1:3" x14ac:dyDescent="0.3">
      <c r="A36384">
        <v>1761</v>
      </c>
      <c r="B36384">
        <f t="shared" si="1136"/>
        <v>5.1794117647058826</v>
      </c>
      <c r="C36384">
        <f t="shared" si="1137"/>
        <v>0.7142804389250218</v>
      </c>
    </row>
    <row r="36385" spans="1:3" x14ac:dyDescent="0.3">
      <c r="A36385">
        <v>14</v>
      </c>
      <c r="B36385">
        <f t="shared" si="1136"/>
        <v>4.1176470588235294E-2</v>
      </c>
      <c r="C36385">
        <f t="shared" si="1137"/>
        <v>-1.3853508813640172</v>
      </c>
    </row>
    <row r="36386" spans="1:3" x14ac:dyDescent="0.3">
      <c r="A36386">
        <v>25</v>
      </c>
      <c r="B36386">
        <f t="shared" si="1136"/>
        <v>7.3529411764705885E-2</v>
      </c>
      <c r="C36386">
        <f t="shared" si="1137"/>
        <v>-1.1335389083702174</v>
      </c>
    </row>
    <row r="36387" spans="1:3" x14ac:dyDescent="0.3">
      <c r="A36387">
        <v>24038</v>
      </c>
      <c r="B36387">
        <f t="shared" si="1136"/>
        <v>70.7</v>
      </c>
      <c r="C36387">
        <f t="shared" si="1137"/>
        <v>1.8494194137968993</v>
      </c>
    </row>
    <row r="36388" spans="1:3" x14ac:dyDescent="0.3">
      <c r="A36388">
        <v>56</v>
      </c>
      <c r="B36388">
        <f t="shared" si="1136"/>
        <v>0.16470588235294117</v>
      </c>
      <c r="C36388">
        <f t="shared" si="1137"/>
        <v>-0.78329089003605468</v>
      </c>
    </row>
    <row r="36389" spans="1:3" x14ac:dyDescent="0.3">
      <c r="A36389">
        <v>11467</v>
      </c>
      <c r="B36389">
        <f t="shared" si="1136"/>
        <v>33.726470588235294</v>
      </c>
      <c r="C36389">
        <f t="shared" si="1137"/>
        <v>1.5279708954657056</v>
      </c>
    </row>
    <row r="36390" spans="1:3" x14ac:dyDescent="0.3">
      <c r="A36390">
        <v>29</v>
      </c>
      <c r="B36390">
        <f t="shared" si="1136"/>
        <v>8.5294117647058826E-2</v>
      </c>
      <c r="C36390">
        <f t="shared" si="1137"/>
        <v>-1.0690809191432991</v>
      </c>
    </row>
    <row r="36391" spans="1:3" x14ac:dyDescent="0.3">
      <c r="A36391">
        <v>35</v>
      </c>
      <c r="B36391">
        <f t="shared" si="1136"/>
        <v>0.10294117647058823</v>
      </c>
      <c r="C36391">
        <f t="shared" si="1137"/>
        <v>-0.98741087269197947</v>
      </c>
    </row>
    <row r="36392" spans="1:3" x14ac:dyDescent="0.3">
      <c r="A36392">
        <v>2168</v>
      </c>
      <c r="B36392">
        <f t="shared" si="1136"/>
        <v>6.3764705882352946</v>
      </c>
      <c r="C36392">
        <f t="shared" si="1137"/>
        <v>0.80458036082409423</v>
      </c>
    </row>
    <row r="36393" spans="1:3" x14ac:dyDescent="0.3">
      <c r="A36393">
        <v>7</v>
      </c>
      <c r="B36393">
        <f t="shared" si="1136"/>
        <v>2.0588235294117647E-2</v>
      </c>
      <c r="C36393">
        <f t="shared" si="1137"/>
        <v>-1.6863808770279982</v>
      </c>
    </row>
    <row r="36394" spans="1:3" x14ac:dyDescent="0.3">
      <c r="A36394">
        <v>41989</v>
      </c>
      <c r="B36394">
        <f t="shared" si="1136"/>
        <v>123.49705882352941</v>
      </c>
      <c r="C36394">
        <f t="shared" si="1137"/>
        <v>2.0916566146651441</v>
      </c>
    </row>
    <row r="36395" spans="1:3" x14ac:dyDescent="0.3">
      <c r="A36395">
        <v>55</v>
      </c>
      <c r="B36395">
        <f t="shared" si="1136"/>
        <v>0.16176470588235295</v>
      </c>
      <c r="C36395">
        <f t="shared" si="1137"/>
        <v>-0.79111622754801125</v>
      </c>
    </row>
    <row r="36396" spans="1:3" x14ac:dyDescent="0.3">
      <c r="A36396">
        <v>11516</v>
      </c>
      <c r="B36396">
        <f t="shared" si="1136"/>
        <v>33.870588235294115</v>
      </c>
      <c r="C36396">
        <f t="shared" si="1137"/>
        <v>1.5298227391637893</v>
      </c>
    </row>
    <row r="36397" spans="1:3" x14ac:dyDescent="0.3">
      <c r="A36397">
        <v>329</v>
      </c>
      <c r="B36397">
        <f t="shared" si="1136"/>
        <v>0.96764705882352942</v>
      </c>
      <c r="C36397">
        <f t="shared" si="1137"/>
        <v>-1.4283019092280826E-2</v>
      </c>
    </row>
    <row r="36398" spans="1:3" x14ac:dyDescent="0.3">
      <c r="A36398">
        <v>559</v>
      </c>
      <c r="B36398">
        <f t="shared" si="1136"/>
        <v>1.6441176470588235</v>
      </c>
      <c r="C36398">
        <f t="shared" si="1137"/>
        <v>0.21593289084416814</v>
      </c>
    </row>
    <row r="36399" spans="1:3" x14ac:dyDescent="0.3">
      <c r="A36399">
        <v>9282</v>
      </c>
      <c r="B36399">
        <f t="shared" si="1136"/>
        <v>27.3</v>
      </c>
      <c r="C36399">
        <f t="shared" si="1137"/>
        <v>1.436162647040756</v>
      </c>
    </row>
    <row r="36400" spans="1:3" x14ac:dyDescent="0.3">
      <c r="A36400">
        <v>3314</v>
      </c>
      <c r="B36400">
        <f t="shared" si="1136"/>
        <v>9.7470588235294109</v>
      </c>
      <c r="C36400">
        <f t="shared" si="1137"/>
        <v>0.98887358704106276</v>
      </c>
    </row>
    <row r="36401" spans="1:3" x14ac:dyDescent="0.3">
      <c r="A36401">
        <v>108</v>
      </c>
      <c r="B36401">
        <f t="shared" si="1136"/>
        <v>0.31764705882352939</v>
      </c>
      <c r="C36401">
        <f t="shared" si="1137"/>
        <v>-0.49805516155530544</v>
      </c>
    </row>
    <row r="36402" spans="1:3" x14ac:dyDescent="0.3">
      <c r="A36402">
        <v>27</v>
      </c>
      <c r="B36402">
        <f t="shared" si="1136"/>
        <v>7.9411764705882348E-2</v>
      </c>
      <c r="C36402">
        <f t="shared" si="1137"/>
        <v>-1.1001151528832678</v>
      </c>
    </row>
    <row r="36403" spans="1:3" x14ac:dyDescent="0.3">
      <c r="A36403">
        <v>3140</v>
      </c>
      <c r="B36403">
        <f t="shared" si="1136"/>
        <v>9.235294117647058</v>
      </c>
      <c r="C36403">
        <f t="shared" si="1137"/>
        <v>0.9654507310309598</v>
      </c>
    </row>
    <row r="36404" spans="1:3" x14ac:dyDescent="0.3">
      <c r="A36404">
        <v>52</v>
      </c>
      <c r="B36404">
        <f t="shared" si="1136"/>
        <v>0.15294117647058825</v>
      </c>
      <c r="C36404">
        <f t="shared" si="1137"/>
        <v>-0.81547557340745591</v>
      </c>
    </row>
    <row r="36405" spans="1:3" x14ac:dyDescent="0.3">
      <c r="A36405">
        <v>5</v>
      </c>
      <c r="B36405">
        <f t="shared" si="1136"/>
        <v>1.4705882352941176E-2</v>
      </c>
      <c r="C36405">
        <f t="shared" si="1137"/>
        <v>-1.8325089127062364</v>
      </c>
    </row>
    <row r="36406" spans="1:3" x14ac:dyDescent="0.3">
      <c r="A36406">
        <v>19</v>
      </c>
      <c r="B36406">
        <f t="shared" si="1136"/>
        <v>5.5882352941176473E-2</v>
      </c>
      <c r="C36406">
        <f t="shared" si="1137"/>
        <v>-1.2527253160894261</v>
      </c>
    </row>
    <row r="36407" spans="1:3" x14ac:dyDescent="0.3">
      <c r="A36407">
        <v>11</v>
      </c>
      <c r="B36407">
        <f t="shared" si="1136"/>
        <v>3.2352941176470591E-2</v>
      </c>
      <c r="C36407">
        <f t="shared" si="1137"/>
        <v>-1.49008623188403</v>
      </c>
    </row>
    <row r="36408" spans="1:3" x14ac:dyDescent="0.3">
      <c r="A36408">
        <v>103420</v>
      </c>
      <c r="B36408">
        <f t="shared" si="1136"/>
        <v>304.1764705882353</v>
      </c>
      <c r="C36408">
        <f t="shared" si="1137"/>
        <v>2.4831256163937958</v>
      </c>
    </row>
    <row r="36409" spans="1:3" x14ac:dyDescent="0.3">
      <c r="A36409">
        <v>884</v>
      </c>
      <c r="B36409">
        <f t="shared" si="1136"/>
        <v>2.6</v>
      </c>
      <c r="C36409">
        <f t="shared" si="1137"/>
        <v>0.41497334797081797</v>
      </c>
    </row>
    <row r="36410" spans="1:3" x14ac:dyDescent="0.3">
      <c r="A36410">
        <v>1888</v>
      </c>
      <c r="B36410">
        <f t="shared" si="1136"/>
        <v>5.552941176470588</v>
      </c>
      <c r="C36410">
        <f t="shared" si="1137"/>
        <v>0.74452307291979503</v>
      </c>
    </row>
    <row r="36411" spans="1:3" x14ac:dyDescent="0.3">
      <c r="A36411">
        <v>174</v>
      </c>
      <c r="B36411">
        <f t="shared" si="1136"/>
        <v>0.5117647058823529</v>
      </c>
      <c r="C36411">
        <f t="shared" si="1137"/>
        <v>-0.29092966875965542</v>
      </c>
    </row>
    <row r="36412" spans="1:3" x14ac:dyDescent="0.3">
      <c r="A36412">
        <v>39</v>
      </c>
      <c r="B36412">
        <f t="shared" si="1136"/>
        <v>0.11470588235294117</v>
      </c>
      <c r="C36412">
        <f t="shared" si="1137"/>
        <v>-0.94041431001575593</v>
      </c>
    </row>
    <row r="36413" spans="1:3" x14ac:dyDescent="0.3">
      <c r="A36413">
        <v>45</v>
      </c>
      <c r="B36413">
        <f t="shared" si="1136"/>
        <v>0.13235294117647059</v>
      </c>
      <c r="C36413">
        <f t="shared" si="1137"/>
        <v>-0.87826640326691141</v>
      </c>
    </row>
    <row r="36414" spans="1:3" x14ac:dyDescent="0.3">
      <c r="A36414">
        <v>194448</v>
      </c>
      <c r="B36414">
        <f t="shared" si="1136"/>
        <v>571.90588235294115</v>
      </c>
      <c r="C36414">
        <f t="shared" si="1137"/>
        <v>2.7573245635169203</v>
      </c>
    </row>
    <row r="36415" spans="1:3" x14ac:dyDescent="0.3">
      <c r="A36415">
        <v>8719</v>
      </c>
      <c r="B36415">
        <f t="shared" si="1136"/>
        <v>25.644117647058824</v>
      </c>
      <c r="C36415">
        <f t="shared" si="1137"/>
        <v>1.4089877606212737</v>
      </c>
    </row>
    <row r="36416" spans="1:3" x14ac:dyDescent="0.3">
      <c r="A36416">
        <v>8</v>
      </c>
      <c r="B36416">
        <f t="shared" si="1136"/>
        <v>2.3529411764705882E-2</v>
      </c>
      <c r="C36416">
        <f t="shared" si="1137"/>
        <v>-1.6283889300503116</v>
      </c>
    </row>
    <row r="36417" spans="1:3" x14ac:dyDescent="0.3">
      <c r="A36417">
        <v>11</v>
      </c>
      <c r="B36417">
        <f t="shared" si="1136"/>
        <v>3.2352941176470591E-2</v>
      </c>
      <c r="C36417">
        <f t="shared" si="1137"/>
        <v>-1.49008623188403</v>
      </c>
    </row>
    <row r="36418" spans="1:3" x14ac:dyDescent="0.3">
      <c r="A36418">
        <v>4251</v>
      </c>
      <c r="B36418">
        <f t="shared" ref="B36418:B36481" si="1138">A36418/340</f>
        <v>12.502941176470589</v>
      </c>
      <c r="C36418">
        <f t="shared" ref="C36418:C36481" si="1139">LOG10(B36418)</f>
        <v>1.0970121879248678</v>
      </c>
    </row>
    <row r="36419" spans="1:3" x14ac:dyDescent="0.3">
      <c r="A36419">
        <v>11</v>
      </c>
      <c r="B36419">
        <f t="shared" si="1138"/>
        <v>3.2352941176470591E-2</v>
      </c>
      <c r="C36419">
        <f t="shared" si="1139"/>
        <v>-1.49008623188403</v>
      </c>
    </row>
    <row r="36420" spans="1:3" x14ac:dyDescent="0.3">
      <c r="A36420">
        <v>403</v>
      </c>
      <c r="B36420">
        <f t="shared" si="1138"/>
        <v>1.1852941176470588</v>
      </c>
      <c r="C36420">
        <f t="shared" si="1139"/>
        <v>7.3826129098854332E-2</v>
      </c>
    </row>
    <row r="36421" spans="1:3" x14ac:dyDescent="0.3">
      <c r="A36421">
        <v>216</v>
      </c>
      <c r="B36421">
        <f t="shared" si="1138"/>
        <v>0.63529411764705879</v>
      </c>
      <c r="C36421">
        <f t="shared" si="1139"/>
        <v>-0.19702516589132424</v>
      </c>
    </row>
    <row r="36422" spans="1:3" x14ac:dyDescent="0.3">
      <c r="A36422">
        <v>196700</v>
      </c>
      <c r="B36422">
        <f t="shared" si="1138"/>
        <v>578.52941176470586</v>
      </c>
      <c r="C36422">
        <f t="shared" si="1139"/>
        <v>2.7623254428770814</v>
      </c>
    </row>
    <row r="36423" spans="1:3" x14ac:dyDescent="0.3">
      <c r="A36423">
        <v>244068</v>
      </c>
      <c r="B36423">
        <f t="shared" si="1138"/>
        <v>717.84705882352944</v>
      </c>
      <c r="C36423">
        <f t="shared" si="1139"/>
        <v>2.856031925322768</v>
      </c>
    </row>
    <row r="36424" spans="1:3" x14ac:dyDescent="0.3">
      <c r="A36424">
        <v>2806301</v>
      </c>
      <c r="B36424">
        <f t="shared" si="1138"/>
        <v>8253.8264705882357</v>
      </c>
      <c r="C36424">
        <f t="shared" si="1139"/>
        <v>3.9166553339794645</v>
      </c>
    </row>
    <row r="36425" spans="1:3" x14ac:dyDescent="0.3">
      <c r="A36425">
        <v>5250</v>
      </c>
      <c r="B36425">
        <f t="shared" si="1138"/>
        <v>15.441176470588236</v>
      </c>
      <c r="C36425">
        <f t="shared" si="1139"/>
        <v>1.1886803863637017</v>
      </c>
    </row>
    <row r="36426" spans="1:3" x14ac:dyDescent="0.3">
      <c r="A36426">
        <v>73</v>
      </c>
      <c r="B36426">
        <f t="shared" si="1138"/>
        <v>0.21470588235294116</v>
      </c>
      <c r="C36426">
        <f t="shared" si="1139"/>
        <v>-0.66815605692179925</v>
      </c>
    </row>
    <row r="36427" spans="1:3" x14ac:dyDescent="0.3">
      <c r="A36427">
        <v>13</v>
      </c>
      <c r="B36427">
        <f t="shared" si="1138"/>
        <v>3.8235294117647062E-2</v>
      </c>
      <c r="C36427">
        <f t="shared" si="1139"/>
        <v>-1.4175355647354184</v>
      </c>
    </row>
    <row r="36428" spans="1:3" x14ac:dyDescent="0.3">
      <c r="A36428">
        <v>4</v>
      </c>
      <c r="B36428">
        <f t="shared" si="1138"/>
        <v>1.1764705882352941E-2</v>
      </c>
      <c r="C36428">
        <f t="shared" si="1139"/>
        <v>-1.9294189257142926</v>
      </c>
    </row>
    <row r="36429" spans="1:3" x14ac:dyDescent="0.3">
      <c r="A36429">
        <v>358</v>
      </c>
      <c r="B36429">
        <f t="shared" si="1138"/>
        <v>1.0529411764705883</v>
      </c>
      <c r="C36429">
        <f t="shared" si="1139"/>
        <v>2.2404109601619256E-2</v>
      </c>
    </row>
    <row r="36430" spans="1:3" x14ac:dyDescent="0.3">
      <c r="A36430">
        <v>467282</v>
      </c>
      <c r="B36430">
        <f t="shared" si="1138"/>
        <v>1374.3588235294117</v>
      </c>
      <c r="C36430">
        <f t="shared" si="1139"/>
        <v>3.1381001350044504</v>
      </c>
    </row>
    <row r="36431" spans="1:3" x14ac:dyDescent="0.3">
      <c r="A36431">
        <v>612561</v>
      </c>
      <c r="B36431">
        <f t="shared" si="1138"/>
        <v>1801.65</v>
      </c>
      <c r="C36431">
        <f t="shared" si="1139"/>
        <v>3.2556704260258122</v>
      </c>
    </row>
    <row r="36432" spans="1:3" x14ac:dyDescent="0.3">
      <c r="A36432">
        <v>196</v>
      </c>
      <c r="B36432">
        <f t="shared" si="1138"/>
        <v>0.57647058823529407</v>
      </c>
      <c r="C36432">
        <f t="shared" si="1139"/>
        <v>-0.23922284568577912</v>
      </c>
    </row>
    <row r="36433" spans="1:3" x14ac:dyDescent="0.3">
      <c r="A36433">
        <v>6779</v>
      </c>
      <c r="B36433">
        <f t="shared" si="1138"/>
        <v>19.938235294117646</v>
      </c>
      <c r="C36433">
        <f t="shared" si="1139"/>
        <v>1.2996867168671873</v>
      </c>
    </row>
    <row r="36434" spans="1:3" x14ac:dyDescent="0.3">
      <c r="A36434">
        <v>16</v>
      </c>
      <c r="B36434">
        <f t="shared" si="1138"/>
        <v>4.7058823529411764E-2</v>
      </c>
      <c r="C36434">
        <f t="shared" si="1139"/>
        <v>-1.3273589343863303</v>
      </c>
    </row>
    <row r="36435" spans="1:3" x14ac:dyDescent="0.3">
      <c r="A36435">
        <v>889207</v>
      </c>
      <c r="B36435">
        <f t="shared" si="1138"/>
        <v>2615.3147058823529</v>
      </c>
      <c r="C36435">
        <f t="shared" si="1139"/>
        <v>3.4175239558436803</v>
      </c>
    </row>
    <row r="36436" spans="1:3" x14ac:dyDescent="0.3">
      <c r="A36436">
        <v>188</v>
      </c>
      <c r="B36436">
        <f t="shared" si="1138"/>
        <v>0.55294117647058827</v>
      </c>
      <c r="C36436">
        <f t="shared" si="1139"/>
        <v>-0.25732106777857522</v>
      </c>
    </row>
    <row r="36437" spans="1:3" x14ac:dyDescent="0.3">
      <c r="A36437">
        <v>6</v>
      </c>
      <c r="B36437">
        <f t="shared" si="1138"/>
        <v>1.7647058823529412E-2</v>
      </c>
      <c r="C36437">
        <f t="shared" si="1139"/>
        <v>-1.7533276666586115</v>
      </c>
    </row>
    <row r="36438" spans="1:3" x14ac:dyDescent="0.3">
      <c r="A36438">
        <v>20816</v>
      </c>
      <c r="B36438">
        <f t="shared" si="1138"/>
        <v>61.223529411764709</v>
      </c>
      <c r="C36438">
        <f t="shared" si="1139"/>
        <v>1.786918362175256</v>
      </c>
    </row>
    <row r="36439" spans="1:3" x14ac:dyDescent="0.3">
      <c r="A36439">
        <v>2462973</v>
      </c>
      <c r="B36439">
        <f t="shared" si="1138"/>
        <v>7244.0382352941178</v>
      </c>
      <c r="C36439">
        <f t="shared" si="1139"/>
        <v>3.8599807339299042</v>
      </c>
    </row>
    <row r="36440" spans="1:3" x14ac:dyDescent="0.3">
      <c r="A36440">
        <v>22001</v>
      </c>
      <c r="B36440">
        <f t="shared" si="1138"/>
        <v>64.70882352941176</v>
      </c>
      <c r="C36440">
        <f t="shared" si="1139"/>
        <v>1.8109635039895817</v>
      </c>
    </row>
    <row r="36441" spans="1:3" x14ac:dyDescent="0.3">
      <c r="A36441">
        <v>1435</v>
      </c>
      <c r="B36441">
        <f t="shared" si="1138"/>
        <v>4.2205882352941178</v>
      </c>
      <c r="C36441">
        <f t="shared" si="1139"/>
        <v>0.62537298402775598</v>
      </c>
    </row>
    <row r="36442" spans="1:3" x14ac:dyDescent="0.3">
      <c r="A36442">
        <v>9</v>
      </c>
      <c r="B36442">
        <f t="shared" si="1138"/>
        <v>2.6470588235294117E-2</v>
      </c>
      <c r="C36442">
        <f t="shared" si="1139"/>
        <v>-1.5772364076029302</v>
      </c>
    </row>
    <row r="36443" spans="1:3" x14ac:dyDescent="0.3">
      <c r="A36443">
        <v>165</v>
      </c>
      <c r="B36443">
        <f t="shared" si="1138"/>
        <v>0.48529411764705882</v>
      </c>
      <c r="C36443">
        <f t="shared" si="1139"/>
        <v>-0.31399497282834882</v>
      </c>
    </row>
    <row r="36444" spans="1:3" x14ac:dyDescent="0.3">
      <c r="A36444">
        <v>81</v>
      </c>
      <c r="B36444">
        <f t="shared" si="1138"/>
        <v>0.23823529411764705</v>
      </c>
      <c r="C36444">
        <f t="shared" si="1139"/>
        <v>-0.6229938981636054</v>
      </c>
    </row>
    <row r="36445" spans="1:3" x14ac:dyDescent="0.3">
      <c r="A36445">
        <v>247729434</v>
      </c>
      <c r="B36445">
        <f t="shared" si="1138"/>
        <v>728615.98235294118</v>
      </c>
      <c r="C36445">
        <f t="shared" si="1139"/>
        <v>5.8624986933560246</v>
      </c>
    </row>
    <row r="36446" spans="1:3" x14ac:dyDescent="0.3">
      <c r="A36446">
        <v>11295393</v>
      </c>
      <c r="B36446">
        <f t="shared" si="1138"/>
        <v>33221.74411764706</v>
      </c>
      <c r="C36446">
        <f t="shared" si="1139"/>
        <v>4.5214224288615075</v>
      </c>
    </row>
    <row r="36447" spans="1:3" x14ac:dyDescent="0.3">
      <c r="A36447">
        <v>38</v>
      </c>
      <c r="B36447">
        <f t="shared" si="1138"/>
        <v>0.11176470588235295</v>
      </c>
      <c r="C36447">
        <f t="shared" si="1139"/>
        <v>-0.95169532042544491</v>
      </c>
    </row>
    <row r="36448" spans="1:3" x14ac:dyDescent="0.3">
      <c r="A36448">
        <v>814</v>
      </c>
      <c r="B36448">
        <f t="shared" si="1138"/>
        <v>2.3941176470588235</v>
      </c>
      <c r="C36448">
        <f t="shared" si="1139"/>
        <v>0.37914548784694607</v>
      </c>
    </row>
    <row r="36449" spans="1:3" x14ac:dyDescent="0.3">
      <c r="A36449">
        <v>7912</v>
      </c>
      <c r="B36449">
        <f t="shared" si="1138"/>
        <v>23.270588235294117</v>
      </c>
      <c r="C36449">
        <f t="shared" si="1139"/>
        <v>1.3668073615468679</v>
      </c>
    </row>
    <row r="36450" spans="1:3" x14ac:dyDescent="0.3">
      <c r="A36450">
        <v>141692</v>
      </c>
      <c r="B36450">
        <f t="shared" si="1138"/>
        <v>416.74117647058824</v>
      </c>
      <c r="C36450">
        <f t="shared" si="1139"/>
        <v>2.6198664134173768</v>
      </c>
    </row>
    <row r="36451" spans="1:3" x14ac:dyDescent="0.3">
      <c r="A36451">
        <v>20</v>
      </c>
      <c r="B36451">
        <f t="shared" si="1138"/>
        <v>5.8823529411764705E-2</v>
      </c>
      <c r="C36451">
        <f t="shared" si="1139"/>
        <v>-1.2304489213782739</v>
      </c>
    </row>
    <row r="36452" spans="1:3" x14ac:dyDescent="0.3">
      <c r="A36452">
        <v>22</v>
      </c>
      <c r="B36452">
        <f t="shared" si="1138"/>
        <v>6.4705882352941183E-2</v>
      </c>
      <c r="C36452">
        <f t="shared" si="1139"/>
        <v>-1.1890562362200487</v>
      </c>
    </row>
    <row r="36453" spans="1:3" x14ac:dyDescent="0.3">
      <c r="A36453">
        <v>1244149</v>
      </c>
      <c r="B36453">
        <f t="shared" si="1138"/>
        <v>3659.2617647058823</v>
      </c>
      <c r="C36453">
        <f t="shared" si="1139"/>
        <v>3.5633934777842513</v>
      </c>
    </row>
    <row r="36454" spans="1:3" x14ac:dyDescent="0.3">
      <c r="A36454">
        <v>76</v>
      </c>
      <c r="B36454">
        <f t="shared" si="1138"/>
        <v>0.22352941176470589</v>
      </c>
      <c r="C36454">
        <f t="shared" si="1139"/>
        <v>-0.65066532476146377</v>
      </c>
    </row>
    <row r="36455" spans="1:3" x14ac:dyDescent="0.3">
      <c r="A36455">
        <v>364</v>
      </c>
      <c r="B36455">
        <f t="shared" si="1138"/>
        <v>1.0705882352941176</v>
      </c>
      <c r="C36455">
        <f t="shared" si="1139"/>
        <v>2.9622466606800856E-2</v>
      </c>
    </row>
    <row r="36456" spans="1:3" x14ac:dyDescent="0.3">
      <c r="A36456">
        <v>98</v>
      </c>
      <c r="B36456">
        <f t="shared" si="1138"/>
        <v>0.28823529411764703</v>
      </c>
      <c r="C36456">
        <f t="shared" si="1139"/>
        <v>-0.54025284134976026</v>
      </c>
    </row>
    <row r="36457" spans="1:3" x14ac:dyDescent="0.3">
      <c r="A36457">
        <v>546</v>
      </c>
      <c r="B36457">
        <f t="shared" si="1138"/>
        <v>1.6058823529411765</v>
      </c>
      <c r="C36457">
        <f t="shared" si="1139"/>
        <v>0.20571372566248214</v>
      </c>
    </row>
    <row r="36458" spans="1:3" x14ac:dyDescent="0.3">
      <c r="A36458">
        <v>840123</v>
      </c>
      <c r="B36458">
        <f t="shared" si="1138"/>
        <v>2470.9499999999998</v>
      </c>
      <c r="C36458">
        <f t="shared" si="1139"/>
        <v>3.3928639574847206</v>
      </c>
    </row>
    <row r="36459" spans="1:3" x14ac:dyDescent="0.3">
      <c r="A36459">
        <v>149</v>
      </c>
      <c r="B36459">
        <f t="shared" si="1138"/>
        <v>0.43823529411764706</v>
      </c>
      <c r="C36459">
        <f t="shared" si="1139"/>
        <v>-0.35829264862998111</v>
      </c>
    </row>
    <row r="36460" spans="1:3" x14ac:dyDescent="0.3">
      <c r="A36460">
        <v>2710</v>
      </c>
      <c r="B36460">
        <f t="shared" si="1138"/>
        <v>7.9705882352941178</v>
      </c>
      <c r="C36460">
        <f t="shared" si="1139"/>
        <v>0.90149037383215058</v>
      </c>
    </row>
    <row r="36461" spans="1:3" x14ac:dyDescent="0.3">
      <c r="A36461">
        <v>3</v>
      </c>
      <c r="B36461">
        <f t="shared" si="1138"/>
        <v>8.8235294117647058E-3</v>
      </c>
      <c r="C36461">
        <f t="shared" si="1139"/>
        <v>-2.0543576623225928</v>
      </c>
    </row>
    <row r="36462" spans="1:3" x14ac:dyDescent="0.3">
      <c r="A36462">
        <v>7</v>
      </c>
      <c r="B36462">
        <f t="shared" si="1138"/>
        <v>2.0588235294117647E-2</v>
      </c>
      <c r="C36462">
        <f t="shared" si="1139"/>
        <v>-1.6863808770279982</v>
      </c>
    </row>
    <row r="36463" spans="1:3" x14ac:dyDescent="0.3">
      <c r="A36463">
        <v>2364</v>
      </c>
      <c r="B36463">
        <f t="shared" si="1138"/>
        <v>6.9529411764705884</v>
      </c>
      <c r="C36463">
        <f t="shared" si="1139"/>
        <v>0.84216855516696265</v>
      </c>
    </row>
    <row r="36464" spans="1:3" x14ac:dyDescent="0.3">
      <c r="A36464">
        <v>4</v>
      </c>
      <c r="B36464">
        <f t="shared" si="1138"/>
        <v>1.1764705882352941E-2</v>
      </c>
      <c r="C36464">
        <f t="shared" si="1139"/>
        <v>-1.9294189257142926</v>
      </c>
    </row>
    <row r="36465" spans="1:3" x14ac:dyDescent="0.3">
      <c r="A36465">
        <v>44731</v>
      </c>
      <c r="B36465">
        <f t="shared" si="1138"/>
        <v>131.56176470588235</v>
      </c>
      <c r="C36465">
        <f t="shared" si="1139"/>
        <v>2.1191296902658223</v>
      </c>
    </row>
    <row r="36466" spans="1:3" x14ac:dyDescent="0.3">
      <c r="A36466">
        <v>14</v>
      </c>
      <c r="B36466">
        <f t="shared" si="1138"/>
        <v>4.1176470588235294E-2</v>
      </c>
      <c r="C36466">
        <f t="shared" si="1139"/>
        <v>-1.3853508813640172</v>
      </c>
    </row>
    <row r="36467" spans="1:3" x14ac:dyDescent="0.3">
      <c r="A36467">
        <v>51</v>
      </c>
      <c r="B36467">
        <f t="shared" si="1138"/>
        <v>0.15</v>
      </c>
      <c r="C36467">
        <f t="shared" si="1139"/>
        <v>-0.82390874094431876</v>
      </c>
    </row>
    <row r="36468" spans="1:3" x14ac:dyDescent="0.3">
      <c r="A36468">
        <v>3721719</v>
      </c>
      <c r="B36468">
        <f t="shared" si="1138"/>
        <v>10946.232352941177</v>
      </c>
      <c r="C36468">
        <f t="shared" si="1139"/>
        <v>4.0392646625648645</v>
      </c>
    </row>
    <row r="36469" spans="1:3" x14ac:dyDescent="0.3">
      <c r="A36469">
        <v>4</v>
      </c>
      <c r="B36469">
        <f t="shared" si="1138"/>
        <v>1.1764705882352941E-2</v>
      </c>
      <c r="C36469">
        <f t="shared" si="1139"/>
        <v>-1.9294189257142926</v>
      </c>
    </row>
    <row r="36470" spans="1:3" x14ac:dyDescent="0.3">
      <c r="A36470">
        <v>27</v>
      </c>
      <c r="B36470">
        <f t="shared" si="1138"/>
        <v>7.9411764705882348E-2</v>
      </c>
      <c r="C36470">
        <f t="shared" si="1139"/>
        <v>-1.1001151528832678</v>
      </c>
    </row>
    <row r="36471" spans="1:3" x14ac:dyDescent="0.3">
      <c r="A36471">
        <v>105</v>
      </c>
      <c r="B36471">
        <f t="shared" si="1138"/>
        <v>0.30882352941176472</v>
      </c>
      <c r="C36471">
        <f t="shared" si="1139"/>
        <v>-0.51028961797231698</v>
      </c>
    </row>
    <row r="36472" spans="1:3" x14ac:dyDescent="0.3">
      <c r="A36472">
        <v>41985</v>
      </c>
      <c r="B36472">
        <f t="shared" si="1138"/>
        <v>123.48529411764706</v>
      </c>
      <c r="C36472">
        <f t="shared" si="1139"/>
        <v>2.0916152404795887</v>
      </c>
    </row>
    <row r="36473" spans="1:3" x14ac:dyDescent="0.3">
      <c r="A36473">
        <v>19</v>
      </c>
      <c r="B36473">
        <f t="shared" si="1138"/>
        <v>5.5882352941176473E-2</v>
      </c>
      <c r="C36473">
        <f t="shared" si="1139"/>
        <v>-1.2527253160894261</v>
      </c>
    </row>
    <row r="36474" spans="1:3" x14ac:dyDescent="0.3">
      <c r="A36474">
        <v>2</v>
      </c>
      <c r="B36474">
        <f t="shared" si="1138"/>
        <v>5.8823529411764705E-3</v>
      </c>
      <c r="C36474">
        <f t="shared" si="1139"/>
        <v>-2.2304489213782741</v>
      </c>
    </row>
    <row r="36475" spans="1:3" x14ac:dyDescent="0.3">
      <c r="A36475">
        <v>6130</v>
      </c>
      <c r="B36475">
        <f t="shared" si="1138"/>
        <v>18.029411764705884</v>
      </c>
      <c r="C36475">
        <f t="shared" si="1139"/>
        <v>1.2559815574761599</v>
      </c>
    </row>
    <row r="36476" spans="1:3" x14ac:dyDescent="0.3">
      <c r="A36476">
        <v>32</v>
      </c>
      <c r="B36476">
        <f t="shared" si="1138"/>
        <v>9.4117647058823528E-2</v>
      </c>
      <c r="C36476">
        <f t="shared" si="1139"/>
        <v>-1.0263289387223491</v>
      </c>
    </row>
    <row r="36477" spans="1:3" x14ac:dyDescent="0.3">
      <c r="A36477">
        <v>920</v>
      </c>
      <c r="B36477">
        <f t="shared" si="1138"/>
        <v>2.7058823529411766</v>
      </c>
      <c r="C36477">
        <f t="shared" si="1139"/>
        <v>0.43230891030330015</v>
      </c>
    </row>
    <row r="36478" spans="1:3" x14ac:dyDescent="0.3">
      <c r="A36478">
        <v>548</v>
      </c>
      <c r="B36478">
        <f t="shared" si="1138"/>
        <v>1.611764705882353</v>
      </c>
      <c r="C36478">
        <f t="shared" si="1139"/>
        <v>0.20730164144211405</v>
      </c>
    </row>
    <row r="36479" spans="1:3" x14ac:dyDescent="0.3">
      <c r="A36479">
        <v>140394</v>
      </c>
      <c r="B36479">
        <f t="shared" si="1138"/>
        <v>412.92352941176472</v>
      </c>
      <c r="C36479">
        <f t="shared" si="1139"/>
        <v>2.6158696307617038</v>
      </c>
    </row>
    <row r="36480" spans="1:3" x14ac:dyDescent="0.3">
      <c r="A36480">
        <v>88273</v>
      </c>
      <c r="B36480">
        <f t="shared" si="1138"/>
        <v>259.62647058823529</v>
      </c>
      <c r="C36480">
        <f t="shared" si="1139"/>
        <v>2.4143489695009674</v>
      </c>
    </row>
    <row r="36481" spans="1:3" x14ac:dyDescent="0.3">
      <c r="A36481">
        <v>10</v>
      </c>
      <c r="B36481">
        <f t="shared" si="1138"/>
        <v>2.9411764705882353E-2</v>
      </c>
      <c r="C36481">
        <f t="shared" si="1139"/>
        <v>-1.5314789170422551</v>
      </c>
    </row>
    <row r="36482" spans="1:3" x14ac:dyDescent="0.3">
      <c r="A36482">
        <v>4</v>
      </c>
      <c r="B36482">
        <f t="shared" ref="B36482:B36545" si="1140">A36482/340</f>
        <v>1.1764705882352941E-2</v>
      </c>
      <c r="C36482">
        <f t="shared" ref="C36482:C36545" si="1141">LOG10(B36482)</f>
        <v>-1.9294189257142926</v>
      </c>
    </row>
    <row r="36483" spans="1:3" x14ac:dyDescent="0.3">
      <c r="A36483">
        <v>3725</v>
      </c>
      <c r="B36483">
        <f t="shared" si="1140"/>
        <v>10.955882352941176</v>
      </c>
      <c r="C36483">
        <f t="shared" si="1141"/>
        <v>1.0396473600420566</v>
      </c>
    </row>
    <row r="36484" spans="1:3" x14ac:dyDescent="0.3">
      <c r="A36484">
        <v>1926</v>
      </c>
      <c r="B36484">
        <f t="shared" si="1140"/>
        <v>5.6647058823529415</v>
      </c>
      <c r="C36484">
        <f t="shared" si="1141"/>
        <v>0.7531773657462606</v>
      </c>
    </row>
    <row r="36485" spans="1:3" x14ac:dyDescent="0.3">
      <c r="A36485">
        <v>30655</v>
      </c>
      <c r="B36485">
        <f t="shared" si="1140"/>
        <v>90.161764705882348</v>
      </c>
      <c r="C36485">
        <f t="shared" si="1141"/>
        <v>1.955022403420998</v>
      </c>
    </row>
    <row r="36486" spans="1:3" x14ac:dyDescent="0.3">
      <c r="A36486">
        <v>16</v>
      </c>
      <c r="B36486">
        <f t="shared" si="1140"/>
        <v>4.7058823529411764E-2</v>
      </c>
      <c r="C36486">
        <f t="shared" si="1141"/>
        <v>-1.3273589343863303</v>
      </c>
    </row>
    <row r="36487" spans="1:3" x14ac:dyDescent="0.3">
      <c r="A36487">
        <v>27903</v>
      </c>
      <c r="B36487">
        <f t="shared" si="1140"/>
        <v>82.067647058823525</v>
      </c>
      <c r="C36487">
        <f t="shared" si="1141"/>
        <v>1.9141719820522469</v>
      </c>
    </row>
    <row r="36488" spans="1:3" x14ac:dyDescent="0.3">
      <c r="A36488">
        <v>5276</v>
      </c>
      <c r="B36488">
        <f t="shared" si="1140"/>
        <v>15.517647058823529</v>
      </c>
      <c r="C36488">
        <f t="shared" si="1141"/>
        <v>1.1908258698320726</v>
      </c>
    </row>
    <row r="36489" spans="1:3" x14ac:dyDescent="0.3">
      <c r="A36489">
        <v>66</v>
      </c>
      <c r="B36489">
        <f t="shared" si="1140"/>
        <v>0.19411764705882353</v>
      </c>
      <c r="C36489">
        <f t="shared" si="1141"/>
        <v>-0.71193498150038648</v>
      </c>
    </row>
    <row r="36490" spans="1:3" x14ac:dyDescent="0.3">
      <c r="A36490">
        <v>44214</v>
      </c>
      <c r="B36490">
        <f t="shared" si="1140"/>
        <v>130.04117647058823</v>
      </c>
      <c r="C36490">
        <f t="shared" si="1141"/>
        <v>2.1140808898641796</v>
      </c>
    </row>
    <row r="36491" spans="1:3" x14ac:dyDescent="0.3">
      <c r="A36491">
        <v>15</v>
      </c>
      <c r="B36491">
        <f t="shared" si="1140"/>
        <v>4.4117647058823532E-2</v>
      </c>
      <c r="C36491">
        <f t="shared" si="1141"/>
        <v>-1.3553876579865738</v>
      </c>
    </row>
    <row r="36492" spans="1:3" x14ac:dyDescent="0.3">
      <c r="A36492">
        <v>476</v>
      </c>
      <c r="B36492">
        <f t="shared" si="1140"/>
        <v>1.4</v>
      </c>
      <c r="C36492">
        <f t="shared" si="1141"/>
        <v>0.14612803567823801</v>
      </c>
    </row>
    <row r="36493" spans="1:3" x14ac:dyDescent="0.3">
      <c r="A36493">
        <v>10839</v>
      </c>
      <c r="B36493">
        <f t="shared" si="1140"/>
        <v>31.879411764705882</v>
      </c>
      <c r="C36493">
        <f t="shared" si="1141"/>
        <v>1.5035102992454294</v>
      </c>
    </row>
    <row r="36494" spans="1:3" x14ac:dyDescent="0.3">
      <c r="A36494">
        <v>3743872</v>
      </c>
      <c r="B36494">
        <f t="shared" si="1140"/>
        <v>11011.388235294118</v>
      </c>
      <c r="C36494">
        <f t="shared" si="1141"/>
        <v>4.0418420750954054</v>
      </c>
    </row>
    <row r="36495" spans="1:3" x14ac:dyDescent="0.3">
      <c r="A36495">
        <v>631</v>
      </c>
      <c r="B36495">
        <f t="shared" si="1140"/>
        <v>1.8558823529411765</v>
      </c>
      <c r="C36495">
        <f t="shared" si="1141"/>
        <v>0.26855044220187918</v>
      </c>
    </row>
    <row r="36496" spans="1:3" x14ac:dyDescent="0.3">
      <c r="A36496">
        <v>410</v>
      </c>
      <c r="B36496">
        <f t="shared" si="1140"/>
        <v>1.2058823529411764</v>
      </c>
      <c r="C36496">
        <f t="shared" si="1141"/>
        <v>8.1304939677480342E-2</v>
      </c>
    </row>
    <row r="36497" spans="1:3" x14ac:dyDescent="0.3">
      <c r="A36497">
        <v>317</v>
      </c>
      <c r="B36497">
        <f t="shared" si="1140"/>
        <v>0.93235294117647061</v>
      </c>
      <c r="C36497">
        <f t="shared" si="1141"/>
        <v>-3.0419654824503619E-2</v>
      </c>
    </row>
    <row r="36498" spans="1:3" x14ac:dyDescent="0.3">
      <c r="A36498">
        <v>22</v>
      </c>
      <c r="B36498">
        <f t="shared" si="1140"/>
        <v>6.4705882352941183E-2</v>
      </c>
      <c r="C36498">
        <f t="shared" si="1141"/>
        <v>-1.1890562362200487</v>
      </c>
    </row>
    <row r="36499" spans="1:3" x14ac:dyDescent="0.3">
      <c r="A36499">
        <v>13159</v>
      </c>
      <c r="B36499">
        <f t="shared" si="1140"/>
        <v>38.702941176470588</v>
      </c>
      <c r="C36499">
        <f t="shared" si="1141"/>
        <v>1.5877439698813283</v>
      </c>
    </row>
    <row r="36500" spans="1:3" x14ac:dyDescent="0.3">
      <c r="A36500">
        <v>103</v>
      </c>
      <c r="B36500">
        <f t="shared" si="1140"/>
        <v>0.30294117647058821</v>
      </c>
      <c r="C36500">
        <f t="shared" si="1141"/>
        <v>-0.5186416923370829</v>
      </c>
    </row>
    <row r="36501" spans="1:3" x14ac:dyDescent="0.3">
      <c r="A36501">
        <v>23217</v>
      </c>
      <c r="B36501">
        <f t="shared" si="1140"/>
        <v>68.285294117647055</v>
      </c>
      <c r="C36501">
        <f t="shared" si="1141"/>
        <v>1.8343271843371063</v>
      </c>
    </row>
    <row r="36502" spans="1:3" x14ac:dyDescent="0.3">
      <c r="A36502">
        <v>28495</v>
      </c>
      <c r="B36502">
        <f t="shared" si="1140"/>
        <v>83.808823529411768</v>
      </c>
      <c r="C36502">
        <f t="shared" si="1141"/>
        <v>1.9232897442675942</v>
      </c>
    </row>
    <row r="36503" spans="1:3" x14ac:dyDescent="0.3">
      <c r="A36503">
        <v>66</v>
      </c>
      <c r="B36503">
        <f t="shared" si="1140"/>
        <v>0.19411764705882353</v>
      </c>
      <c r="C36503">
        <f t="shared" si="1141"/>
        <v>-0.71193498150038648</v>
      </c>
    </row>
    <row r="36504" spans="1:3" x14ac:dyDescent="0.3">
      <c r="A36504">
        <v>4437</v>
      </c>
      <c r="B36504">
        <f t="shared" si="1140"/>
        <v>13.05</v>
      </c>
      <c r="C36504">
        <f t="shared" si="1141"/>
        <v>1.1156105116742998</v>
      </c>
    </row>
    <row r="36505" spans="1:3" x14ac:dyDescent="0.3">
      <c r="A36505">
        <v>342205</v>
      </c>
      <c r="B36505">
        <f t="shared" si="1140"/>
        <v>1006.4852941176471</v>
      </c>
      <c r="C36505">
        <f t="shared" si="1141"/>
        <v>3.0028074337401076</v>
      </c>
    </row>
    <row r="36506" spans="1:3" x14ac:dyDescent="0.3">
      <c r="A36506">
        <v>586912</v>
      </c>
      <c r="B36506">
        <f t="shared" si="1140"/>
        <v>1726.2117647058824</v>
      </c>
      <c r="C36506">
        <f t="shared" si="1141"/>
        <v>3.2370940721450361</v>
      </c>
    </row>
    <row r="36507" spans="1:3" x14ac:dyDescent="0.3">
      <c r="A36507">
        <v>8451</v>
      </c>
      <c r="B36507">
        <f t="shared" si="1140"/>
        <v>24.855882352941176</v>
      </c>
      <c r="C36507">
        <f t="shared" si="1141"/>
        <v>1.3954291846631808</v>
      </c>
    </row>
    <row r="36508" spans="1:3" x14ac:dyDescent="0.3">
      <c r="A36508">
        <v>2183</v>
      </c>
      <c r="B36508">
        <f t="shared" si="1140"/>
        <v>6.4205882352941179</v>
      </c>
      <c r="C36508">
        <f t="shared" si="1141"/>
        <v>0.80757481866688408</v>
      </c>
    </row>
    <row r="36509" spans="1:3" x14ac:dyDescent="0.3">
      <c r="A36509">
        <v>980</v>
      </c>
      <c r="B36509">
        <f t="shared" si="1140"/>
        <v>2.8823529411764706</v>
      </c>
      <c r="C36509">
        <f t="shared" si="1141"/>
        <v>0.45974715865023974</v>
      </c>
    </row>
    <row r="36510" spans="1:3" x14ac:dyDescent="0.3">
      <c r="A36510">
        <v>14</v>
      </c>
      <c r="B36510">
        <f t="shared" si="1140"/>
        <v>4.1176470588235294E-2</v>
      </c>
      <c r="C36510">
        <f t="shared" si="1141"/>
        <v>-1.3853508813640172</v>
      </c>
    </row>
    <row r="36511" spans="1:3" x14ac:dyDescent="0.3">
      <c r="A36511">
        <v>3773</v>
      </c>
      <c r="B36511">
        <f t="shared" si="1140"/>
        <v>11.097058823529412</v>
      </c>
      <c r="C36511">
        <f t="shared" si="1141"/>
        <v>1.0452078881587403</v>
      </c>
    </row>
    <row r="36512" spans="1:3" x14ac:dyDescent="0.3">
      <c r="A36512">
        <v>31066</v>
      </c>
      <c r="B36512">
        <f t="shared" si="1140"/>
        <v>91.370588235294122</v>
      </c>
      <c r="C36512">
        <f t="shared" si="1141"/>
        <v>1.9608064208679912</v>
      </c>
    </row>
    <row r="36513" spans="1:3" x14ac:dyDescent="0.3">
      <c r="A36513">
        <v>11075</v>
      </c>
      <c r="B36513">
        <f t="shared" si="1140"/>
        <v>32.573529411764703</v>
      </c>
      <c r="C36513">
        <f t="shared" si="1141"/>
        <v>1.5128648178528521</v>
      </c>
    </row>
    <row r="36514" spans="1:3" x14ac:dyDescent="0.3">
      <c r="A36514">
        <v>264</v>
      </c>
      <c r="B36514">
        <f t="shared" si="1140"/>
        <v>0.77647058823529413</v>
      </c>
      <c r="C36514">
        <f t="shared" si="1141"/>
        <v>-0.10987499017242405</v>
      </c>
    </row>
    <row r="36515" spans="1:3" x14ac:dyDescent="0.3">
      <c r="A36515">
        <v>5</v>
      </c>
      <c r="B36515">
        <f t="shared" si="1140"/>
        <v>1.4705882352941176E-2</v>
      </c>
      <c r="C36515">
        <f t="shared" si="1141"/>
        <v>-1.8325089127062364</v>
      </c>
    </row>
    <row r="36516" spans="1:3" x14ac:dyDescent="0.3">
      <c r="A36516">
        <v>407</v>
      </c>
      <c r="B36516">
        <f t="shared" si="1140"/>
        <v>1.1970588235294117</v>
      </c>
      <c r="C36516">
        <f t="shared" si="1141"/>
        <v>7.8115492182964902E-2</v>
      </c>
    </row>
    <row r="36517" spans="1:3" x14ac:dyDescent="0.3">
      <c r="A36517">
        <v>456</v>
      </c>
      <c r="B36517">
        <f t="shared" si="1140"/>
        <v>1.3411764705882352</v>
      </c>
      <c r="C36517">
        <f t="shared" si="1141"/>
        <v>0.12748592562217984</v>
      </c>
    </row>
    <row r="36518" spans="1:3" x14ac:dyDescent="0.3">
      <c r="A36518">
        <v>988</v>
      </c>
      <c r="B36518">
        <f t="shared" si="1140"/>
        <v>2.9058823529411764</v>
      </c>
      <c r="C36518">
        <f t="shared" si="1141"/>
        <v>0.46327802754537301</v>
      </c>
    </row>
    <row r="36519" spans="1:3" x14ac:dyDescent="0.3">
      <c r="A36519">
        <v>107</v>
      </c>
      <c r="B36519">
        <f t="shared" si="1140"/>
        <v>0.31470588235294117</v>
      </c>
      <c r="C36519">
        <f t="shared" si="1141"/>
        <v>-0.50209513935704553</v>
      </c>
    </row>
    <row r="36520" spans="1:3" x14ac:dyDescent="0.3">
      <c r="A36520">
        <v>10311</v>
      </c>
      <c r="B36520">
        <f t="shared" si="1140"/>
        <v>30.326470588235296</v>
      </c>
      <c r="C36520">
        <f t="shared" si="1141"/>
        <v>1.4818218698146326</v>
      </c>
    </row>
    <row r="36521" spans="1:3" x14ac:dyDescent="0.3">
      <c r="A36521">
        <v>1293</v>
      </c>
      <c r="B36521">
        <f t="shared" si="1140"/>
        <v>3.802941176470588</v>
      </c>
      <c r="C36521">
        <f t="shared" si="1141"/>
        <v>0.58011960783813887</v>
      </c>
    </row>
    <row r="36522" spans="1:3" x14ac:dyDescent="0.3">
      <c r="A36522">
        <v>211227</v>
      </c>
      <c r="B36522">
        <f t="shared" si="1140"/>
        <v>621.25588235294117</v>
      </c>
      <c r="C36522">
        <f t="shared" si="1141"/>
        <v>2.7932705138722995</v>
      </c>
    </row>
    <row r="36523" spans="1:3" x14ac:dyDescent="0.3">
      <c r="A36523">
        <v>7</v>
      </c>
      <c r="B36523">
        <f t="shared" si="1140"/>
        <v>2.0588235294117647E-2</v>
      </c>
      <c r="C36523">
        <f t="shared" si="1141"/>
        <v>-1.6863808770279982</v>
      </c>
    </row>
    <row r="36524" spans="1:3" x14ac:dyDescent="0.3">
      <c r="A36524">
        <v>232</v>
      </c>
      <c r="B36524">
        <f t="shared" si="1140"/>
        <v>0.68235294117647061</v>
      </c>
      <c r="C36524">
        <f t="shared" si="1141"/>
        <v>-0.16599093215135544</v>
      </c>
    </row>
    <row r="36525" spans="1:3" x14ac:dyDescent="0.3">
      <c r="A36525">
        <v>17144</v>
      </c>
      <c r="B36525">
        <f t="shared" si="1140"/>
        <v>50.423529411764704</v>
      </c>
      <c r="C36525">
        <f t="shared" si="1141"/>
        <v>1.702633240991517</v>
      </c>
    </row>
    <row r="36526" spans="1:3" x14ac:dyDescent="0.3">
      <c r="A36526">
        <v>5890</v>
      </c>
      <c r="B36526">
        <f t="shared" si="1140"/>
        <v>17.323529411764707</v>
      </c>
      <c r="C36526">
        <f t="shared" si="1141"/>
        <v>1.2386363777448466</v>
      </c>
    </row>
    <row r="36527" spans="1:3" x14ac:dyDescent="0.3">
      <c r="A36527">
        <v>3598</v>
      </c>
      <c r="B36527">
        <f t="shared" si="1140"/>
        <v>10.58235294117647</v>
      </c>
      <c r="C36527">
        <f t="shared" si="1141"/>
        <v>1.0245822419672774</v>
      </c>
    </row>
    <row r="36528" spans="1:3" x14ac:dyDescent="0.3">
      <c r="A36528">
        <v>72285</v>
      </c>
      <c r="B36528">
        <f t="shared" si="1140"/>
        <v>212.60294117647058</v>
      </c>
      <c r="C36528">
        <f t="shared" si="1141"/>
        <v>2.3275692683146345</v>
      </c>
    </row>
    <row r="36529" spans="1:3" x14ac:dyDescent="0.3">
      <c r="A36529">
        <v>10680</v>
      </c>
      <c r="B36529">
        <f t="shared" si="1140"/>
        <v>31.411764705882351</v>
      </c>
      <c r="C36529">
        <f t="shared" si="1141"/>
        <v>1.4970923356502825</v>
      </c>
    </row>
    <row r="36530" spans="1:3" x14ac:dyDescent="0.3">
      <c r="A36530" s="39">
        <v>29360000000</v>
      </c>
      <c r="B36530">
        <f t="shared" si="1140"/>
        <v>86352941.176470593</v>
      </c>
      <c r="C36530">
        <f t="shared" si="1141"/>
        <v>7.9362771342017782</v>
      </c>
    </row>
    <row r="36531" spans="1:3" x14ac:dyDescent="0.3">
      <c r="A36531">
        <v>779196329</v>
      </c>
      <c r="B36531">
        <f t="shared" si="1140"/>
        <v>2291753.9088235293</v>
      </c>
      <c r="C36531">
        <f t="shared" si="1141"/>
        <v>6.3601679807569509</v>
      </c>
    </row>
    <row r="36532" spans="1:3" x14ac:dyDescent="0.3">
      <c r="A36532">
        <v>26301</v>
      </c>
      <c r="B36532">
        <f t="shared" si="1140"/>
        <v>77.35588235294118</v>
      </c>
      <c r="C36532">
        <f t="shared" si="1141"/>
        <v>1.8884933442317446</v>
      </c>
    </row>
    <row r="36533" spans="1:3" x14ac:dyDescent="0.3">
      <c r="A36533">
        <v>764</v>
      </c>
      <c r="B36533">
        <f t="shared" si="1140"/>
        <v>2.2470588235294118</v>
      </c>
      <c r="C36533">
        <f t="shared" si="1141"/>
        <v>0.3516144415334348</v>
      </c>
    </row>
    <row r="36534" spans="1:3" x14ac:dyDescent="0.3">
      <c r="A36534">
        <v>27</v>
      </c>
      <c r="B36534">
        <f t="shared" si="1140"/>
        <v>7.9411764705882348E-2</v>
      </c>
      <c r="C36534">
        <f t="shared" si="1141"/>
        <v>-1.1001151528832678</v>
      </c>
    </row>
    <row r="36535" spans="1:3" x14ac:dyDescent="0.3">
      <c r="A36535">
        <v>1094</v>
      </c>
      <c r="B36535">
        <f t="shared" si="1140"/>
        <v>3.2176470588235295</v>
      </c>
      <c r="C36535">
        <f t="shared" si="1141"/>
        <v>0.5075384049551569</v>
      </c>
    </row>
    <row r="36536" spans="1:3" x14ac:dyDescent="0.3">
      <c r="A36536">
        <v>161</v>
      </c>
      <c r="B36536">
        <f t="shared" si="1140"/>
        <v>0.47352941176470587</v>
      </c>
      <c r="C36536">
        <f t="shared" si="1141"/>
        <v>-0.32465304101040543</v>
      </c>
    </row>
    <row r="36537" spans="1:3" x14ac:dyDescent="0.3">
      <c r="A36537">
        <v>14</v>
      </c>
      <c r="B36537">
        <f t="shared" si="1140"/>
        <v>4.1176470588235294E-2</v>
      </c>
      <c r="C36537">
        <f t="shared" si="1141"/>
        <v>-1.3853508813640172</v>
      </c>
    </row>
    <row r="36538" spans="1:3" x14ac:dyDescent="0.3">
      <c r="A36538">
        <v>19</v>
      </c>
      <c r="B36538">
        <f t="shared" si="1140"/>
        <v>5.5882352941176473E-2</v>
      </c>
      <c r="C36538">
        <f t="shared" si="1141"/>
        <v>-1.2527253160894261</v>
      </c>
    </row>
    <row r="36539" spans="1:3" x14ac:dyDescent="0.3">
      <c r="A36539">
        <v>62</v>
      </c>
      <c r="B36539">
        <f t="shared" si="1140"/>
        <v>0.18235294117647058</v>
      </c>
      <c r="C36539">
        <f t="shared" si="1141"/>
        <v>-0.73908722754400125</v>
      </c>
    </row>
    <row r="36540" spans="1:3" x14ac:dyDescent="0.3">
      <c r="A36540">
        <v>29</v>
      </c>
      <c r="B36540">
        <f t="shared" si="1140"/>
        <v>8.5294117647058826E-2</v>
      </c>
      <c r="C36540">
        <f t="shared" si="1141"/>
        <v>-1.0690809191432991</v>
      </c>
    </row>
    <row r="36541" spans="1:3" x14ac:dyDescent="0.3">
      <c r="A36541">
        <v>4874</v>
      </c>
      <c r="B36541">
        <f t="shared" si="1140"/>
        <v>14.335294117647059</v>
      </c>
      <c r="C36541">
        <f t="shared" si="1141"/>
        <v>1.1564066078064503</v>
      </c>
    </row>
    <row r="36542" spans="1:3" x14ac:dyDescent="0.3">
      <c r="A36542">
        <v>25129</v>
      </c>
      <c r="B36542">
        <f t="shared" si="1140"/>
        <v>73.908823529411762</v>
      </c>
      <c r="C36542">
        <f t="shared" si="1141"/>
        <v>1.8686962892931347</v>
      </c>
    </row>
    <row r="36543" spans="1:3" x14ac:dyDescent="0.3">
      <c r="A36543">
        <v>1552182</v>
      </c>
      <c r="B36543">
        <f t="shared" si="1140"/>
        <v>4565.2411764705885</v>
      </c>
      <c r="C36543">
        <f t="shared" si="1141"/>
        <v>3.6594637257571967</v>
      </c>
    </row>
    <row r="36544" spans="1:3" x14ac:dyDescent="0.3">
      <c r="A36544">
        <v>106940</v>
      </c>
      <c r="B36544">
        <f t="shared" si="1140"/>
        <v>314.52941176470586</v>
      </c>
      <c r="C36544">
        <f t="shared" si="1141"/>
        <v>2.4976612627220667</v>
      </c>
    </row>
    <row r="36545" spans="1:3" x14ac:dyDescent="0.3">
      <c r="A36545">
        <v>177</v>
      </c>
      <c r="B36545">
        <f t="shared" si="1140"/>
        <v>0.52058823529411768</v>
      </c>
      <c r="C36545">
        <f t="shared" si="1141"/>
        <v>-0.28350565068044847</v>
      </c>
    </row>
    <row r="36546" spans="1:3" x14ac:dyDescent="0.3">
      <c r="A36546">
        <v>39</v>
      </c>
      <c r="B36546">
        <f t="shared" ref="B36546:B36609" si="1142">A36546/340</f>
        <v>0.11470588235294117</v>
      </c>
      <c r="C36546">
        <f t="shared" ref="C36546:C36609" si="1143">LOG10(B36546)</f>
        <v>-0.94041431001575593</v>
      </c>
    </row>
    <row r="36547" spans="1:3" x14ac:dyDescent="0.3">
      <c r="A36547">
        <v>7144</v>
      </c>
      <c r="B36547">
        <f t="shared" si="1142"/>
        <v>21.011764705882353</v>
      </c>
      <c r="C36547">
        <f t="shared" si="1143"/>
        <v>1.3224625288382348</v>
      </c>
    </row>
    <row r="36548" spans="1:3" x14ac:dyDescent="0.3">
      <c r="A36548">
        <v>17193</v>
      </c>
      <c r="B36548">
        <f t="shared" si="1142"/>
        <v>50.567647058823532</v>
      </c>
      <c r="C36548">
        <f t="shared" si="1143"/>
        <v>1.7038727461351568</v>
      </c>
    </row>
    <row r="36549" spans="1:3" x14ac:dyDescent="0.3">
      <c r="A36549">
        <v>53220</v>
      </c>
      <c r="B36549">
        <f t="shared" si="1142"/>
        <v>156.52941176470588</v>
      </c>
      <c r="C36549">
        <f t="shared" si="1143"/>
        <v>2.1945959531731147</v>
      </c>
    </row>
    <row r="36550" spans="1:3" x14ac:dyDescent="0.3">
      <c r="A36550">
        <v>1923</v>
      </c>
      <c r="B36550">
        <f t="shared" si="1142"/>
        <v>5.6558823529411768</v>
      </c>
      <c r="C36550">
        <f t="shared" si="1143"/>
        <v>0.75250036719622471</v>
      </c>
    </row>
    <row r="36551" spans="1:3" x14ac:dyDescent="0.3">
      <c r="A36551">
        <v>569</v>
      </c>
      <c r="B36551">
        <f t="shared" si="1142"/>
        <v>1.6735294117647059</v>
      </c>
      <c r="C36551">
        <f t="shared" si="1143"/>
        <v>0.22363334935281606</v>
      </c>
    </row>
    <row r="36552" spans="1:3" x14ac:dyDescent="0.3">
      <c r="A36552">
        <v>20</v>
      </c>
      <c r="B36552">
        <f t="shared" si="1142"/>
        <v>5.8823529411764705E-2</v>
      </c>
      <c r="C36552">
        <f t="shared" si="1143"/>
        <v>-1.2304489213782739</v>
      </c>
    </row>
    <row r="36553" spans="1:3" x14ac:dyDescent="0.3">
      <c r="A36553">
        <v>686</v>
      </c>
      <c r="B36553">
        <f t="shared" si="1142"/>
        <v>2.0176470588235293</v>
      </c>
      <c r="C36553">
        <f t="shared" si="1143"/>
        <v>0.30484519866449655</v>
      </c>
    </row>
    <row r="36554" spans="1:3" x14ac:dyDescent="0.3">
      <c r="A36554" s="39">
        <v>113800000000</v>
      </c>
      <c r="B36554">
        <f t="shared" si="1142"/>
        <v>334705882.35294116</v>
      </c>
      <c r="C36554">
        <f t="shared" si="1143"/>
        <v>8.5246633450167977</v>
      </c>
    </row>
    <row r="36555" spans="1:3" x14ac:dyDescent="0.3">
      <c r="A36555">
        <v>4943417</v>
      </c>
      <c r="B36555">
        <f t="shared" si="1142"/>
        <v>14539.461764705882</v>
      </c>
      <c r="C36555">
        <f t="shared" si="1143"/>
        <v>4.1625483297042578</v>
      </c>
    </row>
    <row r="36556" spans="1:3" x14ac:dyDescent="0.3">
      <c r="A36556">
        <v>2081</v>
      </c>
      <c r="B36556">
        <f t="shared" si="1142"/>
        <v>6.1205882352941172</v>
      </c>
      <c r="C36556">
        <f t="shared" si="1143"/>
        <v>0.78679316316937176</v>
      </c>
    </row>
    <row r="36557" spans="1:3" x14ac:dyDescent="0.3">
      <c r="A36557">
        <v>2257</v>
      </c>
      <c r="B36557">
        <f t="shared" si="1142"/>
        <v>6.6382352941176475</v>
      </c>
      <c r="C36557">
        <f t="shared" si="1143"/>
        <v>0.82205264203550699</v>
      </c>
    </row>
    <row r="36558" spans="1:3" x14ac:dyDescent="0.3">
      <c r="A36558">
        <v>59</v>
      </c>
      <c r="B36558">
        <f t="shared" si="1142"/>
        <v>0.17352941176470588</v>
      </c>
      <c r="C36558">
        <f t="shared" si="1143"/>
        <v>-0.76062690540011091</v>
      </c>
    </row>
    <row r="36559" spans="1:3" x14ac:dyDescent="0.3">
      <c r="A36559">
        <v>1829691</v>
      </c>
      <c r="B36559">
        <f t="shared" si="1142"/>
        <v>5381.4441176470591</v>
      </c>
      <c r="C36559">
        <f t="shared" si="1143"/>
        <v>3.7308988348051524</v>
      </c>
    </row>
    <row r="36560" spans="1:3" x14ac:dyDescent="0.3">
      <c r="A36560">
        <v>96</v>
      </c>
      <c r="B36560">
        <f t="shared" si="1142"/>
        <v>0.28235294117647058</v>
      </c>
      <c r="C36560">
        <f t="shared" si="1143"/>
        <v>-0.54920768400268671</v>
      </c>
    </row>
    <row r="36561" spans="1:3" x14ac:dyDescent="0.3">
      <c r="A36561">
        <v>98</v>
      </c>
      <c r="B36561">
        <f t="shared" si="1142"/>
        <v>0.28823529411764703</v>
      </c>
      <c r="C36561">
        <f t="shared" si="1143"/>
        <v>-0.54025284134976026</v>
      </c>
    </row>
    <row r="36562" spans="1:3" x14ac:dyDescent="0.3">
      <c r="A36562">
        <v>21019</v>
      </c>
      <c r="B36562">
        <f t="shared" si="1142"/>
        <v>61.820588235294117</v>
      </c>
      <c r="C36562">
        <f t="shared" si="1143"/>
        <v>1.7911331331460323</v>
      </c>
    </row>
    <row r="36563" spans="1:3" x14ac:dyDescent="0.3">
      <c r="A36563">
        <v>190205588</v>
      </c>
      <c r="B36563">
        <f t="shared" si="1142"/>
        <v>559428.19999999995</v>
      </c>
      <c r="C36563">
        <f t="shared" si="1143"/>
        <v>5.7477443547700542</v>
      </c>
    </row>
    <row r="36564" spans="1:3" x14ac:dyDescent="0.3">
      <c r="A36564">
        <v>91457</v>
      </c>
      <c r="B36564">
        <f t="shared" si="1142"/>
        <v>268.99117647058824</v>
      </c>
      <c r="C36564">
        <f t="shared" si="1143"/>
        <v>2.4297380343779356</v>
      </c>
    </row>
    <row r="36565" spans="1:3" x14ac:dyDescent="0.3">
      <c r="A36565">
        <v>778</v>
      </c>
      <c r="B36565">
        <f t="shared" si="1142"/>
        <v>2.2882352941176469</v>
      </c>
      <c r="C36565">
        <f t="shared" si="1143"/>
        <v>0.35950067994743379</v>
      </c>
    </row>
    <row r="36566" spans="1:3" x14ac:dyDescent="0.3">
      <c r="A36566">
        <v>142</v>
      </c>
      <c r="B36566">
        <f t="shared" si="1142"/>
        <v>0.41764705882352943</v>
      </c>
      <c r="C36566">
        <f t="shared" si="1143"/>
        <v>-0.37919057265919864</v>
      </c>
    </row>
    <row r="36567" spans="1:3" x14ac:dyDescent="0.3">
      <c r="A36567">
        <v>3083181</v>
      </c>
      <c r="B36567">
        <f t="shared" si="1142"/>
        <v>9068.1794117647059</v>
      </c>
      <c r="C36567">
        <f t="shared" si="1143"/>
        <v>3.9575201039521204</v>
      </c>
    </row>
    <row r="36568" spans="1:3" x14ac:dyDescent="0.3">
      <c r="A36568">
        <v>64278639</v>
      </c>
      <c r="B36568">
        <f t="shared" si="1142"/>
        <v>189054.82058823531</v>
      </c>
      <c r="C36568">
        <f t="shared" si="1143"/>
        <v>5.2765877556376113</v>
      </c>
    </row>
    <row r="36569" spans="1:3" x14ac:dyDescent="0.3">
      <c r="A36569">
        <v>57</v>
      </c>
      <c r="B36569">
        <f t="shared" si="1142"/>
        <v>0.1676470588235294</v>
      </c>
      <c r="C36569">
        <f t="shared" si="1143"/>
        <v>-0.77560406136976379</v>
      </c>
    </row>
    <row r="36570" spans="1:3" x14ac:dyDescent="0.3">
      <c r="A36570">
        <v>271878</v>
      </c>
      <c r="B36570">
        <f t="shared" si="1142"/>
        <v>799.64117647058822</v>
      </c>
      <c r="C36570">
        <f t="shared" si="1143"/>
        <v>2.9028951494449906</v>
      </c>
    </row>
    <row r="36571" spans="1:3" x14ac:dyDescent="0.3">
      <c r="A36571">
        <v>6862446</v>
      </c>
      <c r="B36571">
        <f t="shared" si="1142"/>
        <v>20183.664705882355</v>
      </c>
      <c r="C36571">
        <f t="shared" si="1143"/>
        <v>4.3050000230032461</v>
      </c>
    </row>
    <row r="36572" spans="1:3" x14ac:dyDescent="0.3">
      <c r="A36572">
        <v>292</v>
      </c>
      <c r="B36572">
        <f t="shared" si="1142"/>
        <v>0.85882352941176465</v>
      </c>
      <c r="C36572">
        <f t="shared" si="1143"/>
        <v>-6.6096065593836864E-2</v>
      </c>
    </row>
    <row r="36573" spans="1:3" x14ac:dyDescent="0.3">
      <c r="A36573">
        <v>2630</v>
      </c>
      <c r="B36573">
        <f t="shared" si="1142"/>
        <v>7.7352941176470589</v>
      </c>
      <c r="C36573">
        <f t="shared" si="1143"/>
        <v>0.88847683144750278</v>
      </c>
    </row>
    <row r="36574" spans="1:3" x14ac:dyDescent="0.3">
      <c r="A36574">
        <v>28</v>
      </c>
      <c r="B36574">
        <f t="shared" si="1142"/>
        <v>8.2352941176470587E-2</v>
      </c>
      <c r="C36574">
        <f t="shared" si="1143"/>
        <v>-1.0843208857000359</v>
      </c>
    </row>
    <row r="36575" spans="1:3" x14ac:dyDescent="0.3">
      <c r="A36575">
        <v>3080</v>
      </c>
      <c r="B36575">
        <f t="shared" si="1142"/>
        <v>9.0588235294117645</v>
      </c>
      <c r="C36575">
        <f t="shared" si="1143"/>
        <v>0.9570717994581891</v>
      </c>
    </row>
    <row r="36576" spans="1:3" x14ac:dyDescent="0.3">
      <c r="A36576">
        <v>79635</v>
      </c>
      <c r="B36576">
        <f t="shared" si="1142"/>
        <v>234.22058823529412</v>
      </c>
      <c r="C36576">
        <f t="shared" si="1143"/>
        <v>2.3696250673545829</v>
      </c>
    </row>
    <row r="36577" spans="1:3" x14ac:dyDescent="0.3">
      <c r="A36577">
        <v>42</v>
      </c>
      <c r="B36577">
        <f t="shared" si="1142"/>
        <v>0.12352941176470589</v>
      </c>
      <c r="C36577">
        <f t="shared" si="1143"/>
        <v>-0.90822962664435469</v>
      </c>
    </row>
    <row r="36578" spans="1:3" x14ac:dyDescent="0.3">
      <c r="A36578">
        <v>62</v>
      </c>
      <c r="B36578">
        <f t="shared" si="1142"/>
        <v>0.18235294117647058</v>
      </c>
      <c r="C36578">
        <f t="shared" si="1143"/>
        <v>-0.73908722754400125</v>
      </c>
    </row>
    <row r="36579" spans="1:3" x14ac:dyDescent="0.3">
      <c r="A36579">
        <v>5664</v>
      </c>
      <c r="B36579">
        <f t="shared" si="1142"/>
        <v>16.658823529411766</v>
      </c>
      <c r="C36579">
        <f t="shared" si="1143"/>
        <v>1.2216443276394575</v>
      </c>
    </row>
    <row r="36580" spans="1:3" x14ac:dyDescent="0.3">
      <c r="A36580">
        <v>161</v>
      </c>
      <c r="B36580">
        <f t="shared" si="1142"/>
        <v>0.47352941176470587</v>
      </c>
      <c r="C36580">
        <f t="shared" si="1143"/>
        <v>-0.32465304101040543</v>
      </c>
    </row>
    <row r="36581" spans="1:3" x14ac:dyDescent="0.3">
      <c r="A36581">
        <v>43</v>
      </c>
      <c r="B36581">
        <f t="shared" si="1142"/>
        <v>0.12647058823529411</v>
      </c>
      <c r="C36581">
        <f t="shared" si="1143"/>
        <v>-0.89801046146266861</v>
      </c>
    </row>
    <row r="36582" spans="1:3" x14ac:dyDescent="0.3">
      <c r="A36582">
        <v>4</v>
      </c>
      <c r="B36582">
        <f t="shared" si="1142"/>
        <v>1.1764705882352941E-2</v>
      </c>
      <c r="C36582">
        <f t="shared" si="1143"/>
        <v>-1.9294189257142926</v>
      </c>
    </row>
    <row r="36583" spans="1:3" x14ac:dyDescent="0.3">
      <c r="A36583">
        <v>21</v>
      </c>
      <c r="B36583">
        <f t="shared" si="1142"/>
        <v>6.1764705882352944E-2</v>
      </c>
      <c r="C36583">
        <f t="shared" si="1143"/>
        <v>-1.2092596223083358</v>
      </c>
    </row>
    <row r="36584" spans="1:3" x14ac:dyDescent="0.3">
      <c r="A36584">
        <v>2250</v>
      </c>
      <c r="B36584">
        <f t="shared" si="1142"/>
        <v>6.617647058823529</v>
      </c>
      <c r="C36584">
        <f t="shared" si="1143"/>
        <v>0.82070360106910734</v>
      </c>
    </row>
    <row r="36585" spans="1:3" x14ac:dyDescent="0.3">
      <c r="A36585">
        <v>17</v>
      </c>
      <c r="B36585">
        <f t="shared" si="1142"/>
        <v>0.05</v>
      </c>
      <c r="C36585">
        <f t="shared" si="1143"/>
        <v>-1.3010299956639813</v>
      </c>
    </row>
    <row r="36586" spans="1:3" x14ac:dyDescent="0.3">
      <c r="A36586">
        <v>169</v>
      </c>
      <c r="B36586">
        <f t="shared" si="1142"/>
        <v>0.49705882352941178</v>
      </c>
      <c r="C36586">
        <f t="shared" si="1143"/>
        <v>-0.30359221242858159</v>
      </c>
    </row>
    <row r="36587" spans="1:3" x14ac:dyDescent="0.3">
      <c r="A36587">
        <v>1466</v>
      </c>
      <c r="B36587">
        <f t="shared" si="1142"/>
        <v>4.3117647058823527</v>
      </c>
      <c r="C36587">
        <f t="shared" si="1143"/>
        <v>0.63465505326285399</v>
      </c>
    </row>
    <row r="36588" spans="1:3" x14ac:dyDescent="0.3">
      <c r="A36588">
        <v>4</v>
      </c>
      <c r="B36588">
        <f t="shared" si="1142"/>
        <v>1.1764705882352941E-2</v>
      </c>
      <c r="C36588">
        <f t="shared" si="1143"/>
        <v>-1.9294189257142926</v>
      </c>
    </row>
    <row r="36589" spans="1:3" x14ac:dyDescent="0.3">
      <c r="A36589">
        <v>11240906</v>
      </c>
      <c r="B36589">
        <f t="shared" si="1142"/>
        <v>33061.48823529412</v>
      </c>
      <c r="C36589">
        <f t="shared" si="1143"/>
        <v>4.5193223990790079</v>
      </c>
    </row>
    <row r="36590" spans="1:3" x14ac:dyDescent="0.3">
      <c r="A36590">
        <v>606784</v>
      </c>
      <c r="B36590">
        <f t="shared" si="1142"/>
        <v>1784.6588235294118</v>
      </c>
      <c r="C36590">
        <f t="shared" si="1143"/>
        <v>3.2515552035178508</v>
      </c>
    </row>
    <row r="36591" spans="1:3" x14ac:dyDescent="0.3">
      <c r="A36591">
        <v>287</v>
      </c>
      <c r="B36591">
        <f t="shared" si="1142"/>
        <v>0.84411764705882353</v>
      </c>
      <c r="C36591">
        <f t="shared" si="1143"/>
        <v>-7.3597020308262803E-2</v>
      </c>
    </row>
    <row r="36592" spans="1:3" x14ac:dyDescent="0.3">
      <c r="A36592">
        <v>4</v>
      </c>
      <c r="B36592">
        <f t="shared" si="1142"/>
        <v>1.1764705882352941E-2</v>
      </c>
      <c r="C36592">
        <f t="shared" si="1143"/>
        <v>-1.9294189257142926</v>
      </c>
    </row>
    <row r="36593" spans="1:3" x14ac:dyDescent="0.3">
      <c r="A36593">
        <v>4</v>
      </c>
      <c r="B36593">
        <f t="shared" si="1142"/>
        <v>1.1764705882352941E-2</v>
      </c>
      <c r="C36593">
        <f t="shared" si="1143"/>
        <v>-1.9294189257142926</v>
      </c>
    </row>
    <row r="36594" spans="1:3" x14ac:dyDescent="0.3">
      <c r="A36594">
        <v>152</v>
      </c>
      <c r="B36594">
        <f t="shared" si="1142"/>
        <v>0.44705882352941179</v>
      </c>
      <c r="C36594">
        <f t="shared" si="1143"/>
        <v>-0.34963532909748257</v>
      </c>
    </row>
    <row r="36595" spans="1:3" x14ac:dyDescent="0.3">
      <c r="A36595">
        <v>15</v>
      </c>
      <c r="B36595">
        <f t="shared" si="1142"/>
        <v>4.4117647058823532E-2</v>
      </c>
      <c r="C36595">
        <f t="shared" si="1143"/>
        <v>-1.3553876579865738</v>
      </c>
    </row>
    <row r="36596" spans="1:3" x14ac:dyDescent="0.3">
      <c r="A36596">
        <v>24</v>
      </c>
      <c r="B36596">
        <f t="shared" si="1142"/>
        <v>7.0588235294117646E-2</v>
      </c>
      <c r="C36596">
        <f t="shared" si="1143"/>
        <v>-1.151267675330649</v>
      </c>
    </row>
    <row r="36597" spans="1:3" x14ac:dyDescent="0.3">
      <c r="A36597">
        <v>269470</v>
      </c>
      <c r="B36597">
        <f t="shared" si="1142"/>
        <v>792.55882352941171</v>
      </c>
      <c r="C36597">
        <f t="shared" si="1143"/>
        <v>2.8990315053202873</v>
      </c>
    </row>
    <row r="36598" spans="1:3" x14ac:dyDescent="0.3">
      <c r="A36598">
        <v>19</v>
      </c>
      <c r="B36598">
        <f t="shared" si="1142"/>
        <v>5.5882352941176473E-2</v>
      </c>
      <c r="C36598">
        <f t="shared" si="1143"/>
        <v>-1.2527253160894261</v>
      </c>
    </row>
    <row r="36599" spans="1:3" x14ac:dyDescent="0.3">
      <c r="A36599">
        <v>2</v>
      </c>
      <c r="B36599">
        <f t="shared" si="1142"/>
        <v>5.8823529411764705E-3</v>
      </c>
      <c r="C36599">
        <f t="shared" si="1143"/>
        <v>-2.2304489213782741</v>
      </c>
    </row>
    <row r="36600" spans="1:3" x14ac:dyDescent="0.3">
      <c r="A36600">
        <v>604</v>
      </c>
      <c r="B36600">
        <f t="shared" si="1142"/>
        <v>1.776470588235294</v>
      </c>
      <c r="C36600">
        <f t="shared" si="1143"/>
        <v>0.24955802157887669</v>
      </c>
    </row>
    <row r="36601" spans="1:3" x14ac:dyDescent="0.3">
      <c r="A36601">
        <v>54</v>
      </c>
      <c r="B36601">
        <f t="shared" si="1142"/>
        <v>0.1588235294117647</v>
      </c>
      <c r="C36601">
        <f t="shared" si="1143"/>
        <v>-0.79908515721928663</v>
      </c>
    </row>
    <row r="36602" spans="1:3" x14ac:dyDescent="0.3">
      <c r="A36602">
        <v>40</v>
      </c>
      <c r="B36602">
        <f t="shared" si="1142"/>
        <v>0.11764705882352941</v>
      </c>
      <c r="C36602">
        <f t="shared" si="1143"/>
        <v>-0.92941892571429274</v>
      </c>
    </row>
    <row r="36603" spans="1:3" x14ac:dyDescent="0.3">
      <c r="A36603">
        <v>52</v>
      </c>
      <c r="B36603">
        <f t="shared" si="1142"/>
        <v>0.15294117647058825</v>
      </c>
      <c r="C36603">
        <f t="shared" si="1143"/>
        <v>-0.81547557340745591</v>
      </c>
    </row>
    <row r="36604" spans="1:3" x14ac:dyDescent="0.3">
      <c r="A36604">
        <v>6</v>
      </c>
      <c r="B36604">
        <f t="shared" si="1142"/>
        <v>1.7647058823529412E-2</v>
      </c>
      <c r="C36604">
        <f t="shared" si="1143"/>
        <v>-1.7533276666586115</v>
      </c>
    </row>
    <row r="36605" spans="1:3" x14ac:dyDescent="0.3">
      <c r="A36605">
        <v>295</v>
      </c>
      <c r="B36605">
        <f t="shared" si="1142"/>
        <v>0.86764705882352944</v>
      </c>
      <c r="C36605">
        <f t="shared" si="1143"/>
        <v>-6.1656901064092114E-2</v>
      </c>
    </row>
    <row r="36606" spans="1:3" x14ac:dyDescent="0.3">
      <c r="A36606">
        <v>151</v>
      </c>
      <c r="B36606">
        <f t="shared" si="1142"/>
        <v>0.44411764705882351</v>
      </c>
      <c r="C36606">
        <f t="shared" si="1143"/>
        <v>-0.35250196974908571</v>
      </c>
    </row>
    <row r="36607" spans="1:3" x14ac:dyDescent="0.3">
      <c r="A36607">
        <v>42</v>
      </c>
      <c r="B36607">
        <f t="shared" si="1142"/>
        <v>0.12352941176470589</v>
      </c>
      <c r="C36607">
        <f t="shared" si="1143"/>
        <v>-0.90822962664435469</v>
      </c>
    </row>
    <row r="36608" spans="1:3" x14ac:dyDescent="0.3">
      <c r="A36608">
        <v>12880</v>
      </c>
      <c r="B36608">
        <f t="shared" si="1142"/>
        <v>37.882352941176471</v>
      </c>
      <c r="C36608">
        <f t="shared" si="1143"/>
        <v>1.5784369459815382</v>
      </c>
    </row>
    <row r="36609" spans="1:3" x14ac:dyDescent="0.3">
      <c r="A36609">
        <v>291</v>
      </c>
      <c r="B36609">
        <f t="shared" si="1142"/>
        <v>0.85588235294117643</v>
      </c>
      <c r="C36609">
        <f t="shared" si="1143"/>
        <v>-6.758592805634786E-2</v>
      </c>
    </row>
    <row r="36610" spans="1:3" x14ac:dyDescent="0.3">
      <c r="A36610">
        <v>18</v>
      </c>
      <c r="B36610">
        <f t="shared" ref="B36610:B36673" si="1144">A36610/340</f>
        <v>5.2941176470588235E-2</v>
      </c>
      <c r="C36610">
        <f t="shared" ref="C36610:C36673" si="1145">LOG10(B36610)</f>
        <v>-1.2762064119389491</v>
      </c>
    </row>
    <row r="36611" spans="1:3" x14ac:dyDescent="0.3">
      <c r="A36611">
        <v>45</v>
      </c>
      <c r="B36611">
        <f t="shared" si="1144"/>
        <v>0.13235294117647059</v>
      </c>
      <c r="C36611">
        <f t="shared" si="1145"/>
        <v>-0.87826640326691141</v>
      </c>
    </row>
    <row r="36612" spans="1:3" x14ac:dyDescent="0.3">
      <c r="A36612" s="39">
        <v>340000000000</v>
      </c>
      <c r="B36612">
        <f t="shared" si="1144"/>
        <v>1000000000</v>
      </c>
      <c r="C36612">
        <f t="shared" si="1145"/>
        <v>9</v>
      </c>
    </row>
    <row r="36613" spans="1:3" x14ac:dyDescent="0.3">
      <c r="A36613">
        <v>155045</v>
      </c>
      <c r="B36613">
        <f t="shared" si="1144"/>
        <v>456.01470588235293</v>
      </c>
      <c r="C36613">
        <f t="shared" si="1145"/>
        <v>2.6589788483235912</v>
      </c>
    </row>
    <row r="36614" spans="1:3" x14ac:dyDescent="0.3">
      <c r="A36614">
        <v>13</v>
      </c>
      <c r="B36614">
        <f t="shared" si="1144"/>
        <v>3.8235294117647062E-2</v>
      </c>
      <c r="C36614">
        <f t="shared" si="1145"/>
        <v>-1.4175355647354184</v>
      </c>
    </row>
    <row r="36615" spans="1:3" x14ac:dyDescent="0.3">
      <c r="A36615">
        <v>38</v>
      </c>
      <c r="B36615">
        <f t="shared" si="1144"/>
        <v>0.11176470588235295</v>
      </c>
      <c r="C36615">
        <f t="shared" si="1145"/>
        <v>-0.95169532042544491</v>
      </c>
    </row>
    <row r="36616" spans="1:3" x14ac:dyDescent="0.3">
      <c r="A36616">
        <v>117</v>
      </c>
      <c r="B36616">
        <f t="shared" si="1144"/>
        <v>0.34411764705882353</v>
      </c>
      <c r="C36616">
        <f t="shared" si="1145"/>
        <v>-0.46329305529609349</v>
      </c>
    </row>
    <row r="36617" spans="1:3" x14ac:dyDescent="0.3">
      <c r="A36617">
        <v>5687</v>
      </c>
      <c r="B36617">
        <f t="shared" si="1144"/>
        <v>16.726470588235294</v>
      </c>
      <c r="C36617">
        <f t="shared" si="1145"/>
        <v>1.2234043112099124</v>
      </c>
    </row>
    <row r="36618" spans="1:3" x14ac:dyDescent="0.3">
      <c r="A36618">
        <v>72</v>
      </c>
      <c r="B36618">
        <f t="shared" si="1144"/>
        <v>0.21176470588235294</v>
      </c>
      <c r="C36618">
        <f t="shared" si="1145"/>
        <v>-0.67414642061098662</v>
      </c>
    </row>
    <row r="36619" spans="1:3" x14ac:dyDescent="0.3">
      <c r="A36619">
        <v>215</v>
      </c>
      <c r="B36619">
        <f t="shared" si="1144"/>
        <v>0.63235294117647056</v>
      </c>
      <c r="C36619">
        <f t="shared" si="1145"/>
        <v>-0.19904045712664981</v>
      </c>
    </row>
    <row r="36620" spans="1:3" x14ac:dyDescent="0.3">
      <c r="A36620">
        <v>9</v>
      </c>
      <c r="B36620">
        <f t="shared" si="1144"/>
        <v>2.6470588235294117E-2</v>
      </c>
      <c r="C36620">
        <f t="shared" si="1145"/>
        <v>-1.5772364076029302</v>
      </c>
    </row>
    <row r="36621" spans="1:3" x14ac:dyDescent="0.3">
      <c r="A36621">
        <v>272</v>
      </c>
      <c r="B36621">
        <f t="shared" si="1144"/>
        <v>0.8</v>
      </c>
      <c r="C36621">
        <f t="shared" si="1145"/>
        <v>-9.6910013008056392E-2</v>
      </c>
    </row>
    <row r="36622" spans="1:3" x14ac:dyDescent="0.3">
      <c r="A36622">
        <v>3</v>
      </c>
      <c r="B36622">
        <f t="shared" si="1144"/>
        <v>8.8235294117647058E-3</v>
      </c>
      <c r="C36622">
        <f t="shared" si="1145"/>
        <v>-2.0543576623225928</v>
      </c>
    </row>
    <row r="36623" spans="1:3" x14ac:dyDescent="0.3">
      <c r="A36623">
        <v>281</v>
      </c>
      <c r="B36623">
        <f t="shared" si="1144"/>
        <v>0.82647058823529407</v>
      </c>
      <c r="C36623">
        <f t="shared" si="1145"/>
        <v>-8.2772597137175261E-2</v>
      </c>
    </row>
    <row r="36624" spans="1:3" x14ac:dyDescent="0.3">
      <c r="A36624">
        <v>3213</v>
      </c>
      <c r="B36624">
        <f t="shared" si="1144"/>
        <v>9.4499999999999993</v>
      </c>
      <c r="C36624">
        <f t="shared" si="1145"/>
        <v>0.97543180850926292</v>
      </c>
    </row>
    <row r="36625" spans="1:3" x14ac:dyDescent="0.3">
      <c r="A36625">
        <v>15</v>
      </c>
      <c r="B36625">
        <f t="shared" si="1144"/>
        <v>4.4117647058823532E-2</v>
      </c>
      <c r="C36625">
        <f t="shared" si="1145"/>
        <v>-1.3553876579865738</v>
      </c>
    </row>
    <row r="36626" spans="1:3" x14ac:dyDescent="0.3">
      <c r="A36626">
        <v>16</v>
      </c>
      <c r="B36626">
        <f t="shared" si="1144"/>
        <v>4.7058823529411764E-2</v>
      </c>
      <c r="C36626">
        <f t="shared" si="1145"/>
        <v>-1.3273589343863303</v>
      </c>
    </row>
    <row r="36627" spans="1:3" x14ac:dyDescent="0.3">
      <c r="A36627">
        <v>34327</v>
      </c>
      <c r="B36627">
        <f t="shared" si="1144"/>
        <v>100.96176470588236</v>
      </c>
      <c r="C36627">
        <f t="shared" si="1145"/>
        <v>2.0041569329789906</v>
      </c>
    </row>
    <row r="36628" spans="1:3" x14ac:dyDescent="0.3">
      <c r="A36628">
        <v>24</v>
      </c>
      <c r="B36628">
        <f t="shared" si="1144"/>
        <v>7.0588235294117646E-2</v>
      </c>
      <c r="C36628">
        <f t="shared" si="1145"/>
        <v>-1.151267675330649</v>
      </c>
    </row>
    <row r="36629" spans="1:3" x14ac:dyDescent="0.3">
      <c r="A36629">
        <v>101</v>
      </c>
      <c r="B36629">
        <f t="shared" si="1144"/>
        <v>0.29705882352941176</v>
      </c>
      <c r="C36629">
        <f t="shared" si="1145"/>
        <v>-0.5271575432596125</v>
      </c>
    </row>
    <row r="36630" spans="1:3" x14ac:dyDescent="0.3">
      <c r="A36630">
        <v>3220</v>
      </c>
      <c r="B36630">
        <f t="shared" si="1144"/>
        <v>9.4705882352941178</v>
      </c>
      <c r="C36630">
        <f t="shared" si="1145"/>
        <v>0.97637695465357577</v>
      </c>
    </row>
    <row r="36631" spans="1:3" x14ac:dyDescent="0.3">
      <c r="A36631">
        <v>61475</v>
      </c>
      <c r="B36631">
        <f t="shared" si="1144"/>
        <v>180.80882352941177</v>
      </c>
      <c r="C36631">
        <f t="shared" si="1145"/>
        <v>2.2572196203684998</v>
      </c>
    </row>
    <row r="36632" spans="1:3" x14ac:dyDescent="0.3">
      <c r="A36632">
        <v>303301</v>
      </c>
      <c r="B36632">
        <f t="shared" si="1144"/>
        <v>892.0617647058823</v>
      </c>
      <c r="C36632">
        <f t="shared" si="1145"/>
        <v>2.9503949251634496</v>
      </c>
    </row>
    <row r="36633" spans="1:3" x14ac:dyDescent="0.3">
      <c r="A36633">
        <v>50472</v>
      </c>
      <c r="B36633">
        <f t="shared" si="1144"/>
        <v>148.4470588235294</v>
      </c>
      <c r="C36633">
        <f t="shared" si="1145"/>
        <v>2.1715715973556722</v>
      </c>
    </row>
    <row r="36634" spans="1:3" x14ac:dyDescent="0.3">
      <c r="A36634">
        <v>39</v>
      </c>
      <c r="B36634">
        <f t="shared" si="1144"/>
        <v>0.11470588235294117</v>
      </c>
      <c r="C36634">
        <f t="shared" si="1145"/>
        <v>-0.94041431001575593</v>
      </c>
    </row>
    <row r="36635" spans="1:3" x14ac:dyDescent="0.3">
      <c r="A36635">
        <v>3</v>
      </c>
      <c r="B36635">
        <f t="shared" si="1144"/>
        <v>8.8235294117647058E-3</v>
      </c>
      <c r="C36635">
        <f t="shared" si="1145"/>
        <v>-2.0543576623225928</v>
      </c>
    </row>
    <row r="36636" spans="1:3" x14ac:dyDescent="0.3">
      <c r="A36636">
        <v>58</v>
      </c>
      <c r="B36636">
        <f t="shared" si="1144"/>
        <v>0.17058823529411765</v>
      </c>
      <c r="C36636">
        <f t="shared" si="1145"/>
        <v>-0.7680509234793178</v>
      </c>
    </row>
    <row r="36637" spans="1:3" x14ac:dyDescent="0.3">
      <c r="A36637">
        <v>453357</v>
      </c>
      <c r="B36637">
        <f t="shared" si="1144"/>
        <v>1333.4029411764707</v>
      </c>
      <c r="C36637">
        <f t="shared" si="1145"/>
        <v>3.1249614087431246</v>
      </c>
    </row>
    <row r="36638" spans="1:3" x14ac:dyDescent="0.3">
      <c r="A36638">
        <v>189105</v>
      </c>
      <c r="B36638">
        <f t="shared" si="1144"/>
        <v>556.19117647058829</v>
      </c>
      <c r="C36638">
        <f t="shared" si="1145"/>
        <v>2.7452240948472162</v>
      </c>
    </row>
    <row r="36639" spans="1:3" x14ac:dyDescent="0.3">
      <c r="A36639">
        <v>264</v>
      </c>
      <c r="B36639">
        <f t="shared" si="1144"/>
        <v>0.77647058823529413</v>
      </c>
      <c r="C36639">
        <f t="shared" si="1145"/>
        <v>-0.10987499017242405</v>
      </c>
    </row>
    <row r="36640" spans="1:3" x14ac:dyDescent="0.3">
      <c r="A36640">
        <v>7303352</v>
      </c>
      <c r="B36640">
        <f t="shared" si="1144"/>
        <v>21480.447058823531</v>
      </c>
      <c r="C36640">
        <f t="shared" si="1145"/>
        <v>4.3320433158152145</v>
      </c>
    </row>
    <row r="36641" spans="1:3" x14ac:dyDescent="0.3">
      <c r="A36641">
        <v>1810</v>
      </c>
      <c r="B36641">
        <f t="shared" si="1144"/>
        <v>5.3235294117647056</v>
      </c>
      <c r="C36641">
        <f t="shared" si="1145"/>
        <v>0.72619965782692941</v>
      </c>
    </row>
    <row r="36642" spans="1:3" x14ac:dyDescent="0.3">
      <c r="A36642">
        <v>111</v>
      </c>
      <c r="B36642">
        <f t="shared" si="1144"/>
        <v>0.32647058823529412</v>
      </c>
      <c r="C36642">
        <f t="shared" si="1145"/>
        <v>-0.48615593825559766</v>
      </c>
    </row>
    <row r="36643" spans="1:3" x14ac:dyDescent="0.3">
      <c r="A36643">
        <v>21</v>
      </c>
      <c r="B36643">
        <f t="shared" si="1144"/>
        <v>6.1764705882352944E-2</v>
      </c>
      <c r="C36643">
        <f t="shared" si="1145"/>
        <v>-1.2092596223083358</v>
      </c>
    </row>
    <row r="36644" spans="1:3" x14ac:dyDescent="0.3">
      <c r="A36644">
        <v>1013</v>
      </c>
      <c r="B36644">
        <f t="shared" si="1144"/>
        <v>2.9794117647058824</v>
      </c>
      <c r="C36644">
        <f t="shared" si="1145"/>
        <v>0.47413052831802532</v>
      </c>
    </row>
    <row r="36645" spans="1:3" x14ac:dyDescent="0.3">
      <c r="A36645">
        <v>779</v>
      </c>
      <c r="B36645">
        <f t="shared" si="1144"/>
        <v>2.2911764705882351</v>
      </c>
      <c r="C36645">
        <f t="shared" si="1145"/>
        <v>0.36005854063030929</v>
      </c>
    </row>
    <row r="36646" spans="1:3" x14ac:dyDescent="0.3">
      <c r="A36646">
        <v>1286</v>
      </c>
      <c r="B36646">
        <f t="shared" si="1144"/>
        <v>3.7823529411764705</v>
      </c>
      <c r="C36646">
        <f t="shared" si="1145"/>
        <v>0.57776205154594817</v>
      </c>
    </row>
    <row r="36647" spans="1:3" x14ac:dyDescent="0.3">
      <c r="A36647">
        <v>941</v>
      </c>
      <c r="B36647">
        <f t="shared" si="1144"/>
        <v>2.7676470588235293</v>
      </c>
      <c r="C36647">
        <f t="shared" si="1145"/>
        <v>0.44211070638500177</v>
      </c>
    </row>
    <row r="36648" spans="1:3" x14ac:dyDescent="0.3">
      <c r="A36648">
        <v>7751689</v>
      </c>
      <c r="B36648">
        <f t="shared" si="1144"/>
        <v>22799.085294117645</v>
      </c>
      <c r="C36648">
        <f t="shared" si="1145"/>
        <v>4.3579174233300115</v>
      </c>
    </row>
    <row r="36649" spans="1:3" x14ac:dyDescent="0.3">
      <c r="A36649">
        <v>561</v>
      </c>
      <c r="B36649">
        <f t="shared" si="1144"/>
        <v>1.65</v>
      </c>
      <c r="C36649">
        <f t="shared" si="1145"/>
        <v>0.21748394421390627</v>
      </c>
    </row>
    <row r="36650" spans="1:3" x14ac:dyDescent="0.3">
      <c r="A36650">
        <v>13988</v>
      </c>
      <c r="B36650">
        <f t="shared" si="1144"/>
        <v>41.141176470588235</v>
      </c>
      <c r="C36650">
        <f t="shared" si="1145"/>
        <v>1.6142767065949519</v>
      </c>
    </row>
    <row r="36651" spans="1:3" x14ac:dyDescent="0.3">
      <c r="A36651">
        <v>157</v>
      </c>
      <c r="B36651">
        <f t="shared" si="1144"/>
        <v>0.46176470588235297</v>
      </c>
      <c r="C36651">
        <f t="shared" si="1145"/>
        <v>-0.33557926463302135</v>
      </c>
    </row>
    <row r="36652" spans="1:3" x14ac:dyDescent="0.3">
      <c r="A36652">
        <v>1497078</v>
      </c>
      <c r="B36652">
        <f t="shared" si="1144"/>
        <v>4403.1705882352944</v>
      </c>
      <c r="C36652">
        <f t="shared" si="1145"/>
        <v>3.6437655112814951</v>
      </c>
    </row>
    <row r="36653" spans="1:3" x14ac:dyDescent="0.3">
      <c r="A36653">
        <v>35330</v>
      </c>
      <c r="B36653">
        <f t="shared" si="1144"/>
        <v>103.91176470588235</v>
      </c>
      <c r="C36653">
        <f t="shared" si="1145"/>
        <v>2.0166647203925905</v>
      </c>
    </row>
    <row r="36654" spans="1:3" x14ac:dyDescent="0.3">
      <c r="A36654">
        <v>7690</v>
      </c>
      <c r="B36654">
        <f t="shared" si="1144"/>
        <v>22.617647058823529</v>
      </c>
      <c r="C36654">
        <f t="shared" si="1145"/>
        <v>1.3544474227591758</v>
      </c>
    </row>
    <row r="36655" spans="1:3" x14ac:dyDescent="0.3">
      <c r="A36655">
        <v>316</v>
      </c>
      <c r="B36655">
        <f t="shared" si="1144"/>
        <v>0.92941176470588238</v>
      </c>
      <c r="C36655">
        <f t="shared" si="1145"/>
        <v>-3.1791834423851292E-2</v>
      </c>
    </row>
    <row r="36656" spans="1:3" x14ac:dyDescent="0.3">
      <c r="A36656">
        <v>56</v>
      </c>
      <c r="B36656">
        <f t="shared" si="1144"/>
        <v>0.16470588235294117</v>
      </c>
      <c r="C36656">
        <f t="shared" si="1145"/>
        <v>-0.78329089003605468</v>
      </c>
    </row>
    <row r="36657" spans="1:3" x14ac:dyDescent="0.3">
      <c r="A36657">
        <v>7170</v>
      </c>
      <c r="B36657">
        <f t="shared" si="1144"/>
        <v>21.088235294117649</v>
      </c>
      <c r="C36657">
        <f t="shared" si="1145"/>
        <v>1.324040238625545</v>
      </c>
    </row>
    <row r="36658" spans="1:3" x14ac:dyDescent="0.3">
      <c r="A36658">
        <v>270513878</v>
      </c>
      <c r="B36658">
        <f t="shared" si="1144"/>
        <v>795629.05294117646</v>
      </c>
      <c r="C36658">
        <f t="shared" si="1145"/>
        <v>5.9007106333031576</v>
      </c>
    </row>
    <row r="36659" spans="1:3" x14ac:dyDescent="0.3">
      <c r="A36659">
        <v>11</v>
      </c>
      <c r="B36659">
        <f t="shared" si="1144"/>
        <v>3.2352941176470591E-2</v>
      </c>
      <c r="C36659">
        <f t="shared" si="1145"/>
        <v>-1.49008623188403</v>
      </c>
    </row>
    <row r="36660" spans="1:3" x14ac:dyDescent="0.3">
      <c r="A36660">
        <v>4198</v>
      </c>
      <c r="B36660">
        <f t="shared" si="1144"/>
        <v>12.347058823529412</v>
      </c>
      <c r="C36660">
        <f t="shared" si="1145"/>
        <v>1.0915635172041265</v>
      </c>
    </row>
    <row r="36661" spans="1:3" x14ac:dyDescent="0.3">
      <c r="A36661">
        <v>372502</v>
      </c>
      <c r="B36661">
        <f t="shared" si="1144"/>
        <v>1095.5941176470587</v>
      </c>
      <c r="C36661">
        <f t="shared" si="1145"/>
        <v>3.0396496918182501</v>
      </c>
    </row>
    <row r="36662" spans="1:3" x14ac:dyDescent="0.3">
      <c r="A36662">
        <v>7</v>
      </c>
      <c r="B36662">
        <f t="shared" si="1144"/>
        <v>2.0588235294117647E-2</v>
      </c>
      <c r="C36662">
        <f t="shared" si="1145"/>
        <v>-1.6863808770279982</v>
      </c>
    </row>
    <row r="36663" spans="1:3" x14ac:dyDescent="0.3">
      <c r="A36663">
        <v>73</v>
      </c>
      <c r="B36663">
        <f t="shared" si="1144"/>
        <v>0.21470588235294116</v>
      </c>
      <c r="C36663">
        <f t="shared" si="1145"/>
        <v>-0.66815605692179925</v>
      </c>
    </row>
    <row r="36664" spans="1:3" x14ac:dyDescent="0.3">
      <c r="A36664">
        <v>118508</v>
      </c>
      <c r="B36664">
        <f t="shared" si="1144"/>
        <v>348.5529411764706</v>
      </c>
      <c r="C36664">
        <f t="shared" si="1145"/>
        <v>2.5422687517729194</v>
      </c>
    </row>
    <row r="36665" spans="1:3" x14ac:dyDescent="0.3">
      <c r="A36665">
        <v>12</v>
      </c>
      <c r="B36665">
        <f t="shared" si="1144"/>
        <v>3.5294117647058823E-2</v>
      </c>
      <c r="C36665">
        <f t="shared" si="1145"/>
        <v>-1.4522976709946303</v>
      </c>
    </row>
    <row r="36666" spans="1:3" x14ac:dyDescent="0.3">
      <c r="A36666">
        <v>1388986</v>
      </c>
      <c r="B36666">
        <f t="shared" si="1144"/>
        <v>4085.2529411764708</v>
      </c>
      <c r="C36666">
        <f t="shared" si="1145"/>
        <v>3.6112189513351098</v>
      </c>
    </row>
    <row r="36667" spans="1:3" x14ac:dyDescent="0.3">
      <c r="A36667">
        <v>92</v>
      </c>
      <c r="B36667">
        <f t="shared" si="1144"/>
        <v>0.27058823529411763</v>
      </c>
      <c r="C36667">
        <f t="shared" si="1145"/>
        <v>-0.5676910896966999</v>
      </c>
    </row>
    <row r="36668" spans="1:3" x14ac:dyDescent="0.3">
      <c r="A36668">
        <v>4233218</v>
      </c>
      <c r="B36668">
        <f t="shared" si="1144"/>
        <v>12450.641176470588</v>
      </c>
      <c r="C36668">
        <f t="shared" si="1145"/>
        <v>4.0951917170729599</v>
      </c>
    </row>
    <row r="36669" spans="1:3" x14ac:dyDescent="0.3">
      <c r="A36669">
        <v>17177</v>
      </c>
      <c r="B36669">
        <f t="shared" si="1144"/>
        <v>50.52058823529412</v>
      </c>
      <c r="C36669">
        <f t="shared" si="1145"/>
        <v>1.7034683986104315</v>
      </c>
    </row>
    <row r="36670" spans="1:3" x14ac:dyDescent="0.3">
      <c r="A36670">
        <v>4</v>
      </c>
      <c r="B36670">
        <f t="shared" si="1144"/>
        <v>1.1764705882352941E-2</v>
      </c>
      <c r="C36670">
        <f t="shared" si="1145"/>
        <v>-1.9294189257142926</v>
      </c>
    </row>
    <row r="36671" spans="1:3" x14ac:dyDescent="0.3">
      <c r="A36671">
        <v>714</v>
      </c>
      <c r="B36671">
        <f t="shared" si="1144"/>
        <v>2.1</v>
      </c>
      <c r="C36671">
        <f t="shared" si="1145"/>
        <v>0.3222192947339193</v>
      </c>
    </row>
    <row r="36672" spans="1:3" x14ac:dyDescent="0.3">
      <c r="A36672">
        <v>251</v>
      </c>
      <c r="B36672">
        <f t="shared" si="1144"/>
        <v>0.7382352941176471</v>
      </c>
      <c r="C36672">
        <f t="shared" si="1145"/>
        <v>-0.13180519556121695</v>
      </c>
    </row>
    <row r="36673" spans="1:3" x14ac:dyDescent="0.3">
      <c r="A36673">
        <v>753787</v>
      </c>
      <c r="B36673">
        <f t="shared" si="1144"/>
        <v>2217.0205882352943</v>
      </c>
      <c r="C36673">
        <f t="shared" si="1145"/>
        <v>3.3457697261841606</v>
      </c>
    </row>
    <row r="36674" spans="1:3" x14ac:dyDescent="0.3">
      <c r="A36674">
        <v>6</v>
      </c>
      <c r="B36674">
        <f t="shared" ref="B36674:B36737" si="1146">A36674/340</f>
        <v>1.7647058823529412E-2</v>
      </c>
      <c r="C36674">
        <f t="shared" ref="C36674:C36737" si="1147">LOG10(B36674)</f>
        <v>-1.7533276666586115</v>
      </c>
    </row>
    <row r="36675" spans="1:3" x14ac:dyDescent="0.3">
      <c r="A36675">
        <v>54</v>
      </c>
      <c r="B36675">
        <f t="shared" si="1146"/>
        <v>0.1588235294117647</v>
      </c>
      <c r="C36675">
        <f t="shared" si="1147"/>
        <v>-0.79908515721928663</v>
      </c>
    </row>
    <row r="36676" spans="1:3" x14ac:dyDescent="0.3">
      <c r="A36676">
        <v>18</v>
      </c>
      <c r="B36676">
        <f t="shared" si="1146"/>
        <v>5.2941176470588235E-2</v>
      </c>
      <c r="C36676">
        <f t="shared" si="1147"/>
        <v>-1.2762064119389491</v>
      </c>
    </row>
    <row r="36677" spans="1:3" x14ac:dyDescent="0.3">
      <c r="A36677">
        <v>9782</v>
      </c>
      <c r="B36677">
        <f t="shared" si="1146"/>
        <v>28.770588235294117</v>
      </c>
      <c r="C36677">
        <f t="shared" si="1147"/>
        <v>1.4589487414430085</v>
      </c>
    </row>
    <row r="36678" spans="1:3" x14ac:dyDescent="0.3">
      <c r="A36678">
        <v>5114</v>
      </c>
      <c r="B36678">
        <f t="shared" si="1146"/>
        <v>15.041176470588235</v>
      </c>
      <c r="C36678">
        <f t="shared" si="1147"/>
        <v>1.1772818066480615</v>
      </c>
    </row>
    <row r="36679" spans="1:3" x14ac:dyDescent="0.3">
      <c r="A36679">
        <v>529</v>
      </c>
      <c r="B36679">
        <f t="shared" si="1146"/>
        <v>1.5558823529411765</v>
      </c>
      <c r="C36679">
        <f t="shared" si="1147"/>
        <v>0.19197675499293065</v>
      </c>
    </row>
    <row r="36680" spans="1:3" x14ac:dyDescent="0.3">
      <c r="A36680">
        <v>276</v>
      </c>
      <c r="B36680">
        <f t="shared" si="1146"/>
        <v>0.81176470588235294</v>
      </c>
      <c r="C36680">
        <f t="shared" si="1147"/>
        <v>-9.0569834977037411E-2</v>
      </c>
    </row>
    <row r="36681" spans="1:3" x14ac:dyDescent="0.3">
      <c r="A36681">
        <v>35</v>
      </c>
      <c r="B36681">
        <f t="shared" si="1146"/>
        <v>0.10294117647058823</v>
      </c>
      <c r="C36681">
        <f t="shared" si="1147"/>
        <v>-0.98741087269197947</v>
      </c>
    </row>
    <row r="36682" spans="1:3" x14ac:dyDescent="0.3">
      <c r="A36682">
        <v>121</v>
      </c>
      <c r="B36682">
        <f t="shared" si="1146"/>
        <v>0.35588235294117648</v>
      </c>
      <c r="C36682">
        <f t="shared" si="1147"/>
        <v>-0.44869354672580503</v>
      </c>
    </row>
    <row r="36683" spans="1:3" x14ac:dyDescent="0.3">
      <c r="A36683">
        <v>7</v>
      </c>
      <c r="B36683">
        <f t="shared" si="1146"/>
        <v>2.0588235294117647E-2</v>
      </c>
      <c r="C36683">
        <f t="shared" si="1147"/>
        <v>-1.6863808770279982</v>
      </c>
    </row>
    <row r="36684" spans="1:3" x14ac:dyDescent="0.3">
      <c r="A36684">
        <v>314</v>
      </c>
      <c r="B36684">
        <f t="shared" si="1146"/>
        <v>0.92352941176470593</v>
      </c>
      <c r="C36684">
        <f t="shared" si="1147"/>
        <v>-3.4549268969040169E-2</v>
      </c>
    </row>
    <row r="36685" spans="1:3" x14ac:dyDescent="0.3">
      <c r="A36685">
        <v>4056</v>
      </c>
      <c r="B36685">
        <f t="shared" si="1146"/>
        <v>11.929411764705883</v>
      </c>
      <c r="C36685">
        <f t="shared" si="1147"/>
        <v>1.0766190292830244</v>
      </c>
    </row>
    <row r="36686" spans="1:3" x14ac:dyDescent="0.3">
      <c r="A36686">
        <v>1850</v>
      </c>
      <c r="B36686">
        <f t="shared" si="1146"/>
        <v>5.4411764705882355</v>
      </c>
      <c r="C36686">
        <f t="shared" si="1147"/>
        <v>0.7356928113607587</v>
      </c>
    </row>
    <row r="36687" spans="1:3" x14ac:dyDescent="0.3">
      <c r="A36687">
        <v>23</v>
      </c>
      <c r="B36687">
        <f t="shared" si="1146"/>
        <v>6.7647058823529407E-2</v>
      </c>
      <c r="C36687">
        <f t="shared" si="1147"/>
        <v>-1.1697510810246623</v>
      </c>
    </row>
    <row r="36688" spans="1:3" x14ac:dyDescent="0.3">
      <c r="A36688">
        <v>20610786</v>
      </c>
      <c r="B36688">
        <f t="shared" si="1146"/>
        <v>60619.958823529414</v>
      </c>
      <c r="C36688">
        <f t="shared" si="1147"/>
        <v>4.7826156370345725</v>
      </c>
    </row>
    <row r="36689" spans="1:3" x14ac:dyDescent="0.3">
      <c r="A36689">
        <v>72</v>
      </c>
      <c r="B36689">
        <f t="shared" si="1146"/>
        <v>0.21176470588235294</v>
      </c>
      <c r="C36689">
        <f t="shared" si="1147"/>
        <v>-0.67414642061098662</v>
      </c>
    </row>
    <row r="36690" spans="1:3" x14ac:dyDescent="0.3">
      <c r="A36690">
        <v>205</v>
      </c>
      <c r="B36690">
        <f t="shared" si="1146"/>
        <v>0.6029411764705882</v>
      </c>
      <c r="C36690">
        <f t="shared" si="1147"/>
        <v>-0.21972505598650086</v>
      </c>
    </row>
    <row r="36691" spans="1:3" x14ac:dyDescent="0.3">
      <c r="A36691">
        <v>23490</v>
      </c>
      <c r="B36691">
        <f t="shared" si="1146"/>
        <v>69.088235294117652</v>
      </c>
      <c r="C36691">
        <f t="shared" si="1147"/>
        <v>1.8394040997353507</v>
      </c>
    </row>
    <row r="36692" spans="1:3" x14ac:dyDescent="0.3">
      <c r="A36692">
        <v>63</v>
      </c>
      <c r="B36692">
        <f t="shared" si="1146"/>
        <v>0.18529411764705883</v>
      </c>
      <c r="C36692">
        <f t="shared" si="1147"/>
        <v>-0.73213836758867346</v>
      </c>
    </row>
    <row r="36693" spans="1:3" x14ac:dyDescent="0.3">
      <c r="A36693">
        <v>6909</v>
      </c>
      <c r="B36693">
        <f t="shared" si="1146"/>
        <v>20.320588235294117</v>
      </c>
      <c r="C36693">
        <f t="shared" si="1147"/>
        <v>1.3079362756416384</v>
      </c>
    </row>
    <row r="36694" spans="1:3" x14ac:dyDescent="0.3">
      <c r="A36694">
        <v>29</v>
      </c>
      <c r="B36694">
        <f t="shared" si="1146"/>
        <v>8.5294117647058826E-2</v>
      </c>
      <c r="C36694">
        <f t="shared" si="1147"/>
        <v>-1.0690809191432991</v>
      </c>
    </row>
    <row r="36695" spans="1:3" x14ac:dyDescent="0.3">
      <c r="A36695">
        <v>18051822</v>
      </c>
      <c r="B36695">
        <f t="shared" si="1146"/>
        <v>53093.594117647059</v>
      </c>
      <c r="C36695">
        <f t="shared" si="1147"/>
        <v>4.7250421254660067</v>
      </c>
    </row>
    <row r="36696" spans="1:3" x14ac:dyDescent="0.3">
      <c r="A36696">
        <v>176</v>
      </c>
      <c r="B36696">
        <f t="shared" si="1146"/>
        <v>0.51764705882352946</v>
      </c>
      <c r="C36696">
        <f t="shared" si="1147"/>
        <v>-0.28596624922810526</v>
      </c>
    </row>
    <row r="36697" spans="1:3" x14ac:dyDescent="0.3">
      <c r="A36697">
        <v>11536</v>
      </c>
      <c r="B36697">
        <f t="shared" si="1146"/>
        <v>33.929411764705883</v>
      </c>
      <c r="C36697">
        <f t="shared" si="1147"/>
        <v>1.5305763303330986</v>
      </c>
    </row>
    <row r="36698" spans="1:3" x14ac:dyDescent="0.3">
      <c r="A36698">
        <v>4410</v>
      </c>
      <c r="B36698">
        <f t="shared" si="1146"/>
        <v>12.970588235294118</v>
      </c>
      <c r="C36698">
        <f t="shared" si="1147"/>
        <v>1.1129596724255835</v>
      </c>
    </row>
    <row r="36699" spans="1:3" x14ac:dyDescent="0.3">
      <c r="A36699">
        <v>12655</v>
      </c>
      <c r="B36699">
        <f t="shared" si="1146"/>
        <v>37.220588235294116</v>
      </c>
      <c r="C36699">
        <f t="shared" si="1147"/>
        <v>1.5707832324520179</v>
      </c>
    </row>
    <row r="36700" spans="1:3" x14ac:dyDescent="0.3">
      <c r="A36700">
        <v>43</v>
      </c>
      <c r="B36700">
        <f t="shared" si="1146"/>
        <v>0.12647058823529411</v>
      </c>
      <c r="C36700">
        <f t="shared" si="1147"/>
        <v>-0.89801046146266861</v>
      </c>
    </row>
    <row r="36701" spans="1:3" x14ac:dyDescent="0.3">
      <c r="A36701">
        <v>131581</v>
      </c>
      <c r="B36701">
        <f t="shared" si="1146"/>
        <v>387.00294117647059</v>
      </c>
      <c r="C36701">
        <f t="shared" si="1147"/>
        <v>2.5877142656180268</v>
      </c>
    </row>
    <row r="36702" spans="1:3" x14ac:dyDescent="0.3">
      <c r="A36702">
        <v>86</v>
      </c>
      <c r="B36702">
        <f t="shared" si="1146"/>
        <v>0.25294117647058822</v>
      </c>
      <c r="C36702">
        <f t="shared" si="1147"/>
        <v>-0.59698046579868747</v>
      </c>
    </row>
    <row r="36703" spans="1:3" x14ac:dyDescent="0.3">
      <c r="A36703">
        <v>43090</v>
      </c>
      <c r="B36703">
        <f t="shared" si="1146"/>
        <v>126.73529411764706</v>
      </c>
      <c r="C36703">
        <f t="shared" si="1147"/>
        <v>2.1028975770461127</v>
      </c>
    </row>
    <row r="36704" spans="1:3" x14ac:dyDescent="0.3">
      <c r="A36704">
        <v>13758</v>
      </c>
      <c r="B36704">
        <f t="shared" si="1146"/>
        <v>40.464705882352938</v>
      </c>
      <c r="C36704">
        <f t="shared" si="1147"/>
        <v>1.6070763880713272</v>
      </c>
    </row>
    <row r="36705" spans="1:3" x14ac:dyDescent="0.3">
      <c r="A36705">
        <v>13</v>
      </c>
      <c r="B36705">
        <f t="shared" si="1146"/>
        <v>3.8235294117647062E-2</v>
      </c>
      <c r="C36705">
        <f t="shared" si="1147"/>
        <v>-1.4175355647354184</v>
      </c>
    </row>
    <row r="36706" spans="1:3" x14ac:dyDescent="0.3">
      <c r="A36706">
        <v>19</v>
      </c>
      <c r="B36706">
        <f t="shared" si="1146"/>
        <v>5.5882352941176473E-2</v>
      </c>
      <c r="C36706">
        <f t="shared" si="1147"/>
        <v>-1.2527253160894261</v>
      </c>
    </row>
    <row r="36707" spans="1:3" x14ac:dyDescent="0.3">
      <c r="A36707">
        <v>441</v>
      </c>
      <c r="B36707">
        <f t="shared" si="1146"/>
        <v>1.2970588235294118</v>
      </c>
      <c r="C36707">
        <f t="shared" si="1147"/>
        <v>0.11295967242558343</v>
      </c>
    </row>
    <row r="36708" spans="1:3" x14ac:dyDescent="0.3">
      <c r="A36708">
        <v>327910</v>
      </c>
      <c r="B36708">
        <f t="shared" si="1146"/>
        <v>964.44117647058829</v>
      </c>
      <c r="C36708">
        <f t="shared" si="1147"/>
        <v>2.9842757441486008</v>
      </c>
    </row>
    <row r="36709" spans="1:3" x14ac:dyDescent="0.3">
      <c r="A36709">
        <v>1229600</v>
      </c>
      <c r="B36709">
        <f t="shared" si="1146"/>
        <v>3616.4705882352941</v>
      </c>
      <c r="C36709">
        <f t="shared" si="1147"/>
        <v>3.5582849374494336</v>
      </c>
    </row>
    <row r="36710" spans="1:3" x14ac:dyDescent="0.3">
      <c r="A36710">
        <v>34</v>
      </c>
      <c r="B36710">
        <f t="shared" si="1146"/>
        <v>0.1</v>
      </c>
      <c r="C36710">
        <f t="shared" si="1147"/>
        <v>-1</v>
      </c>
    </row>
    <row r="36711" spans="1:3" x14ac:dyDescent="0.3">
      <c r="A36711">
        <v>11</v>
      </c>
      <c r="B36711">
        <f t="shared" si="1146"/>
        <v>3.2352941176470591E-2</v>
      </c>
      <c r="C36711">
        <f t="shared" si="1147"/>
        <v>-1.49008623188403</v>
      </c>
    </row>
    <row r="36712" spans="1:3" x14ac:dyDescent="0.3">
      <c r="A36712">
        <v>1505</v>
      </c>
      <c r="B36712">
        <f t="shared" si="1146"/>
        <v>4.4264705882352944</v>
      </c>
      <c r="C36712">
        <f t="shared" si="1147"/>
        <v>0.64605758288760706</v>
      </c>
    </row>
    <row r="36713" spans="1:3" x14ac:dyDescent="0.3">
      <c r="A36713">
        <v>579</v>
      </c>
      <c r="B36713">
        <f t="shared" si="1146"/>
        <v>1.7029411764705882</v>
      </c>
      <c r="C36713">
        <f t="shared" si="1147"/>
        <v>0.23119964668518106</v>
      </c>
    </row>
    <row r="36714" spans="1:3" x14ac:dyDescent="0.3">
      <c r="A36714">
        <v>109992171</v>
      </c>
      <c r="B36714">
        <f t="shared" si="1146"/>
        <v>323506.38529411767</v>
      </c>
      <c r="C36714">
        <f t="shared" si="1147"/>
        <v>5.5098828570932294</v>
      </c>
    </row>
    <row r="36715" spans="1:3" x14ac:dyDescent="0.3">
      <c r="A36715">
        <v>146200</v>
      </c>
      <c r="B36715">
        <f t="shared" si="1146"/>
        <v>430</v>
      </c>
      <c r="C36715">
        <f t="shared" si="1147"/>
        <v>2.6334684555795866</v>
      </c>
    </row>
    <row r="36716" spans="1:3" x14ac:dyDescent="0.3">
      <c r="A36716">
        <v>44453</v>
      </c>
      <c r="B36716">
        <f t="shared" si="1146"/>
        <v>130.74411764705883</v>
      </c>
      <c r="C36716">
        <f t="shared" si="1147"/>
        <v>2.1164221584885188</v>
      </c>
    </row>
    <row r="36717" spans="1:3" x14ac:dyDescent="0.3">
      <c r="A36717">
        <v>116</v>
      </c>
      <c r="B36717">
        <f t="shared" si="1146"/>
        <v>0.3411764705882353</v>
      </c>
      <c r="C36717">
        <f t="shared" si="1147"/>
        <v>-0.46702092781533666</v>
      </c>
    </row>
    <row r="36718" spans="1:3" x14ac:dyDescent="0.3">
      <c r="A36718">
        <v>1041</v>
      </c>
      <c r="B36718">
        <f t="shared" si="1146"/>
        <v>3.0617647058823527</v>
      </c>
      <c r="C36718">
        <f t="shared" si="1147"/>
        <v>0.48597181246828103</v>
      </c>
    </row>
    <row r="36719" spans="1:3" x14ac:dyDescent="0.3">
      <c r="A36719">
        <v>845</v>
      </c>
      <c r="B36719">
        <f t="shared" si="1146"/>
        <v>2.4852941176470589</v>
      </c>
      <c r="C36719">
        <f t="shared" si="1147"/>
        <v>0.39537779190743721</v>
      </c>
    </row>
    <row r="36720" spans="1:3" x14ac:dyDescent="0.3">
      <c r="A36720">
        <v>11</v>
      </c>
      <c r="B36720">
        <f t="shared" si="1146"/>
        <v>3.2352941176470591E-2</v>
      </c>
      <c r="C36720">
        <f t="shared" si="1147"/>
        <v>-1.49008623188403</v>
      </c>
    </row>
    <row r="36721" spans="1:3" x14ac:dyDescent="0.3">
      <c r="A36721">
        <v>366105</v>
      </c>
      <c r="B36721">
        <f t="shared" si="1146"/>
        <v>1076.7794117647059</v>
      </c>
      <c r="C36721">
        <f t="shared" si="1147"/>
        <v>3.0321267431629066</v>
      </c>
    </row>
    <row r="36722" spans="1:3" x14ac:dyDescent="0.3">
      <c r="A36722">
        <v>22</v>
      </c>
      <c r="B36722">
        <f t="shared" si="1146"/>
        <v>6.4705882352941183E-2</v>
      </c>
      <c r="C36722">
        <f t="shared" si="1147"/>
        <v>-1.1890562362200487</v>
      </c>
    </row>
    <row r="36723" spans="1:3" x14ac:dyDescent="0.3">
      <c r="A36723">
        <v>171</v>
      </c>
      <c r="B36723">
        <f t="shared" si="1146"/>
        <v>0.50294117647058822</v>
      </c>
      <c r="C36723">
        <f t="shared" si="1147"/>
        <v>-0.2984828066501013</v>
      </c>
    </row>
    <row r="36724" spans="1:3" x14ac:dyDescent="0.3">
      <c r="A36724">
        <v>16</v>
      </c>
      <c r="B36724">
        <f t="shared" si="1146"/>
        <v>4.7058823529411764E-2</v>
      </c>
      <c r="C36724">
        <f t="shared" si="1147"/>
        <v>-1.3273589343863303</v>
      </c>
    </row>
    <row r="36725" spans="1:3" x14ac:dyDescent="0.3">
      <c r="A36725">
        <v>311</v>
      </c>
      <c r="B36725">
        <f t="shared" si="1146"/>
        <v>0.91470588235294115</v>
      </c>
      <c r="C36725">
        <f t="shared" si="1147"/>
        <v>-3.8718528015417635E-2</v>
      </c>
    </row>
    <row r="36726" spans="1:3" x14ac:dyDescent="0.3">
      <c r="A36726">
        <v>19</v>
      </c>
      <c r="B36726">
        <f t="shared" si="1146"/>
        <v>5.5882352941176473E-2</v>
      </c>
      <c r="C36726">
        <f t="shared" si="1147"/>
        <v>-1.2527253160894261</v>
      </c>
    </row>
    <row r="36727" spans="1:3" x14ac:dyDescent="0.3">
      <c r="A36727">
        <v>2672</v>
      </c>
      <c r="B36727">
        <f t="shared" si="1146"/>
        <v>7.8588235294117643</v>
      </c>
      <c r="C36727">
        <f t="shared" si="1147"/>
        <v>0.89535753676125296</v>
      </c>
    </row>
    <row r="36728" spans="1:3" x14ac:dyDescent="0.3">
      <c r="A36728">
        <v>373739470</v>
      </c>
      <c r="B36728">
        <f t="shared" si="1146"/>
        <v>1099233.7352941176</v>
      </c>
      <c r="C36728">
        <f t="shared" si="1147"/>
        <v>6.0410900483428946</v>
      </c>
    </row>
    <row r="36729" spans="1:3" x14ac:dyDescent="0.3">
      <c r="A36729">
        <v>21560</v>
      </c>
      <c r="B36729">
        <f t="shared" si="1146"/>
        <v>63.411764705882355</v>
      </c>
      <c r="C36729">
        <f t="shared" si="1147"/>
        <v>1.8021698394724459</v>
      </c>
    </row>
    <row r="36730" spans="1:3" x14ac:dyDescent="0.3">
      <c r="A36730">
        <v>150</v>
      </c>
      <c r="B36730">
        <f t="shared" si="1146"/>
        <v>0.44117647058823528</v>
      </c>
      <c r="C36730">
        <f t="shared" si="1147"/>
        <v>-0.3553876579865739</v>
      </c>
    </row>
    <row r="36731" spans="1:3" x14ac:dyDescent="0.3">
      <c r="A36731">
        <v>10420</v>
      </c>
      <c r="B36731">
        <f t="shared" si="1146"/>
        <v>30.647058823529413</v>
      </c>
      <c r="C36731">
        <f t="shared" si="1147"/>
        <v>1.4863888019212506</v>
      </c>
    </row>
    <row r="36732" spans="1:3" x14ac:dyDescent="0.3">
      <c r="A36732">
        <v>17</v>
      </c>
      <c r="B36732">
        <f t="shared" si="1146"/>
        <v>0.05</v>
      </c>
      <c r="C36732">
        <f t="shared" si="1147"/>
        <v>-1.3010299956639813</v>
      </c>
    </row>
    <row r="36733" spans="1:3" x14ac:dyDescent="0.3">
      <c r="A36733">
        <v>106</v>
      </c>
      <c r="B36733">
        <f t="shared" si="1146"/>
        <v>0.31176470588235294</v>
      </c>
      <c r="C36733">
        <f t="shared" si="1147"/>
        <v>-0.50617305177748484</v>
      </c>
    </row>
    <row r="36734" spans="1:3" x14ac:dyDescent="0.3">
      <c r="A36734">
        <v>15</v>
      </c>
      <c r="B36734">
        <f t="shared" si="1146"/>
        <v>4.4117647058823532E-2</v>
      </c>
      <c r="C36734">
        <f t="shared" si="1147"/>
        <v>-1.3553876579865738</v>
      </c>
    </row>
    <row r="36735" spans="1:3" x14ac:dyDescent="0.3">
      <c r="A36735">
        <v>301</v>
      </c>
      <c r="B36735">
        <f t="shared" si="1146"/>
        <v>0.88529411764705879</v>
      </c>
      <c r="C36735">
        <f t="shared" si="1147"/>
        <v>-5.2912421448411788E-2</v>
      </c>
    </row>
    <row r="36736" spans="1:3" x14ac:dyDescent="0.3">
      <c r="A36736">
        <v>810</v>
      </c>
      <c r="B36736">
        <f t="shared" si="1146"/>
        <v>2.3823529411764706</v>
      </c>
      <c r="C36736">
        <f t="shared" si="1147"/>
        <v>0.3770061018363946</v>
      </c>
    </row>
    <row r="36737" spans="1:3" x14ac:dyDescent="0.3">
      <c r="A36737">
        <v>356</v>
      </c>
      <c r="B36737">
        <f t="shared" si="1146"/>
        <v>1.0470588235294118</v>
      </c>
      <c r="C36737">
        <f t="shared" si="1147"/>
        <v>1.9971080930620073E-2</v>
      </c>
    </row>
    <row r="36738" spans="1:3" x14ac:dyDescent="0.3">
      <c r="A36738">
        <v>137</v>
      </c>
      <c r="B36738">
        <f t="shared" ref="B36738:B36801" si="1148">A36738/340</f>
        <v>0.40294117647058825</v>
      </c>
      <c r="C36738">
        <f t="shared" ref="C36738:C36801" si="1149">LOG10(B36738)</f>
        <v>-0.39475834988584835</v>
      </c>
    </row>
    <row r="36739" spans="1:3" x14ac:dyDescent="0.3">
      <c r="A36739">
        <v>5652</v>
      </c>
      <c r="B36739">
        <f t="shared" si="1148"/>
        <v>16.623529411764707</v>
      </c>
      <c r="C36739">
        <f t="shared" si="1149"/>
        <v>1.2207232361342659</v>
      </c>
    </row>
    <row r="36740" spans="1:3" x14ac:dyDescent="0.3">
      <c r="A36740">
        <v>44</v>
      </c>
      <c r="B36740">
        <f t="shared" si="1148"/>
        <v>0.12941176470588237</v>
      </c>
      <c r="C36740">
        <f t="shared" si="1149"/>
        <v>-0.8880262405560676</v>
      </c>
    </row>
    <row r="36741" spans="1:3" x14ac:dyDescent="0.3">
      <c r="A36741">
        <v>6583</v>
      </c>
      <c r="B36741">
        <f t="shared" si="1148"/>
        <v>19.361764705882354</v>
      </c>
      <c r="C36741">
        <f t="shared" si="1149"/>
        <v>1.2869449380498237</v>
      </c>
    </row>
    <row r="36742" spans="1:3" x14ac:dyDescent="0.3">
      <c r="A36742">
        <v>242</v>
      </c>
      <c r="B36742">
        <f t="shared" si="1148"/>
        <v>0.71176470588235297</v>
      </c>
      <c r="C36742">
        <f t="shared" si="1149"/>
        <v>-0.14766355106182383</v>
      </c>
    </row>
    <row r="36743" spans="1:3" x14ac:dyDescent="0.3">
      <c r="A36743">
        <v>402</v>
      </c>
      <c r="B36743">
        <f t="shared" si="1148"/>
        <v>1.1823529411764706</v>
      </c>
      <c r="C36743">
        <f t="shared" si="1149"/>
        <v>7.2747136042214944E-2</v>
      </c>
    </row>
    <row r="36744" spans="1:3" x14ac:dyDescent="0.3">
      <c r="A36744">
        <v>22363</v>
      </c>
      <c r="B36744">
        <f t="shared" si="1148"/>
        <v>65.773529411764713</v>
      </c>
      <c r="C36744">
        <f t="shared" si="1149"/>
        <v>1.8180511467540086</v>
      </c>
    </row>
    <row r="36745" spans="1:3" x14ac:dyDescent="0.3">
      <c r="A36745">
        <v>22783</v>
      </c>
      <c r="B36745">
        <f t="shared" si="1148"/>
        <v>67.008823529411771</v>
      </c>
      <c r="C36745">
        <f t="shared" si="1149"/>
        <v>1.8261319931161895</v>
      </c>
    </row>
    <row r="36746" spans="1:3" x14ac:dyDescent="0.3">
      <c r="A36746">
        <v>1213</v>
      </c>
      <c r="B36746">
        <f t="shared" si="1148"/>
        <v>3.5676470588235296</v>
      </c>
      <c r="C36746">
        <f t="shared" si="1149"/>
        <v>0.55238188382431785</v>
      </c>
    </row>
    <row r="36747" spans="1:3" x14ac:dyDescent="0.3">
      <c r="A36747">
        <v>33495</v>
      </c>
      <c r="B36747">
        <f t="shared" si="1148"/>
        <v>98.514705882352942</v>
      </c>
      <c r="C36747">
        <f t="shared" si="1149"/>
        <v>1.9935010650848641</v>
      </c>
    </row>
    <row r="36748" spans="1:3" x14ac:dyDescent="0.3">
      <c r="A36748">
        <v>11</v>
      </c>
      <c r="B36748">
        <f t="shared" si="1148"/>
        <v>3.2352941176470591E-2</v>
      </c>
      <c r="C36748">
        <f t="shared" si="1149"/>
        <v>-1.49008623188403</v>
      </c>
    </row>
    <row r="36749" spans="1:3" x14ac:dyDescent="0.3">
      <c r="A36749">
        <v>45</v>
      </c>
      <c r="B36749">
        <f t="shared" si="1148"/>
        <v>0.13235294117647059</v>
      </c>
      <c r="C36749">
        <f t="shared" si="1149"/>
        <v>-0.87826640326691141</v>
      </c>
    </row>
    <row r="36750" spans="1:3" x14ac:dyDescent="0.3">
      <c r="A36750">
        <v>5266442</v>
      </c>
      <c r="B36750">
        <f t="shared" si="1148"/>
        <v>15489.535294117648</v>
      </c>
      <c r="C36750">
        <f t="shared" si="1149"/>
        <v>4.1900383885643837</v>
      </c>
    </row>
    <row r="36751" spans="1:3" x14ac:dyDescent="0.3">
      <c r="A36751">
        <v>1430</v>
      </c>
      <c r="B36751">
        <f t="shared" si="1148"/>
        <v>4.2058823529411766</v>
      </c>
      <c r="C36751">
        <f t="shared" si="1149"/>
        <v>0.62385712042280672</v>
      </c>
    </row>
    <row r="36752" spans="1:3" x14ac:dyDescent="0.3">
      <c r="A36752">
        <v>1432325</v>
      </c>
      <c r="B36752">
        <f t="shared" si="1148"/>
        <v>4212.7205882352937</v>
      </c>
      <c r="C36752">
        <f t="shared" si="1149"/>
        <v>3.6245626551838819</v>
      </c>
    </row>
    <row r="36753" spans="1:3" x14ac:dyDescent="0.3">
      <c r="A36753">
        <v>189</v>
      </c>
      <c r="B36753">
        <f t="shared" si="1148"/>
        <v>0.55588235294117649</v>
      </c>
      <c r="C36753">
        <f t="shared" si="1149"/>
        <v>-0.25501711286901096</v>
      </c>
    </row>
    <row r="36754" spans="1:3" x14ac:dyDescent="0.3">
      <c r="A36754">
        <v>4</v>
      </c>
      <c r="B36754">
        <f t="shared" si="1148"/>
        <v>1.1764705882352941E-2</v>
      </c>
      <c r="C36754">
        <f t="shared" si="1149"/>
        <v>-1.9294189257142926</v>
      </c>
    </row>
    <row r="36755" spans="1:3" x14ac:dyDescent="0.3">
      <c r="A36755">
        <v>15139</v>
      </c>
      <c r="B36755">
        <f t="shared" si="1148"/>
        <v>44.526470588235291</v>
      </c>
      <c r="C36755">
        <f t="shared" si="1149"/>
        <v>1.6486182719378388</v>
      </c>
    </row>
    <row r="36756" spans="1:3" x14ac:dyDescent="0.3">
      <c r="A36756">
        <v>5111670</v>
      </c>
      <c r="B36756">
        <f t="shared" si="1148"/>
        <v>15034.323529411764</v>
      </c>
      <c r="C36756">
        <f t="shared" si="1149"/>
        <v>4.1770838917612432</v>
      </c>
    </row>
    <row r="36757" spans="1:3" x14ac:dyDescent="0.3">
      <c r="A36757">
        <v>73314</v>
      </c>
      <c r="B36757">
        <f t="shared" si="1148"/>
        <v>215.62941176470588</v>
      </c>
      <c r="C36757">
        <f t="shared" si="1149"/>
        <v>2.3337079981470485</v>
      </c>
    </row>
    <row r="36758" spans="1:3" x14ac:dyDescent="0.3">
      <c r="A36758">
        <v>58</v>
      </c>
      <c r="B36758">
        <f t="shared" si="1148"/>
        <v>0.17058823529411765</v>
      </c>
      <c r="C36758">
        <f t="shared" si="1149"/>
        <v>-0.7680509234793178</v>
      </c>
    </row>
    <row r="36759" spans="1:3" x14ac:dyDescent="0.3">
      <c r="A36759">
        <v>5564</v>
      </c>
      <c r="B36759">
        <f t="shared" si="1148"/>
        <v>16.36470588235294</v>
      </c>
      <c r="C36759">
        <f t="shared" si="1149"/>
        <v>1.2139082042777536</v>
      </c>
    </row>
    <row r="36760" spans="1:3" x14ac:dyDescent="0.3">
      <c r="A36760">
        <v>5145142</v>
      </c>
      <c r="B36760">
        <f t="shared" si="1148"/>
        <v>15132.770588235295</v>
      </c>
      <c r="C36760">
        <f t="shared" si="1149"/>
        <v>4.1799184482496692</v>
      </c>
    </row>
    <row r="36761" spans="1:3" x14ac:dyDescent="0.3">
      <c r="A36761">
        <v>2823</v>
      </c>
      <c r="B36761">
        <f t="shared" si="1148"/>
        <v>8.302941176470588</v>
      </c>
      <c r="C36761">
        <f t="shared" si="1149"/>
        <v>0.91923196110466421</v>
      </c>
    </row>
    <row r="36762" spans="1:3" x14ac:dyDescent="0.3">
      <c r="A36762">
        <v>148305104</v>
      </c>
      <c r="B36762">
        <f t="shared" si="1148"/>
        <v>436191.48235294118</v>
      </c>
      <c r="C36762">
        <f t="shared" si="1149"/>
        <v>5.6396771807217423</v>
      </c>
    </row>
    <row r="36763" spans="1:3" x14ac:dyDescent="0.3">
      <c r="A36763">
        <v>29</v>
      </c>
      <c r="B36763">
        <f t="shared" si="1148"/>
        <v>8.5294117647058826E-2</v>
      </c>
      <c r="C36763">
        <f t="shared" si="1149"/>
        <v>-1.0690809191432991</v>
      </c>
    </row>
    <row r="36764" spans="1:3" x14ac:dyDescent="0.3">
      <c r="A36764">
        <v>296</v>
      </c>
      <c r="B36764">
        <f t="shared" si="1148"/>
        <v>0.87058823529411766</v>
      </c>
      <c r="C36764">
        <f t="shared" si="1149"/>
        <v>-6.0187205983316533E-2</v>
      </c>
    </row>
    <row r="36765" spans="1:3" x14ac:dyDescent="0.3">
      <c r="A36765">
        <v>3</v>
      </c>
      <c r="B36765">
        <f t="shared" si="1148"/>
        <v>8.8235294117647058E-3</v>
      </c>
      <c r="C36765">
        <f t="shared" si="1149"/>
        <v>-2.0543576623225928</v>
      </c>
    </row>
    <row r="36766" spans="1:3" x14ac:dyDescent="0.3">
      <c r="A36766">
        <v>18</v>
      </c>
      <c r="B36766">
        <f t="shared" si="1148"/>
        <v>5.2941176470588235E-2</v>
      </c>
      <c r="C36766">
        <f t="shared" si="1149"/>
        <v>-1.2762064119389491</v>
      </c>
    </row>
    <row r="36767" spans="1:3" x14ac:dyDescent="0.3">
      <c r="A36767">
        <v>134</v>
      </c>
      <c r="B36767">
        <f t="shared" si="1148"/>
        <v>0.39411764705882352</v>
      </c>
      <c r="C36767">
        <f t="shared" si="1149"/>
        <v>-0.40437411867744749</v>
      </c>
    </row>
    <row r="36768" spans="1:3" x14ac:dyDescent="0.3">
      <c r="A36768">
        <v>578</v>
      </c>
      <c r="B36768">
        <f t="shared" si="1148"/>
        <v>1.7</v>
      </c>
      <c r="C36768">
        <f t="shared" si="1149"/>
        <v>0.23044892137827391</v>
      </c>
    </row>
    <row r="36769" spans="1:3" x14ac:dyDescent="0.3">
      <c r="A36769">
        <v>28</v>
      </c>
      <c r="B36769">
        <f t="shared" si="1148"/>
        <v>8.2352941176470587E-2</v>
      </c>
      <c r="C36769">
        <f t="shared" si="1149"/>
        <v>-1.0843208857000359</v>
      </c>
    </row>
    <row r="36770" spans="1:3" x14ac:dyDescent="0.3">
      <c r="A36770">
        <v>126</v>
      </c>
      <c r="B36770">
        <f t="shared" si="1148"/>
        <v>0.37058823529411766</v>
      </c>
      <c r="C36770">
        <f t="shared" si="1149"/>
        <v>-0.4311083719246922</v>
      </c>
    </row>
    <row r="36771" spans="1:3" x14ac:dyDescent="0.3">
      <c r="A36771">
        <v>421</v>
      </c>
      <c r="B36771">
        <f t="shared" si="1148"/>
        <v>1.2382352941176471</v>
      </c>
      <c r="C36771">
        <f t="shared" si="1149"/>
        <v>9.2803178793413196E-2</v>
      </c>
    </row>
    <row r="36772" spans="1:3" x14ac:dyDescent="0.3">
      <c r="A36772">
        <v>316</v>
      </c>
      <c r="B36772">
        <f t="shared" si="1148"/>
        <v>0.92941176470588238</v>
      </c>
      <c r="C36772">
        <f t="shared" si="1149"/>
        <v>-3.1791834423851292E-2</v>
      </c>
    </row>
    <row r="36773" spans="1:3" x14ac:dyDescent="0.3">
      <c r="A36773">
        <v>3415861</v>
      </c>
      <c r="B36773">
        <f t="shared" si="1148"/>
        <v>10046.65</v>
      </c>
      <c r="C36773">
        <f t="shared" si="1149"/>
        <v>4.0020212727963722</v>
      </c>
    </row>
    <row r="36774" spans="1:3" x14ac:dyDescent="0.3">
      <c r="A36774">
        <v>304</v>
      </c>
      <c r="B36774">
        <f t="shared" si="1148"/>
        <v>0.89411764705882357</v>
      </c>
      <c r="C36774">
        <f t="shared" si="1149"/>
        <v>-4.860533343350136E-2</v>
      </c>
    </row>
    <row r="36775" spans="1:3" x14ac:dyDescent="0.3">
      <c r="A36775">
        <v>29214</v>
      </c>
      <c r="B36775">
        <f t="shared" si="1148"/>
        <v>85.923529411764704</v>
      </c>
      <c r="C36775">
        <f t="shared" si="1149"/>
        <v>1.9341121078872827</v>
      </c>
    </row>
    <row r="36776" spans="1:3" x14ac:dyDescent="0.3">
      <c r="A36776">
        <v>10</v>
      </c>
      <c r="B36776">
        <f t="shared" si="1148"/>
        <v>2.9411764705882353E-2</v>
      </c>
      <c r="C36776">
        <f t="shared" si="1149"/>
        <v>-1.5314789170422551</v>
      </c>
    </row>
    <row r="36777" spans="1:3" x14ac:dyDescent="0.3">
      <c r="A36777">
        <v>167463</v>
      </c>
      <c r="B36777">
        <f t="shared" si="1148"/>
        <v>492.53823529411767</v>
      </c>
      <c r="C36777">
        <f t="shared" si="1149"/>
        <v>2.6924399500269351</v>
      </c>
    </row>
    <row r="36778" spans="1:3" x14ac:dyDescent="0.3">
      <c r="A36778">
        <v>197919</v>
      </c>
      <c r="B36778">
        <f t="shared" si="1148"/>
        <v>582.11470588235295</v>
      </c>
      <c r="C36778">
        <f t="shared" si="1149"/>
        <v>2.7650085709441896</v>
      </c>
    </row>
    <row r="36779" spans="1:3" x14ac:dyDescent="0.3">
      <c r="A36779">
        <v>2212</v>
      </c>
      <c r="B36779">
        <f t="shared" si="1148"/>
        <v>6.5058823529411764</v>
      </c>
      <c r="C36779">
        <f t="shared" si="1149"/>
        <v>0.81330620559040556</v>
      </c>
    </row>
    <row r="36780" spans="1:3" x14ac:dyDescent="0.3">
      <c r="A36780">
        <v>3</v>
      </c>
      <c r="B36780">
        <f t="shared" si="1148"/>
        <v>8.8235294117647058E-3</v>
      </c>
      <c r="C36780">
        <f t="shared" si="1149"/>
        <v>-2.0543576623225928</v>
      </c>
    </row>
    <row r="36781" spans="1:3" x14ac:dyDescent="0.3">
      <c r="A36781">
        <v>16</v>
      </c>
      <c r="B36781">
        <f t="shared" si="1148"/>
        <v>4.7058823529411764E-2</v>
      </c>
      <c r="C36781">
        <f t="shared" si="1149"/>
        <v>-1.3273589343863303</v>
      </c>
    </row>
    <row r="36782" spans="1:3" x14ac:dyDescent="0.3">
      <c r="A36782">
        <v>229</v>
      </c>
      <c r="B36782">
        <f t="shared" si="1148"/>
        <v>0.67352941176470593</v>
      </c>
      <c r="C36782">
        <f t="shared" si="1149"/>
        <v>-0.17164343470236709</v>
      </c>
    </row>
    <row r="36783" spans="1:3" x14ac:dyDescent="0.3">
      <c r="A36783">
        <v>1911</v>
      </c>
      <c r="B36783">
        <f t="shared" si="1148"/>
        <v>5.6205882352941172</v>
      </c>
      <c r="C36783">
        <f t="shared" si="1149"/>
        <v>0.7497817700127577</v>
      </c>
    </row>
    <row r="36784" spans="1:3" x14ac:dyDescent="0.3">
      <c r="A36784">
        <v>504</v>
      </c>
      <c r="B36784">
        <f t="shared" si="1148"/>
        <v>1.4823529411764707</v>
      </c>
      <c r="C36784">
        <f t="shared" si="1149"/>
        <v>0.17095161940327019</v>
      </c>
    </row>
    <row r="36785" spans="1:3" x14ac:dyDescent="0.3">
      <c r="A36785">
        <v>10</v>
      </c>
      <c r="B36785">
        <f t="shared" si="1148"/>
        <v>2.9411764705882353E-2</v>
      </c>
      <c r="C36785">
        <f t="shared" si="1149"/>
        <v>-1.5314789170422551</v>
      </c>
    </row>
    <row r="36786" spans="1:3" x14ac:dyDescent="0.3">
      <c r="A36786">
        <v>355031</v>
      </c>
      <c r="B36786">
        <f t="shared" si="1148"/>
        <v>1044.2088235294118</v>
      </c>
      <c r="C36786">
        <f t="shared" si="1149"/>
        <v>3.018787358663956</v>
      </c>
    </row>
    <row r="36787" spans="1:3" x14ac:dyDescent="0.3">
      <c r="A36787">
        <v>2207</v>
      </c>
      <c r="B36787">
        <f t="shared" si="1148"/>
        <v>6.4911764705882353</v>
      </c>
      <c r="C36787">
        <f t="shared" si="1149"/>
        <v>0.81232341611939995</v>
      </c>
    </row>
    <row r="36788" spans="1:3" x14ac:dyDescent="0.3">
      <c r="A36788">
        <v>216</v>
      </c>
      <c r="B36788">
        <f t="shared" si="1148"/>
        <v>0.63529411764705879</v>
      </c>
      <c r="C36788">
        <f t="shared" si="1149"/>
        <v>-0.19702516589132424</v>
      </c>
    </row>
    <row r="36789" spans="1:3" x14ac:dyDescent="0.3">
      <c r="A36789">
        <v>352</v>
      </c>
      <c r="B36789">
        <f t="shared" si="1148"/>
        <v>1.0352941176470589</v>
      </c>
      <c r="C36789">
        <f t="shared" si="1149"/>
        <v>1.5063746435875934E-2</v>
      </c>
    </row>
    <row r="36790" spans="1:3" x14ac:dyDescent="0.3">
      <c r="A36790">
        <v>2523</v>
      </c>
      <c r="B36790">
        <f t="shared" si="1148"/>
        <v>7.4205882352941179</v>
      </c>
      <c r="C36790">
        <f t="shared" si="1149"/>
        <v>0.87043833347531951</v>
      </c>
    </row>
    <row r="36791" spans="1:3" x14ac:dyDescent="0.3">
      <c r="A36791">
        <v>18</v>
      </c>
      <c r="B36791">
        <f t="shared" si="1148"/>
        <v>5.2941176470588235E-2</v>
      </c>
      <c r="C36791">
        <f t="shared" si="1149"/>
        <v>-1.2762064119389491</v>
      </c>
    </row>
    <row r="36792" spans="1:3" x14ac:dyDescent="0.3">
      <c r="A36792">
        <v>42177054</v>
      </c>
      <c r="B36792">
        <f t="shared" si="1148"/>
        <v>124050.15882352942</v>
      </c>
      <c r="C36792">
        <f t="shared" si="1149"/>
        <v>5.0935973246432003</v>
      </c>
    </row>
    <row r="36793" spans="1:3" x14ac:dyDescent="0.3">
      <c r="A36793">
        <v>16</v>
      </c>
      <c r="B36793">
        <f t="shared" si="1148"/>
        <v>4.7058823529411764E-2</v>
      </c>
      <c r="C36793">
        <f t="shared" si="1149"/>
        <v>-1.3273589343863303</v>
      </c>
    </row>
    <row r="36794" spans="1:3" x14ac:dyDescent="0.3">
      <c r="A36794">
        <v>24</v>
      </c>
      <c r="B36794">
        <f t="shared" si="1148"/>
        <v>7.0588235294117646E-2</v>
      </c>
      <c r="C36794">
        <f t="shared" si="1149"/>
        <v>-1.151267675330649</v>
      </c>
    </row>
    <row r="36795" spans="1:3" x14ac:dyDescent="0.3">
      <c r="A36795">
        <v>8466</v>
      </c>
      <c r="B36795">
        <f t="shared" si="1148"/>
        <v>24.9</v>
      </c>
      <c r="C36795">
        <f t="shared" si="1149"/>
        <v>1.3961993470957363</v>
      </c>
    </row>
    <row r="36796" spans="1:3" x14ac:dyDescent="0.3">
      <c r="A36796">
        <v>9043</v>
      </c>
      <c r="B36796">
        <f t="shared" si="1148"/>
        <v>26.597058823529412</v>
      </c>
      <c r="C36796">
        <f t="shared" si="1149"/>
        <v>1.4248336137989395</v>
      </c>
    </row>
    <row r="36797" spans="1:3" x14ac:dyDescent="0.3">
      <c r="A36797">
        <v>154030</v>
      </c>
      <c r="B36797">
        <f t="shared" si="1148"/>
        <v>453.02941176470586</v>
      </c>
      <c r="C36797">
        <f t="shared" si="1149"/>
        <v>2.6561263983758936</v>
      </c>
    </row>
    <row r="36798" spans="1:3" x14ac:dyDescent="0.3">
      <c r="A36798">
        <v>710</v>
      </c>
      <c r="B36798">
        <f t="shared" si="1148"/>
        <v>2.0882352941176472</v>
      </c>
      <c r="C36798">
        <f t="shared" si="1149"/>
        <v>0.31977943167682021</v>
      </c>
    </row>
    <row r="36799" spans="1:3" x14ac:dyDescent="0.3">
      <c r="A36799">
        <v>16</v>
      </c>
      <c r="B36799">
        <f t="shared" si="1148"/>
        <v>4.7058823529411764E-2</v>
      </c>
      <c r="C36799">
        <f t="shared" si="1149"/>
        <v>-1.3273589343863303</v>
      </c>
    </row>
    <row r="36800" spans="1:3" x14ac:dyDescent="0.3">
      <c r="A36800">
        <v>38</v>
      </c>
      <c r="B36800">
        <f t="shared" si="1148"/>
        <v>0.11176470588235295</v>
      </c>
      <c r="C36800">
        <f t="shared" si="1149"/>
        <v>-0.95169532042544491</v>
      </c>
    </row>
    <row r="36801" spans="1:3" x14ac:dyDescent="0.3">
      <c r="A36801">
        <v>49</v>
      </c>
      <c r="B36801">
        <f t="shared" si="1148"/>
        <v>0.14411764705882352</v>
      </c>
      <c r="C36801">
        <f t="shared" si="1149"/>
        <v>-0.84128283701374151</v>
      </c>
    </row>
    <row r="36802" spans="1:3" x14ac:dyDescent="0.3">
      <c r="A36802">
        <v>223</v>
      </c>
      <c r="B36802">
        <f t="shared" ref="B36802:B36865" si="1150">A36802/340</f>
        <v>0.65588235294117647</v>
      </c>
      <c r="C36802">
        <f t="shared" ref="C36802:C36865" si="1151">LOG10(B36802)</f>
        <v>-0.18317405399409445</v>
      </c>
    </row>
    <row r="36803" spans="1:3" x14ac:dyDescent="0.3">
      <c r="A36803">
        <v>238649</v>
      </c>
      <c r="B36803">
        <f t="shared" si="1150"/>
        <v>701.90882352941173</v>
      </c>
      <c r="C36803">
        <f t="shared" si="1151"/>
        <v>2.8462807018594973</v>
      </c>
    </row>
    <row r="36804" spans="1:3" x14ac:dyDescent="0.3">
      <c r="A36804">
        <v>43706382</v>
      </c>
      <c r="B36804">
        <f t="shared" si="1150"/>
        <v>128548.18235294118</v>
      </c>
      <c r="C36804">
        <f t="shared" si="1151"/>
        <v>5.109065940180213</v>
      </c>
    </row>
    <row r="36805" spans="1:3" x14ac:dyDescent="0.3">
      <c r="A36805">
        <v>50</v>
      </c>
      <c r="B36805">
        <f t="shared" si="1150"/>
        <v>0.14705882352941177</v>
      </c>
      <c r="C36805">
        <f t="shared" si="1151"/>
        <v>-0.83250891270623628</v>
      </c>
    </row>
    <row r="36806" spans="1:3" x14ac:dyDescent="0.3">
      <c r="A36806">
        <v>65</v>
      </c>
      <c r="B36806">
        <f t="shared" si="1150"/>
        <v>0.19117647058823528</v>
      </c>
      <c r="C36806">
        <f t="shared" si="1151"/>
        <v>-0.71856556039939956</v>
      </c>
    </row>
    <row r="36807" spans="1:3" x14ac:dyDescent="0.3">
      <c r="A36807">
        <v>12</v>
      </c>
      <c r="B36807">
        <f t="shared" si="1150"/>
        <v>3.5294117647058823E-2</v>
      </c>
      <c r="C36807">
        <f t="shared" si="1151"/>
        <v>-1.4522976709946303</v>
      </c>
    </row>
    <row r="36808" spans="1:3" x14ac:dyDescent="0.3">
      <c r="A36808">
        <v>41</v>
      </c>
      <c r="B36808">
        <f t="shared" si="1150"/>
        <v>0.12058823529411765</v>
      </c>
      <c r="C36808">
        <f t="shared" si="1151"/>
        <v>-0.91869506032251957</v>
      </c>
    </row>
    <row r="36809" spans="1:3" x14ac:dyDescent="0.3">
      <c r="A36809">
        <v>374</v>
      </c>
      <c r="B36809">
        <f t="shared" si="1150"/>
        <v>1.1000000000000001</v>
      </c>
      <c r="C36809">
        <f t="shared" si="1151"/>
        <v>4.1392685158225077E-2</v>
      </c>
    </row>
    <row r="36810" spans="1:3" x14ac:dyDescent="0.3">
      <c r="A36810">
        <v>224</v>
      </c>
      <c r="B36810">
        <f t="shared" si="1150"/>
        <v>0.6588235294117647</v>
      </c>
      <c r="C36810">
        <f t="shared" si="1151"/>
        <v>-0.18123089870809234</v>
      </c>
    </row>
    <row r="36811" spans="1:3" x14ac:dyDescent="0.3">
      <c r="A36811">
        <v>23</v>
      </c>
      <c r="B36811">
        <f t="shared" si="1150"/>
        <v>6.7647058823529407E-2</v>
      </c>
      <c r="C36811">
        <f t="shared" si="1151"/>
        <v>-1.1697510810246623</v>
      </c>
    </row>
    <row r="36812" spans="1:3" x14ac:dyDescent="0.3">
      <c r="A36812">
        <v>5</v>
      </c>
      <c r="B36812">
        <f t="shared" si="1150"/>
        <v>1.4705882352941176E-2</v>
      </c>
      <c r="C36812">
        <f t="shared" si="1151"/>
        <v>-1.8325089127062364</v>
      </c>
    </row>
    <row r="36813" spans="1:3" x14ac:dyDescent="0.3">
      <c r="A36813" s="39">
        <v>136900000000</v>
      </c>
      <c r="B36813">
        <f t="shared" si="1150"/>
        <v>402647058.82352942</v>
      </c>
      <c r="C36813">
        <f t="shared" si="1151"/>
        <v>8.6049245310917346</v>
      </c>
    </row>
    <row r="36814" spans="1:3" x14ac:dyDescent="0.3">
      <c r="A36814">
        <v>5</v>
      </c>
      <c r="B36814">
        <f t="shared" si="1150"/>
        <v>1.4705882352941176E-2</v>
      </c>
      <c r="C36814">
        <f t="shared" si="1151"/>
        <v>-1.8325089127062364</v>
      </c>
    </row>
    <row r="36815" spans="1:3" x14ac:dyDescent="0.3">
      <c r="A36815">
        <v>477</v>
      </c>
      <c r="B36815">
        <f t="shared" si="1150"/>
        <v>1.4029411764705881</v>
      </c>
      <c r="C36815">
        <f t="shared" si="1151"/>
        <v>0.14703946199785878</v>
      </c>
    </row>
    <row r="36816" spans="1:3" x14ac:dyDescent="0.3">
      <c r="A36816">
        <v>72195</v>
      </c>
      <c r="B36816">
        <f t="shared" si="1150"/>
        <v>212.33823529411765</v>
      </c>
      <c r="C36816">
        <f t="shared" si="1151"/>
        <v>2.3270282036907846</v>
      </c>
    </row>
    <row r="36817" spans="1:3" x14ac:dyDescent="0.3">
      <c r="A36817">
        <v>20</v>
      </c>
      <c r="B36817">
        <f t="shared" si="1150"/>
        <v>5.8823529411764705E-2</v>
      </c>
      <c r="C36817">
        <f t="shared" si="1151"/>
        <v>-1.2304489213782739</v>
      </c>
    </row>
    <row r="36818" spans="1:3" x14ac:dyDescent="0.3">
      <c r="A36818">
        <v>15146</v>
      </c>
      <c r="B36818">
        <f t="shared" si="1150"/>
        <v>44.547058823529412</v>
      </c>
      <c r="C36818">
        <f t="shared" si="1151"/>
        <v>1.6488190354463388</v>
      </c>
    </row>
    <row r="36819" spans="1:3" x14ac:dyDescent="0.3">
      <c r="A36819">
        <v>5033</v>
      </c>
      <c r="B36819">
        <f t="shared" si="1150"/>
        <v>14.802941176470588</v>
      </c>
      <c r="C36819">
        <f t="shared" si="1151"/>
        <v>1.1703480133548843</v>
      </c>
    </row>
    <row r="36820" spans="1:3" x14ac:dyDescent="0.3">
      <c r="A36820">
        <v>316823326</v>
      </c>
      <c r="B36820">
        <f t="shared" si="1150"/>
        <v>931833.31176470593</v>
      </c>
      <c r="C36820">
        <f t="shared" si="1151"/>
        <v>5.9693382318226567</v>
      </c>
    </row>
    <row r="36821" spans="1:3" x14ac:dyDescent="0.3">
      <c r="A36821">
        <v>29</v>
      </c>
      <c r="B36821">
        <f t="shared" si="1150"/>
        <v>8.5294117647058826E-2</v>
      </c>
      <c r="C36821">
        <f t="shared" si="1151"/>
        <v>-1.0690809191432991</v>
      </c>
    </row>
    <row r="36822" spans="1:3" x14ac:dyDescent="0.3">
      <c r="A36822">
        <v>7041</v>
      </c>
      <c r="B36822">
        <f t="shared" si="1150"/>
        <v>20.708823529411763</v>
      </c>
      <c r="C36822">
        <f t="shared" si="1151"/>
        <v>1.3161554272759999</v>
      </c>
    </row>
    <row r="36823" spans="1:3" x14ac:dyDescent="0.3">
      <c r="A36823">
        <v>72749</v>
      </c>
      <c r="B36823">
        <f t="shared" si="1150"/>
        <v>213.96764705882353</v>
      </c>
      <c r="C36823">
        <f t="shared" si="1151"/>
        <v>2.3303481108910606</v>
      </c>
    </row>
    <row r="36824" spans="1:3" x14ac:dyDescent="0.3">
      <c r="A36824">
        <v>7006</v>
      </c>
      <c r="B36824">
        <f t="shared" si="1150"/>
        <v>20.605882352941176</v>
      </c>
      <c r="C36824">
        <f t="shared" si="1151"/>
        <v>1.3139912159394185</v>
      </c>
    </row>
    <row r="36825" spans="1:3" x14ac:dyDescent="0.3">
      <c r="A36825">
        <v>125</v>
      </c>
      <c r="B36825">
        <f t="shared" si="1150"/>
        <v>0.36764705882352944</v>
      </c>
      <c r="C36825">
        <f t="shared" si="1151"/>
        <v>-0.43456890403419868</v>
      </c>
    </row>
    <row r="36826" spans="1:3" x14ac:dyDescent="0.3">
      <c r="A36826">
        <v>6</v>
      </c>
      <c r="B36826">
        <f t="shared" si="1150"/>
        <v>1.7647058823529412E-2</v>
      </c>
      <c r="C36826">
        <f t="shared" si="1151"/>
        <v>-1.7533276666586115</v>
      </c>
    </row>
    <row r="36827" spans="1:3" x14ac:dyDescent="0.3">
      <c r="A36827">
        <v>472465388</v>
      </c>
      <c r="B36827">
        <f t="shared" si="1150"/>
        <v>1389604.0823529412</v>
      </c>
      <c r="C36827">
        <f t="shared" si="1151"/>
        <v>6.1428910813031408</v>
      </c>
    </row>
    <row r="36828" spans="1:3" x14ac:dyDescent="0.3">
      <c r="A36828">
        <v>22</v>
      </c>
      <c r="B36828">
        <f t="shared" si="1150"/>
        <v>6.4705882352941183E-2</v>
      </c>
      <c r="C36828">
        <f t="shared" si="1151"/>
        <v>-1.1890562362200487</v>
      </c>
    </row>
    <row r="36829" spans="1:3" x14ac:dyDescent="0.3">
      <c r="A36829">
        <v>740</v>
      </c>
      <c r="B36829">
        <f t="shared" si="1150"/>
        <v>2.1764705882352939</v>
      </c>
      <c r="C36829">
        <f t="shared" si="1151"/>
        <v>0.33775280268872104</v>
      </c>
    </row>
    <row r="36830" spans="1:3" x14ac:dyDescent="0.3">
      <c r="A36830">
        <v>1201</v>
      </c>
      <c r="B36830">
        <f t="shared" si="1150"/>
        <v>3.5323529411764705</v>
      </c>
      <c r="C36830">
        <f t="shared" si="1151"/>
        <v>0.54806409036065096</v>
      </c>
    </row>
    <row r="36831" spans="1:3" x14ac:dyDescent="0.3">
      <c r="A36831">
        <v>538</v>
      </c>
      <c r="B36831">
        <f t="shared" si="1150"/>
        <v>1.5823529411764705</v>
      </c>
      <c r="C36831">
        <f t="shared" si="1151"/>
        <v>0.19930335862413404</v>
      </c>
    </row>
    <row r="36832" spans="1:3" x14ac:dyDescent="0.3">
      <c r="A36832">
        <v>3</v>
      </c>
      <c r="B36832">
        <f t="shared" si="1150"/>
        <v>8.8235294117647058E-3</v>
      </c>
      <c r="C36832">
        <f t="shared" si="1151"/>
        <v>-2.0543576623225928</v>
      </c>
    </row>
    <row r="36833" spans="1:3" x14ac:dyDescent="0.3">
      <c r="A36833">
        <v>925</v>
      </c>
      <c r="B36833">
        <f t="shared" si="1150"/>
        <v>2.7205882352941178</v>
      </c>
      <c r="C36833">
        <f t="shared" si="1151"/>
        <v>0.4346628156967775</v>
      </c>
    </row>
    <row r="36834" spans="1:3" x14ac:dyDescent="0.3">
      <c r="A36834">
        <v>337</v>
      </c>
      <c r="B36834">
        <f t="shared" si="1150"/>
        <v>0.99117647058823533</v>
      </c>
      <c r="C36834">
        <f t="shared" si="1151"/>
        <v>-3.8490161709164839E-3</v>
      </c>
    </row>
    <row r="36835" spans="1:3" x14ac:dyDescent="0.3">
      <c r="A36835">
        <v>28</v>
      </c>
      <c r="B36835">
        <f t="shared" si="1150"/>
        <v>8.2352941176470587E-2</v>
      </c>
      <c r="C36835">
        <f t="shared" si="1151"/>
        <v>-1.0843208857000359</v>
      </c>
    </row>
    <row r="36836" spans="1:3" x14ac:dyDescent="0.3">
      <c r="A36836">
        <v>15</v>
      </c>
      <c r="B36836">
        <f t="shared" si="1150"/>
        <v>4.4117647058823532E-2</v>
      </c>
      <c r="C36836">
        <f t="shared" si="1151"/>
        <v>-1.3553876579865738</v>
      </c>
    </row>
    <row r="36837" spans="1:3" x14ac:dyDescent="0.3">
      <c r="A36837">
        <v>46680</v>
      </c>
      <c r="B36837">
        <f t="shared" si="1150"/>
        <v>137.29411764705881</v>
      </c>
      <c r="C36837">
        <f t="shared" si="1151"/>
        <v>2.1376519303310775</v>
      </c>
    </row>
    <row r="36838" spans="1:3" x14ac:dyDescent="0.3">
      <c r="A36838">
        <v>49</v>
      </c>
      <c r="B36838">
        <f t="shared" si="1150"/>
        <v>0.14411764705882352</v>
      </c>
      <c r="C36838">
        <f t="shared" si="1151"/>
        <v>-0.84128283701374151</v>
      </c>
    </row>
    <row r="36839" spans="1:3" x14ac:dyDescent="0.3">
      <c r="A36839">
        <v>1415600</v>
      </c>
      <c r="B36839">
        <f t="shared" si="1150"/>
        <v>4163.5294117647063</v>
      </c>
      <c r="C36839">
        <f t="shared" si="1151"/>
        <v>3.619461636923222</v>
      </c>
    </row>
    <row r="36840" spans="1:3" x14ac:dyDescent="0.3">
      <c r="A36840">
        <v>480</v>
      </c>
      <c r="B36840">
        <f t="shared" si="1150"/>
        <v>1.411764705882353</v>
      </c>
      <c r="C36840">
        <f t="shared" si="1151"/>
        <v>0.14976232033333212</v>
      </c>
    </row>
    <row r="36841" spans="1:3" x14ac:dyDescent="0.3">
      <c r="A36841">
        <v>734</v>
      </c>
      <c r="B36841">
        <f t="shared" si="1150"/>
        <v>2.1588235294117646</v>
      </c>
      <c r="C36841">
        <f t="shared" si="1151"/>
        <v>0.33421714287381538</v>
      </c>
    </row>
    <row r="36842" spans="1:3" x14ac:dyDescent="0.3">
      <c r="A36842">
        <v>2115</v>
      </c>
      <c r="B36842">
        <f t="shared" si="1150"/>
        <v>6.2205882352941178</v>
      </c>
      <c r="C36842">
        <f t="shared" si="1151"/>
        <v>0.793831454668806</v>
      </c>
    </row>
    <row r="36843" spans="1:3" x14ac:dyDescent="0.3">
      <c r="A36843">
        <v>2519</v>
      </c>
      <c r="B36843">
        <f t="shared" si="1150"/>
        <v>7.408823529411765</v>
      </c>
      <c r="C36843">
        <f t="shared" si="1151"/>
        <v>0.86974925045585794</v>
      </c>
    </row>
    <row r="36844" spans="1:3" x14ac:dyDescent="0.3">
      <c r="A36844">
        <v>9066</v>
      </c>
      <c r="B36844">
        <f t="shared" si="1150"/>
        <v>26.664705882352941</v>
      </c>
      <c r="C36844">
        <f t="shared" si="1151"/>
        <v>1.4259367976804138</v>
      </c>
    </row>
    <row r="36845" spans="1:3" x14ac:dyDescent="0.3">
      <c r="A36845">
        <v>21879</v>
      </c>
      <c r="B36845">
        <f t="shared" si="1150"/>
        <v>64.349999999999994</v>
      </c>
      <c r="C36845">
        <f t="shared" si="1151"/>
        <v>1.8085485512404054</v>
      </c>
    </row>
    <row r="36846" spans="1:3" x14ac:dyDescent="0.3">
      <c r="A36846">
        <v>26</v>
      </c>
      <c r="B36846">
        <f t="shared" si="1150"/>
        <v>7.6470588235294124E-2</v>
      </c>
      <c r="C36846">
        <f t="shared" si="1151"/>
        <v>-1.1165055690714372</v>
      </c>
    </row>
    <row r="36847" spans="1:3" x14ac:dyDescent="0.3">
      <c r="A36847">
        <v>5867</v>
      </c>
      <c r="B36847">
        <f t="shared" si="1150"/>
        <v>17.255882352941178</v>
      </c>
      <c r="C36847">
        <f t="shared" si="1151"/>
        <v>1.2369371711740766</v>
      </c>
    </row>
    <row r="36848" spans="1:3" x14ac:dyDescent="0.3">
      <c r="A36848">
        <v>2032</v>
      </c>
      <c r="B36848">
        <f t="shared" si="1150"/>
        <v>5.9764705882352942</v>
      </c>
      <c r="C36848">
        <f t="shared" si="1151"/>
        <v>0.77644478656962657</v>
      </c>
    </row>
    <row r="36849" spans="1:3" x14ac:dyDescent="0.3">
      <c r="A36849">
        <v>140</v>
      </c>
      <c r="B36849">
        <f t="shared" si="1150"/>
        <v>0.41176470588235292</v>
      </c>
      <c r="C36849">
        <f t="shared" si="1151"/>
        <v>-0.38535088136401713</v>
      </c>
    </row>
    <row r="36850" spans="1:3" x14ac:dyDescent="0.3">
      <c r="A36850">
        <v>144</v>
      </c>
      <c r="B36850">
        <f t="shared" si="1150"/>
        <v>0.42352941176470588</v>
      </c>
      <c r="C36850">
        <f t="shared" si="1151"/>
        <v>-0.37311642494700548</v>
      </c>
    </row>
    <row r="36851" spans="1:3" x14ac:dyDescent="0.3">
      <c r="A36851">
        <v>147</v>
      </c>
      <c r="B36851">
        <f t="shared" si="1150"/>
        <v>0.43235294117647061</v>
      </c>
      <c r="C36851">
        <f t="shared" si="1151"/>
        <v>-0.36416158229407902</v>
      </c>
    </row>
    <row r="36852" spans="1:3" x14ac:dyDescent="0.3">
      <c r="A36852">
        <v>23153</v>
      </c>
      <c r="B36852">
        <f t="shared" si="1150"/>
        <v>68.097058823529409</v>
      </c>
      <c r="C36852">
        <f t="shared" si="1151"/>
        <v>1.8331283547278252</v>
      </c>
    </row>
    <row r="36853" spans="1:3" x14ac:dyDescent="0.3">
      <c r="A36853">
        <v>74</v>
      </c>
      <c r="B36853">
        <f t="shared" si="1150"/>
        <v>0.21764705882352942</v>
      </c>
      <c r="C36853">
        <f t="shared" si="1151"/>
        <v>-0.6622471973112789</v>
      </c>
    </row>
    <row r="36854" spans="1:3" x14ac:dyDescent="0.3">
      <c r="A36854">
        <v>146</v>
      </c>
      <c r="B36854">
        <f t="shared" si="1150"/>
        <v>0.42941176470588233</v>
      </c>
      <c r="C36854">
        <f t="shared" si="1151"/>
        <v>-0.36712606125781805</v>
      </c>
    </row>
    <row r="36855" spans="1:3" x14ac:dyDescent="0.3">
      <c r="A36855">
        <v>92266</v>
      </c>
      <c r="B36855">
        <f t="shared" si="1150"/>
        <v>271.37058823529412</v>
      </c>
      <c r="C36855">
        <f t="shared" si="1151"/>
        <v>2.4335627760455565</v>
      </c>
    </row>
    <row r="36856" spans="1:3" x14ac:dyDescent="0.3">
      <c r="A36856">
        <v>256339</v>
      </c>
      <c r="B36856">
        <f t="shared" si="1150"/>
        <v>753.9382352941177</v>
      </c>
      <c r="C36856">
        <f t="shared" si="1151"/>
        <v>2.877335768721681</v>
      </c>
    </row>
    <row r="36857" spans="1:3" x14ac:dyDescent="0.3">
      <c r="A36857">
        <v>34</v>
      </c>
      <c r="B36857">
        <f t="shared" si="1150"/>
        <v>0.1</v>
      </c>
      <c r="C36857">
        <f t="shared" si="1151"/>
        <v>-1</v>
      </c>
    </row>
    <row r="36858" spans="1:3" x14ac:dyDescent="0.3">
      <c r="A36858">
        <v>1544</v>
      </c>
      <c r="B36858">
        <f t="shared" si="1150"/>
        <v>4.5411764705882351</v>
      </c>
      <c r="C36858">
        <f t="shared" si="1151"/>
        <v>0.65716837895746216</v>
      </c>
    </row>
    <row r="36859" spans="1:3" x14ac:dyDescent="0.3">
      <c r="A36859">
        <v>1599</v>
      </c>
      <c r="B36859">
        <f t="shared" si="1150"/>
        <v>4.7029411764705884</v>
      </c>
      <c r="C36859">
        <f t="shared" si="1151"/>
        <v>0.67236954670397964</v>
      </c>
    </row>
    <row r="36860" spans="1:3" x14ac:dyDescent="0.3">
      <c r="A36860">
        <v>896</v>
      </c>
      <c r="B36860">
        <f t="shared" si="1150"/>
        <v>2.6352941176470588</v>
      </c>
      <c r="C36860">
        <f t="shared" si="1151"/>
        <v>0.42082909261987006</v>
      </c>
    </row>
    <row r="36861" spans="1:3" x14ac:dyDescent="0.3">
      <c r="A36861">
        <v>499</v>
      </c>
      <c r="B36861">
        <f t="shared" si="1150"/>
        <v>1.4676470588235293</v>
      </c>
      <c r="C36861">
        <f t="shared" si="1151"/>
        <v>0.16662162858113475</v>
      </c>
    </row>
    <row r="36862" spans="1:3" x14ac:dyDescent="0.3">
      <c r="A36862">
        <v>841</v>
      </c>
      <c r="B36862">
        <f t="shared" si="1150"/>
        <v>2.473529411764706</v>
      </c>
      <c r="C36862">
        <f t="shared" si="1151"/>
        <v>0.39331707875565708</v>
      </c>
    </row>
    <row r="36863" spans="1:3" x14ac:dyDescent="0.3">
      <c r="A36863">
        <v>10</v>
      </c>
      <c r="B36863">
        <f t="shared" si="1150"/>
        <v>2.9411764705882353E-2</v>
      </c>
      <c r="C36863">
        <f t="shared" si="1151"/>
        <v>-1.5314789170422551</v>
      </c>
    </row>
    <row r="36864" spans="1:3" x14ac:dyDescent="0.3">
      <c r="A36864">
        <v>26</v>
      </c>
      <c r="B36864">
        <f t="shared" si="1150"/>
        <v>7.6470588235294124E-2</v>
      </c>
      <c r="C36864">
        <f t="shared" si="1151"/>
        <v>-1.1165055690714372</v>
      </c>
    </row>
    <row r="36865" spans="1:3" x14ac:dyDescent="0.3">
      <c r="A36865">
        <v>731</v>
      </c>
      <c r="B36865">
        <f t="shared" si="1150"/>
        <v>2.15</v>
      </c>
      <c r="C36865">
        <f t="shared" si="1151"/>
        <v>0.33243845991560533</v>
      </c>
    </row>
    <row r="36866" spans="1:3" x14ac:dyDescent="0.3">
      <c r="A36866">
        <v>6613</v>
      </c>
      <c r="B36866">
        <f t="shared" ref="B36866:B36929" si="1152">A36866/340</f>
        <v>19.45</v>
      </c>
      <c r="C36866">
        <f t="shared" ref="C36866:C36929" si="1153">LOG10(B36866)</f>
        <v>1.2889196056617265</v>
      </c>
    </row>
    <row r="36867" spans="1:3" x14ac:dyDescent="0.3">
      <c r="A36867">
        <v>145</v>
      </c>
      <c r="B36867">
        <f t="shared" si="1152"/>
        <v>0.4264705882352941</v>
      </c>
      <c r="C36867">
        <f t="shared" si="1153"/>
        <v>-0.37011091480728026</v>
      </c>
    </row>
    <row r="36868" spans="1:3" x14ac:dyDescent="0.3">
      <c r="A36868">
        <v>2715</v>
      </c>
      <c r="B36868">
        <f t="shared" si="1152"/>
        <v>7.9852941176470589</v>
      </c>
      <c r="C36868">
        <f t="shared" si="1153"/>
        <v>0.90229091688261065</v>
      </c>
    </row>
    <row r="36869" spans="1:3" x14ac:dyDescent="0.3">
      <c r="A36869">
        <v>5895</v>
      </c>
      <c r="B36869">
        <f t="shared" si="1152"/>
        <v>17.338235294117649</v>
      </c>
      <c r="C36869">
        <f t="shared" si="1153"/>
        <v>1.2390048923888528</v>
      </c>
    </row>
    <row r="36870" spans="1:3" x14ac:dyDescent="0.3">
      <c r="A36870">
        <v>117</v>
      </c>
      <c r="B36870">
        <f t="shared" si="1152"/>
        <v>0.34411764705882353</v>
      </c>
      <c r="C36870">
        <f t="shared" si="1153"/>
        <v>-0.46329305529609349</v>
      </c>
    </row>
    <row r="36871" spans="1:3" x14ac:dyDescent="0.3">
      <c r="A36871">
        <v>3138</v>
      </c>
      <c r="B36871">
        <f t="shared" si="1152"/>
        <v>9.2294117647058815</v>
      </c>
      <c r="C36871">
        <f t="shared" si="1153"/>
        <v>0.96517402220866266</v>
      </c>
    </row>
    <row r="36872" spans="1:3" x14ac:dyDescent="0.3">
      <c r="A36872">
        <v>3951</v>
      </c>
      <c r="B36872">
        <f t="shared" si="1152"/>
        <v>11.620588235294118</v>
      </c>
      <c r="C36872">
        <f t="shared" si="1153"/>
        <v>1.0652281126391911</v>
      </c>
    </row>
    <row r="36873" spans="1:3" x14ac:dyDescent="0.3">
      <c r="A36873">
        <v>634</v>
      </c>
      <c r="B36873">
        <f t="shared" si="1152"/>
        <v>1.8647058823529412</v>
      </c>
      <c r="C36873">
        <f t="shared" si="1153"/>
        <v>0.27061034083947755</v>
      </c>
    </row>
    <row r="36874" spans="1:3" x14ac:dyDescent="0.3">
      <c r="A36874">
        <v>264273</v>
      </c>
      <c r="B36874">
        <f t="shared" si="1152"/>
        <v>777.27352941176468</v>
      </c>
      <c r="C36874">
        <f t="shared" si="1153"/>
        <v>2.8905738777580363</v>
      </c>
    </row>
    <row r="36875" spans="1:3" x14ac:dyDescent="0.3">
      <c r="A36875">
        <v>804</v>
      </c>
      <c r="B36875">
        <f t="shared" si="1152"/>
        <v>2.3647058823529412</v>
      </c>
      <c r="C36875">
        <f t="shared" si="1153"/>
        <v>0.37377713170619614</v>
      </c>
    </row>
    <row r="36876" spans="1:3" x14ac:dyDescent="0.3">
      <c r="A36876">
        <v>185224</v>
      </c>
      <c r="B36876">
        <f t="shared" si="1152"/>
        <v>544.77647058823527</v>
      </c>
      <c r="C36876">
        <f t="shared" si="1153"/>
        <v>2.736218341719769</v>
      </c>
    </row>
    <row r="36877" spans="1:3" x14ac:dyDescent="0.3">
      <c r="A36877">
        <v>16</v>
      </c>
      <c r="B36877">
        <f t="shared" si="1152"/>
        <v>4.7058823529411764E-2</v>
      </c>
      <c r="C36877">
        <f t="shared" si="1153"/>
        <v>-1.3273589343863303</v>
      </c>
    </row>
    <row r="36878" spans="1:3" x14ac:dyDescent="0.3">
      <c r="A36878">
        <v>670</v>
      </c>
      <c r="B36878">
        <f t="shared" si="1152"/>
        <v>1.9705882352941178</v>
      </c>
      <c r="C36878">
        <f t="shared" si="1153"/>
        <v>0.29459588565857131</v>
      </c>
    </row>
    <row r="36879" spans="1:3" x14ac:dyDescent="0.3">
      <c r="A36879">
        <v>59</v>
      </c>
      <c r="B36879">
        <f t="shared" si="1152"/>
        <v>0.17352941176470588</v>
      </c>
      <c r="C36879">
        <f t="shared" si="1153"/>
        <v>-0.76062690540011091</v>
      </c>
    </row>
    <row r="36880" spans="1:3" x14ac:dyDescent="0.3">
      <c r="A36880">
        <v>11336</v>
      </c>
      <c r="B36880">
        <f t="shared" si="1152"/>
        <v>33.341176470588238</v>
      </c>
      <c r="C36880">
        <f t="shared" si="1153"/>
        <v>1.5229809201971489</v>
      </c>
    </row>
    <row r="36881" spans="1:3" x14ac:dyDescent="0.3">
      <c r="A36881">
        <v>336</v>
      </c>
      <c r="B36881">
        <f t="shared" si="1152"/>
        <v>0.9882352941176471</v>
      </c>
      <c r="C36881">
        <f t="shared" si="1153"/>
        <v>-5.1396396524110563E-3</v>
      </c>
    </row>
    <row r="36882" spans="1:3" x14ac:dyDescent="0.3">
      <c r="A36882">
        <v>25</v>
      </c>
      <c r="B36882">
        <f t="shared" si="1152"/>
        <v>7.3529411764705885E-2</v>
      </c>
      <c r="C36882">
        <f t="shared" si="1153"/>
        <v>-1.1335389083702174</v>
      </c>
    </row>
    <row r="36883" spans="1:3" x14ac:dyDescent="0.3">
      <c r="A36883">
        <v>872825</v>
      </c>
      <c r="B36883">
        <f t="shared" si="1152"/>
        <v>2567.1323529411766</v>
      </c>
      <c r="C36883">
        <f t="shared" si="1153"/>
        <v>3.4094482600505813</v>
      </c>
    </row>
    <row r="36884" spans="1:3" x14ac:dyDescent="0.3">
      <c r="A36884">
        <v>4776109</v>
      </c>
      <c r="B36884">
        <f t="shared" si="1152"/>
        <v>14047.379411764707</v>
      </c>
      <c r="C36884">
        <f t="shared" si="1153"/>
        <v>4.147595312628126</v>
      </c>
    </row>
    <row r="36885" spans="1:3" x14ac:dyDescent="0.3">
      <c r="A36885">
        <v>37912</v>
      </c>
      <c r="B36885">
        <f t="shared" si="1152"/>
        <v>111.50588235294117</v>
      </c>
      <c r="C36885">
        <f t="shared" si="1153"/>
        <v>2.0472977786490896</v>
      </c>
    </row>
    <row r="36886" spans="1:3" x14ac:dyDescent="0.3">
      <c r="A36886">
        <v>36563</v>
      </c>
      <c r="B36886">
        <f t="shared" si="1152"/>
        <v>107.53823529411764</v>
      </c>
      <c r="C36886">
        <f t="shared" si="1153"/>
        <v>2.0315629054132298</v>
      </c>
    </row>
    <row r="36887" spans="1:3" x14ac:dyDescent="0.3">
      <c r="A36887">
        <v>116</v>
      </c>
      <c r="B36887">
        <f t="shared" si="1152"/>
        <v>0.3411764705882353</v>
      </c>
      <c r="C36887">
        <f t="shared" si="1153"/>
        <v>-0.46702092781533666</v>
      </c>
    </row>
    <row r="36888" spans="1:3" x14ac:dyDescent="0.3">
      <c r="A36888">
        <v>159</v>
      </c>
      <c r="B36888">
        <f t="shared" si="1152"/>
        <v>0.46764705882352942</v>
      </c>
      <c r="C36888">
        <f t="shared" si="1153"/>
        <v>-0.33008179272180366</v>
      </c>
    </row>
    <row r="36889" spans="1:3" x14ac:dyDescent="0.3">
      <c r="A36889">
        <v>17</v>
      </c>
      <c r="B36889">
        <f t="shared" si="1152"/>
        <v>0.05</v>
      </c>
      <c r="C36889">
        <f t="shared" si="1153"/>
        <v>-1.3010299956639813</v>
      </c>
    </row>
    <row r="36890" spans="1:3" x14ac:dyDescent="0.3">
      <c r="A36890">
        <v>8755</v>
      </c>
      <c r="B36890">
        <f t="shared" si="1152"/>
        <v>25.75</v>
      </c>
      <c r="C36890">
        <f t="shared" si="1153"/>
        <v>1.4107772333772097</v>
      </c>
    </row>
    <row r="36891" spans="1:3" x14ac:dyDescent="0.3">
      <c r="A36891">
        <v>200241</v>
      </c>
      <c r="B36891">
        <f t="shared" si="1152"/>
        <v>588.94411764705887</v>
      </c>
      <c r="C36891">
        <f t="shared" si="1153"/>
        <v>2.7700740884222617</v>
      </c>
    </row>
    <row r="36892" spans="1:3" x14ac:dyDescent="0.3">
      <c r="A36892">
        <v>296</v>
      </c>
      <c r="B36892">
        <f t="shared" si="1152"/>
        <v>0.87058823529411766</v>
      </c>
      <c r="C36892">
        <f t="shared" si="1153"/>
        <v>-6.0187205983316533E-2</v>
      </c>
    </row>
    <row r="36893" spans="1:3" x14ac:dyDescent="0.3">
      <c r="A36893">
        <v>1783</v>
      </c>
      <c r="B36893">
        <f t="shared" si="1152"/>
        <v>5.2441176470588236</v>
      </c>
      <c r="C36893">
        <f t="shared" si="1153"/>
        <v>0.71967242613309945</v>
      </c>
    </row>
    <row r="36894" spans="1:3" x14ac:dyDescent="0.3">
      <c r="A36894">
        <v>10</v>
      </c>
      <c r="B36894">
        <f t="shared" si="1152"/>
        <v>2.9411764705882353E-2</v>
      </c>
      <c r="C36894">
        <f t="shared" si="1153"/>
        <v>-1.5314789170422551</v>
      </c>
    </row>
    <row r="36895" spans="1:3" x14ac:dyDescent="0.3">
      <c r="A36895">
        <v>1547</v>
      </c>
      <c r="B36895">
        <f t="shared" si="1152"/>
        <v>4.55</v>
      </c>
      <c r="C36895">
        <f t="shared" si="1153"/>
        <v>0.65801139665711239</v>
      </c>
    </row>
    <row r="36896" spans="1:3" x14ac:dyDescent="0.3">
      <c r="A36896">
        <v>19</v>
      </c>
      <c r="B36896">
        <f t="shared" si="1152"/>
        <v>5.5882352941176473E-2</v>
      </c>
      <c r="C36896">
        <f t="shared" si="1153"/>
        <v>-1.2527253160894261</v>
      </c>
    </row>
    <row r="36897" spans="1:3" x14ac:dyDescent="0.3">
      <c r="A36897">
        <v>128166</v>
      </c>
      <c r="B36897">
        <f t="shared" si="1152"/>
        <v>376.95882352941175</v>
      </c>
      <c r="C36897">
        <f t="shared" si="1153"/>
        <v>2.5762939133606486</v>
      </c>
    </row>
    <row r="36898" spans="1:3" x14ac:dyDescent="0.3">
      <c r="A36898">
        <v>546</v>
      </c>
      <c r="B36898">
        <f t="shared" si="1152"/>
        <v>1.6058823529411765</v>
      </c>
      <c r="C36898">
        <f t="shared" si="1153"/>
        <v>0.20571372566248214</v>
      </c>
    </row>
    <row r="36899" spans="1:3" x14ac:dyDescent="0.3">
      <c r="A36899">
        <v>135</v>
      </c>
      <c r="B36899">
        <f t="shared" si="1152"/>
        <v>0.39705882352941174</v>
      </c>
      <c r="C36899">
        <f t="shared" si="1153"/>
        <v>-0.40114514854724903</v>
      </c>
    </row>
    <row r="36900" spans="1:3" x14ac:dyDescent="0.3">
      <c r="A36900">
        <v>10</v>
      </c>
      <c r="B36900">
        <f t="shared" si="1152"/>
        <v>2.9411764705882353E-2</v>
      </c>
      <c r="C36900">
        <f t="shared" si="1153"/>
        <v>-1.5314789170422551</v>
      </c>
    </row>
    <row r="36901" spans="1:3" x14ac:dyDescent="0.3">
      <c r="A36901">
        <v>1490</v>
      </c>
      <c r="B36901">
        <f t="shared" si="1152"/>
        <v>4.382352941176471</v>
      </c>
      <c r="C36901">
        <f t="shared" si="1153"/>
        <v>0.641707351370019</v>
      </c>
    </row>
    <row r="36902" spans="1:3" x14ac:dyDescent="0.3">
      <c r="A36902">
        <v>66</v>
      </c>
      <c r="B36902">
        <f t="shared" si="1152"/>
        <v>0.19411764705882353</v>
      </c>
      <c r="C36902">
        <f t="shared" si="1153"/>
        <v>-0.71193498150038648</v>
      </c>
    </row>
    <row r="36903" spans="1:3" x14ac:dyDescent="0.3">
      <c r="A36903">
        <v>7089</v>
      </c>
      <c r="B36903">
        <f t="shared" si="1152"/>
        <v>20.85</v>
      </c>
      <c r="C36903">
        <f t="shared" si="1153"/>
        <v>1.3191060593097763</v>
      </c>
    </row>
    <row r="36904" spans="1:3" x14ac:dyDescent="0.3">
      <c r="A36904">
        <v>55934</v>
      </c>
      <c r="B36904">
        <f t="shared" si="1152"/>
        <v>164.51176470588234</v>
      </c>
      <c r="C36904">
        <f t="shared" si="1153"/>
        <v>2.2161969610346226</v>
      </c>
    </row>
    <row r="36905" spans="1:3" x14ac:dyDescent="0.3">
      <c r="A36905">
        <v>5276</v>
      </c>
      <c r="B36905">
        <f t="shared" si="1152"/>
        <v>15.517647058823529</v>
      </c>
      <c r="C36905">
        <f t="shared" si="1153"/>
        <v>1.1908258698320726</v>
      </c>
    </row>
    <row r="36906" spans="1:3" x14ac:dyDescent="0.3">
      <c r="A36906">
        <v>174</v>
      </c>
      <c r="B36906">
        <f t="shared" si="1152"/>
        <v>0.5117647058823529</v>
      </c>
      <c r="C36906">
        <f t="shared" si="1153"/>
        <v>-0.29092966875965542</v>
      </c>
    </row>
    <row r="36907" spans="1:3" x14ac:dyDescent="0.3">
      <c r="A36907">
        <v>2089</v>
      </c>
      <c r="B36907">
        <f t="shared" si="1152"/>
        <v>6.1441176470588239</v>
      </c>
      <c r="C36907">
        <f t="shared" si="1153"/>
        <v>0.78845952293805344</v>
      </c>
    </row>
    <row r="36908" spans="1:3" x14ac:dyDescent="0.3">
      <c r="A36908">
        <v>204</v>
      </c>
      <c r="B36908">
        <f t="shared" si="1152"/>
        <v>0.6</v>
      </c>
      <c r="C36908">
        <f t="shared" si="1153"/>
        <v>-0.22184874961635639</v>
      </c>
    </row>
    <row r="36909" spans="1:3" x14ac:dyDescent="0.3">
      <c r="A36909">
        <v>151</v>
      </c>
      <c r="B36909">
        <f t="shared" si="1152"/>
        <v>0.44411764705882351</v>
      </c>
      <c r="C36909">
        <f t="shared" si="1153"/>
        <v>-0.35250196974908571</v>
      </c>
    </row>
    <row r="36910" spans="1:3" x14ac:dyDescent="0.3">
      <c r="A36910">
        <v>20</v>
      </c>
      <c r="B36910">
        <f t="shared" si="1152"/>
        <v>5.8823529411764705E-2</v>
      </c>
      <c r="C36910">
        <f t="shared" si="1153"/>
        <v>-1.2304489213782739</v>
      </c>
    </row>
    <row r="36911" spans="1:3" x14ac:dyDescent="0.3">
      <c r="A36911">
        <v>7</v>
      </c>
      <c r="B36911">
        <f t="shared" si="1152"/>
        <v>2.0588235294117647E-2</v>
      </c>
      <c r="C36911">
        <f t="shared" si="1153"/>
        <v>-1.6863808770279982</v>
      </c>
    </row>
    <row r="36912" spans="1:3" x14ac:dyDescent="0.3">
      <c r="A36912">
        <v>5365</v>
      </c>
      <c r="B36912">
        <f t="shared" si="1152"/>
        <v>15.779411764705882</v>
      </c>
      <c r="C36912">
        <f t="shared" si="1153"/>
        <v>1.1980908092597147</v>
      </c>
    </row>
    <row r="36913" spans="1:3" x14ac:dyDescent="0.3">
      <c r="A36913">
        <v>9880</v>
      </c>
      <c r="B36913">
        <f t="shared" si="1152"/>
        <v>29.058823529411764</v>
      </c>
      <c r="C36913">
        <f t="shared" si="1153"/>
        <v>1.463278027545373</v>
      </c>
    </row>
    <row r="36914" spans="1:3" x14ac:dyDescent="0.3">
      <c r="A36914">
        <v>2719445</v>
      </c>
      <c r="B36914">
        <f t="shared" si="1152"/>
        <v>7998.3676470588234</v>
      </c>
      <c r="C36914">
        <f t="shared" si="1153"/>
        <v>3.9030013627156461</v>
      </c>
    </row>
    <row r="36915" spans="1:3" x14ac:dyDescent="0.3">
      <c r="A36915">
        <v>43</v>
      </c>
      <c r="B36915">
        <f t="shared" si="1152"/>
        <v>0.12647058823529411</v>
      </c>
      <c r="C36915">
        <f t="shared" si="1153"/>
        <v>-0.89801046146266861</v>
      </c>
    </row>
    <row r="36916" spans="1:3" x14ac:dyDescent="0.3">
      <c r="A36916">
        <v>20</v>
      </c>
      <c r="B36916">
        <f t="shared" si="1152"/>
        <v>5.8823529411764705E-2</v>
      </c>
      <c r="C36916">
        <f t="shared" si="1153"/>
        <v>-1.2304489213782739</v>
      </c>
    </row>
    <row r="36917" spans="1:3" x14ac:dyDescent="0.3">
      <c r="A36917">
        <v>22</v>
      </c>
      <c r="B36917">
        <f t="shared" si="1152"/>
        <v>6.4705882352941183E-2</v>
      </c>
      <c r="C36917">
        <f t="shared" si="1153"/>
        <v>-1.1890562362200487</v>
      </c>
    </row>
    <row r="36918" spans="1:3" x14ac:dyDescent="0.3">
      <c r="A36918">
        <v>71</v>
      </c>
      <c r="B36918">
        <f t="shared" si="1152"/>
        <v>0.20882352941176471</v>
      </c>
      <c r="C36918">
        <f t="shared" si="1153"/>
        <v>-0.68022056832317979</v>
      </c>
    </row>
    <row r="36919" spans="1:3" x14ac:dyDescent="0.3">
      <c r="A36919">
        <v>1738</v>
      </c>
      <c r="B36919">
        <f t="shared" si="1152"/>
        <v>5.1117647058823525</v>
      </c>
      <c r="C36919">
        <f t="shared" si="1153"/>
        <v>0.70857085507039252</v>
      </c>
    </row>
    <row r="36920" spans="1:3" x14ac:dyDescent="0.3">
      <c r="A36920">
        <v>410</v>
      </c>
      <c r="B36920">
        <f t="shared" si="1152"/>
        <v>1.2058823529411764</v>
      </c>
      <c r="C36920">
        <f t="shared" si="1153"/>
        <v>8.1304939677480342E-2</v>
      </c>
    </row>
    <row r="36921" spans="1:3" x14ac:dyDescent="0.3">
      <c r="A36921">
        <v>67</v>
      </c>
      <c r="B36921">
        <f t="shared" si="1152"/>
        <v>0.19705882352941176</v>
      </c>
      <c r="C36921">
        <f t="shared" si="1153"/>
        <v>-0.70540411434142869</v>
      </c>
    </row>
    <row r="36922" spans="1:3" x14ac:dyDescent="0.3">
      <c r="A36922">
        <v>9267</v>
      </c>
      <c r="B36922">
        <f t="shared" si="1152"/>
        <v>27.255882352941178</v>
      </c>
      <c r="C36922">
        <f t="shared" si="1153"/>
        <v>1.4354602459788579</v>
      </c>
    </row>
    <row r="36923" spans="1:3" x14ac:dyDescent="0.3">
      <c r="A36923">
        <v>422</v>
      </c>
      <c r="B36923">
        <f t="shared" si="1152"/>
        <v>1.2411764705882353</v>
      </c>
      <c r="C36923">
        <f t="shared" si="1153"/>
        <v>9.3833533919418746E-2</v>
      </c>
    </row>
    <row r="36924" spans="1:3" x14ac:dyDescent="0.3">
      <c r="A36924">
        <v>1652</v>
      </c>
      <c r="B36924">
        <f t="shared" si="1152"/>
        <v>4.8588235294117643</v>
      </c>
      <c r="C36924">
        <f t="shared" si="1153"/>
        <v>0.6865311259421083</v>
      </c>
    </row>
    <row r="36925" spans="1:3" x14ac:dyDescent="0.3">
      <c r="A36925">
        <v>217</v>
      </c>
      <c r="B36925">
        <f t="shared" si="1152"/>
        <v>0.63823529411764701</v>
      </c>
      <c r="C36925">
        <f t="shared" si="1153"/>
        <v>-0.19501918319372566</v>
      </c>
    </row>
    <row r="36926" spans="1:3" x14ac:dyDescent="0.3">
      <c r="A36926">
        <v>6</v>
      </c>
      <c r="B36926">
        <f t="shared" si="1152"/>
        <v>1.7647058823529412E-2</v>
      </c>
      <c r="C36926">
        <f t="shared" si="1153"/>
        <v>-1.7533276666586115</v>
      </c>
    </row>
    <row r="36927" spans="1:3" x14ac:dyDescent="0.3">
      <c r="A36927">
        <v>7309247</v>
      </c>
      <c r="B36927">
        <f t="shared" si="1152"/>
        <v>21497.785294117646</v>
      </c>
      <c r="C36927">
        <f t="shared" si="1153"/>
        <v>4.3323937211208969</v>
      </c>
    </row>
    <row r="36928" spans="1:3" x14ac:dyDescent="0.3">
      <c r="A36928">
        <v>138</v>
      </c>
      <c r="B36928">
        <f t="shared" si="1152"/>
        <v>0.40588235294117647</v>
      </c>
      <c r="C36928">
        <f t="shared" si="1153"/>
        <v>-0.39159983064101861</v>
      </c>
    </row>
    <row r="36929" spans="1:3" x14ac:dyDescent="0.3">
      <c r="A36929">
        <v>12182</v>
      </c>
      <c r="B36929">
        <f t="shared" si="1152"/>
        <v>35.829411764705881</v>
      </c>
      <c r="C36929">
        <f t="shared" si="1153"/>
        <v>1.5542396781231473</v>
      </c>
    </row>
    <row r="36930" spans="1:3" x14ac:dyDescent="0.3">
      <c r="A36930">
        <v>149</v>
      </c>
      <c r="B36930">
        <f t="shared" ref="B36930:B36993" si="1154">A36930/340</f>
        <v>0.43823529411764706</v>
      </c>
      <c r="C36930">
        <f t="shared" ref="C36930:C36993" si="1155">LOG10(B36930)</f>
        <v>-0.35829264862998111</v>
      </c>
    </row>
    <row r="36931" spans="1:3" x14ac:dyDescent="0.3">
      <c r="A36931">
        <v>60120</v>
      </c>
      <c r="B36931">
        <f t="shared" si="1154"/>
        <v>176.8235294117647</v>
      </c>
      <c r="C36931">
        <f t="shared" si="1155"/>
        <v>2.2475400548726152</v>
      </c>
    </row>
    <row r="36932" spans="1:3" x14ac:dyDescent="0.3">
      <c r="A36932">
        <v>699006</v>
      </c>
      <c r="B36932">
        <f t="shared" si="1154"/>
        <v>2055.9</v>
      </c>
      <c r="C36932">
        <f t="shared" si="1155"/>
        <v>3.3130019865370572</v>
      </c>
    </row>
    <row r="36933" spans="1:3" x14ac:dyDescent="0.3">
      <c r="A36933">
        <v>1153</v>
      </c>
      <c r="B36933">
        <f t="shared" si="1154"/>
        <v>3.3911764705882352</v>
      </c>
      <c r="C36933">
        <f t="shared" si="1155"/>
        <v>0.5303503902524439</v>
      </c>
    </row>
    <row r="36934" spans="1:3" x14ac:dyDescent="0.3">
      <c r="A36934">
        <v>5601</v>
      </c>
      <c r="B36934">
        <f t="shared" si="1154"/>
        <v>16.473529411764705</v>
      </c>
      <c r="C36934">
        <f t="shared" si="1155"/>
        <v>1.2167866556264857</v>
      </c>
    </row>
    <row r="36935" spans="1:3" x14ac:dyDescent="0.3">
      <c r="A36935">
        <v>2950809</v>
      </c>
      <c r="B36935">
        <f t="shared" si="1154"/>
        <v>8678.85</v>
      </c>
      <c r="C36935">
        <f t="shared" si="1155"/>
        <v>3.9384621823490673</v>
      </c>
    </row>
    <row r="36936" spans="1:3" x14ac:dyDescent="0.3">
      <c r="A36936">
        <v>463570</v>
      </c>
      <c r="B36936">
        <f t="shared" si="1154"/>
        <v>1363.4411764705883</v>
      </c>
      <c r="C36936">
        <f t="shared" si="1155"/>
        <v>3.1346364057281009</v>
      </c>
    </row>
    <row r="36937" spans="1:3" x14ac:dyDescent="0.3">
      <c r="A36937">
        <v>255</v>
      </c>
      <c r="B36937">
        <f t="shared" si="1154"/>
        <v>0.75</v>
      </c>
      <c r="C36937">
        <f t="shared" si="1155"/>
        <v>-0.12493873660829995</v>
      </c>
    </row>
    <row r="36938" spans="1:3" x14ac:dyDescent="0.3">
      <c r="A36938">
        <v>769</v>
      </c>
      <c r="B36938">
        <f t="shared" si="1154"/>
        <v>2.2617647058823529</v>
      </c>
      <c r="C36938">
        <f t="shared" si="1155"/>
        <v>0.3544474227591759</v>
      </c>
    </row>
    <row r="36939" spans="1:3" x14ac:dyDescent="0.3">
      <c r="A36939">
        <v>496724</v>
      </c>
      <c r="B36939">
        <f t="shared" si="1154"/>
        <v>1460.9529411764706</v>
      </c>
      <c r="C36939">
        <f t="shared" si="1155"/>
        <v>3.164636227079721</v>
      </c>
    </row>
    <row r="36940" spans="1:3" x14ac:dyDescent="0.3">
      <c r="A36940">
        <v>20198</v>
      </c>
      <c r="B36940">
        <f t="shared" si="1154"/>
        <v>59.405882352941177</v>
      </c>
      <c r="C36940">
        <f t="shared" si="1155"/>
        <v>1.7738294508218886</v>
      </c>
    </row>
    <row r="36941" spans="1:3" x14ac:dyDescent="0.3">
      <c r="A36941">
        <v>18</v>
      </c>
      <c r="B36941">
        <f t="shared" si="1154"/>
        <v>5.2941176470588235E-2</v>
      </c>
      <c r="C36941">
        <f t="shared" si="1155"/>
        <v>-1.2762064119389491</v>
      </c>
    </row>
    <row r="36942" spans="1:3" x14ac:dyDescent="0.3">
      <c r="A36942">
        <v>385576</v>
      </c>
      <c r="B36942">
        <f t="shared" si="1154"/>
        <v>1134.0470588235294</v>
      </c>
      <c r="C36942">
        <f t="shared" si="1155"/>
        <v>3.0546310765704145</v>
      </c>
    </row>
    <row r="36943" spans="1:3" x14ac:dyDescent="0.3">
      <c r="A36943">
        <v>518384</v>
      </c>
      <c r="B36943">
        <f t="shared" si="1154"/>
        <v>1524.6588235294118</v>
      </c>
      <c r="C36943">
        <f t="shared" si="1155"/>
        <v>3.1831726714627475</v>
      </c>
    </row>
    <row r="36944" spans="1:3" x14ac:dyDescent="0.3">
      <c r="A36944">
        <v>51011</v>
      </c>
      <c r="B36944">
        <f t="shared" si="1154"/>
        <v>150.03235294117647</v>
      </c>
      <c r="C36944">
        <f t="shared" si="1155"/>
        <v>2.1761849203141623</v>
      </c>
    </row>
    <row r="36945" spans="1:3" x14ac:dyDescent="0.3">
      <c r="A36945">
        <v>174</v>
      </c>
      <c r="B36945">
        <f t="shared" si="1154"/>
        <v>0.5117647058823529</v>
      </c>
      <c r="C36945">
        <f t="shared" si="1155"/>
        <v>-0.29092966875965542</v>
      </c>
    </row>
    <row r="36946" spans="1:3" x14ac:dyDescent="0.3">
      <c r="A36946">
        <v>120595671</v>
      </c>
      <c r="B36946">
        <f t="shared" si="1154"/>
        <v>354693.15</v>
      </c>
      <c r="C36946">
        <f t="shared" si="1155"/>
        <v>5.5498528012547812</v>
      </c>
    </row>
    <row r="36947" spans="1:3" x14ac:dyDescent="0.3">
      <c r="A36947">
        <v>4</v>
      </c>
      <c r="B36947">
        <f t="shared" si="1154"/>
        <v>1.1764705882352941E-2</v>
      </c>
      <c r="C36947">
        <f t="shared" si="1155"/>
        <v>-1.9294189257142926</v>
      </c>
    </row>
    <row r="36948" spans="1:3" x14ac:dyDescent="0.3">
      <c r="A36948">
        <v>3726</v>
      </c>
      <c r="B36948">
        <f t="shared" si="1154"/>
        <v>10.958823529411765</v>
      </c>
      <c r="C36948">
        <f t="shared" si="1155"/>
        <v>1.0397639335179687</v>
      </c>
    </row>
    <row r="36949" spans="1:3" x14ac:dyDescent="0.3">
      <c r="A36949">
        <v>157</v>
      </c>
      <c r="B36949">
        <f t="shared" si="1154"/>
        <v>0.46176470588235297</v>
      </c>
      <c r="C36949">
        <f t="shared" si="1155"/>
        <v>-0.33557926463302135</v>
      </c>
    </row>
    <row r="36950" spans="1:3" x14ac:dyDescent="0.3">
      <c r="A36950">
        <v>3890</v>
      </c>
      <c r="B36950">
        <f t="shared" si="1154"/>
        <v>11.441176470588236</v>
      </c>
      <c r="C36950">
        <f t="shared" si="1155"/>
        <v>1.0584706842834526</v>
      </c>
    </row>
    <row r="36951" spans="1:3" x14ac:dyDescent="0.3">
      <c r="A36951">
        <v>20300</v>
      </c>
      <c r="B36951">
        <f t="shared" si="1154"/>
        <v>59.705882352941174</v>
      </c>
      <c r="C36951">
        <f t="shared" si="1155"/>
        <v>1.7760171208709579</v>
      </c>
    </row>
    <row r="36952" spans="1:3" x14ac:dyDescent="0.3">
      <c r="A36952">
        <v>225530</v>
      </c>
      <c r="B36952">
        <f t="shared" si="1154"/>
        <v>663.32352941176475</v>
      </c>
      <c r="C36952">
        <f t="shared" si="1155"/>
        <v>2.821725402865165</v>
      </c>
    </row>
    <row r="36953" spans="1:3" x14ac:dyDescent="0.3">
      <c r="A36953">
        <v>15322</v>
      </c>
      <c r="B36953">
        <f t="shared" si="1154"/>
        <v>45.064705882352939</v>
      </c>
      <c r="C36953">
        <f t="shared" si="1155"/>
        <v>1.6538365409614013</v>
      </c>
    </row>
    <row r="36954" spans="1:3" x14ac:dyDescent="0.3">
      <c r="A36954">
        <v>106848</v>
      </c>
      <c r="B36954">
        <f t="shared" si="1154"/>
        <v>314.25882352941176</v>
      </c>
      <c r="C36954">
        <f t="shared" si="1155"/>
        <v>2.4972874803320217</v>
      </c>
    </row>
    <row r="36955" spans="1:3" x14ac:dyDescent="0.3">
      <c r="A36955">
        <v>7</v>
      </c>
      <c r="B36955">
        <f t="shared" si="1154"/>
        <v>2.0588235294117647E-2</v>
      </c>
      <c r="C36955">
        <f t="shared" si="1155"/>
        <v>-1.6863808770279982</v>
      </c>
    </row>
    <row r="36956" spans="1:3" x14ac:dyDescent="0.3">
      <c r="A36956">
        <v>7015</v>
      </c>
      <c r="B36956">
        <f t="shared" si="1154"/>
        <v>20.632352941176471</v>
      </c>
      <c r="C36956">
        <f t="shared" si="1155"/>
        <v>1.3145487583221236</v>
      </c>
    </row>
    <row r="36957" spans="1:3" x14ac:dyDescent="0.3">
      <c r="A36957">
        <v>4424</v>
      </c>
      <c r="B36957">
        <f t="shared" si="1154"/>
        <v>13.011764705882353</v>
      </c>
      <c r="C36957">
        <f t="shared" si="1155"/>
        <v>1.1143362012543867</v>
      </c>
    </row>
    <row r="36958" spans="1:3" x14ac:dyDescent="0.3">
      <c r="A36958">
        <v>8</v>
      </c>
      <c r="B36958">
        <f t="shared" si="1154"/>
        <v>2.3529411764705882E-2</v>
      </c>
      <c r="C36958">
        <f t="shared" si="1155"/>
        <v>-1.6283889300503116</v>
      </c>
    </row>
    <row r="36959" spans="1:3" x14ac:dyDescent="0.3">
      <c r="A36959">
        <v>4629829</v>
      </c>
      <c r="B36959">
        <f t="shared" si="1154"/>
        <v>13617.144117647058</v>
      </c>
      <c r="C36959">
        <f t="shared" si="1155"/>
        <v>4.1340860338616929</v>
      </c>
    </row>
    <row r="36960" spans="1:3" x14ac:dyDescent="0.3">
      <c r="A36960">
        <v>684</v>
      </c>
      <c r="B36960">
        <f t="shared" si="1154"/>
        <v>2.0117647058823529</v>
      </c>
      <c r="C36960">
        <f t="shared" si="1155"/>
        <v>0.3035771846778611</v>
      </c>
    </row>
    <row r="36961" spans="1:3" x14ac:dyDescent="0.3">
      <c r="A36961">
        <v>186</v>
      </c>
      <c r="B36961">
        <f t="shared" si="1154"/>
        <v>0.54705882352941182</v>
      </c>
      <c r="C36961">
        <f t="shared" si="1155"/>
        <v>-0.26196597282433876</v>
      </c>
    </row>
    <row r="36962" spans="1:3" x14ac:dyDescent="0.3">
      <c r="A36962">
        <v>108</v>
      </c>
      <c r="B36962">
        <f t="shared" si="1154"/>
        <v>0.31764705882352939</v>
      </c>
      <c r="C36962">
        <f t="shared" si="1155"/>
        <v>-0.49805516155530544</v>
      </c>
    </row>
    <row r="36963" spans="1:3" x14ac:dyDescent="0.3">
      <c r="A36963">
        <v>41</v>
      </c>
      <c r="B36963">
        <f t="shared" si="1154"/>
        <v>0.12058823529411765</v>
      </c>
      <c r="C36963">
        <f t="shared" si="1155"/>
        <v>-0.91869506032251957</v>
      </c>
    </row>
    <row r="36964" spans="1:3" x14ac:dyDescent="0.3">
      <c r="A36964">
        <v>240</v>
      </c>
      <c r="B36964">
        <f t="shared" si="1154"/>
        <v>0.70588235294117652</v>
      </c>
      <c r="C36964">
        <f t="shared" si="1155"/>
        <v>-0.15126767533064908</v>
      </c>
    </row>
    <row r="36965" spans="1:3" x14ac:dyDescent="0.3">
      <c r="A36965">
        <v>24289</v>
      </c>
      <c r="B36965">
        <f t="shared" si="1154"/>
        <v>71.438235294117646</v>
      </c>
      <c r="C36965">
        <f t="shared" si="1155"/>
        <v>1.8539307178360773</v>
      </c>
    </row>
    <row r="36966" spans="1:3" x14ac:dyDescent="0.3">
      <c r="A36966">
        <v>5</v>
      </c>
      <c r="B36966">
        <f t="shared" si="1154"/>
        <v>1.4705882352941176E-2</v>
      </c>
      <c r="C36966">
        <f t="shared" si="1155"/>
        <v>-1.8325089127062364</v>
      </c>
    </row>
    <row r="36967" spans="1:3" x14ac:dyDescent="0.3">
      <c r="A36967">
        <v>3279740</v>
      </c>
      <c r="B36967">
        <f t="shared" si="1154"/>
        <v>9646.2941176470595</v>
      </c>
      <c r="C36967">
        <f t="shared" si="1155"/>
        <v>3.9843604995228135</v>
      </c>
    </row>
    <row r="36968" spans="1:3" x14ac:dyDescent="0.3">
      <c r="A36968">
        <v>3138</v>
      </c>
      <c r="B36968">
        <f t="shared" si="1154"/>
        <v>9.2294117647058815</v>
      </c>
      <c r="C36968">
        <f t="shared" si="1155"/>
        <v>0.96517402220866266</v>
      </c>
    </row>
    <row r="36969" spans="1:3" x14ac:dyDescent="0.3">
      <c r="A36969">
        <v>9</v>
      </c>
      <c r="B36969">
        <f t="shared" si="1154"/>
        <v>2.6470588235294117E-2</v>
      </c>
      <c r="C36969">
        <f t="shared" si="1155"/>
        <v>-1.5772364076029302</v>
      </c>
    </row>
    <row r="36970" spans="1:3" x14ac:dyDescent="0.3">
      <c r="A36970">
        <v>30</v>
      </c>
      <c r="B36970">
        <f t="shared" si="1154"/>
        <v>8.8235294117647065E-2</v>
      </c>
      <c r="C36970">
        <f t="shared" si="1155"/>
        <v>-1.0543576623225928</v>
      </c>
    </row>
    <row r="36971" spans="1:3" x14ac:dyDescent="0.3">
      <c r="A36971">
        <v>1088</v>
      </c>
      <c r="B36971">
        <f t="shared" si="1154"/>
        <v>3.2</v>
      </c>
      <c r="C36971">
        <f t="shared" si="1155"/>
        <v>0.50514997831990605</v>
      </c>
    </row>
    <row r="36972" spans="1:3" x14ac:dyDescent="0.3">
      <c r="A36972">
        <v>190758</v>
      </c>
      <c r="B36972">
        <f t="shared" si="1154"/>
        <v>561.05294117647054</v>
      </c>
      <c r="C36972">
        <f t="shared" si="1155"/>
        <v>2.7490038433880732</v>
      </c>
    </row>
    <row r="36973" spans="1:3" x14ac:dyDescent="0.3">
      <c r="A36973">
        <v>45</v>
      </c>
      <c r="B36973">
        <f t="shared" si="1154"/>
        <v>0.13235294117647059</v>
      </c>
      <c r="C36973">
        <f t="shared" si="1155"/>
        <v>-0.87826640326691141</v>
      </c>
    </row>
    <row r="36974" spans="1:3" x14ac:dyDescent="0.3">
      <c r="A36974">
        <v>345119</v>
      </c>
      <c r="B36974">
        <f t="shared" si="1154"/>
        <v>1015.0558823529411</v>
      </c>
      <c r="C36974">
        <f t="shared" si="1155"/>
        <v>3.0064899523275059</v>
      </c>
    </row>
    <row r="36975" spans="1:3" x14ac:dyDescent="0.3">
      <c r="A36975">
        <v>501</v>
      </c>
      <c r="B36975">
        <f t="shared" si="1154"/>
        <v>1.473529411764706</v>
      </c>
      <c r="C36975">
        <f t="shared" si="1155"/>
        <v>0.16835880882499063</v>
      </c>
    </row>
    <row r="36976" spans="1:3" x14ac:dyDescent="0.3">
      <c r="A36976">
        <v>4</v>
      </c>
      <c r="B36976">
        <f t="shared" si="1154"/>
        <v>1.1764705882352941E-2</v>
      </c>
      <c r="C36976">
        <f t="shared" si="1155"/>
        <v>-1.9294189257142926</v>
      </c>
    </row>
    <row r="36977" spans="1:3" x14ac:dyDescent="0.3">
      <c r="A36977">
        <v>33810</v>
      </c>
      <c r="B36977">
        <f t="shared" si="1154"/>
        <v>99.441176470588232</v>
      </c>
      <c r="C36977">
        <f t="shared" si="1155"/>
        <v>1.9975662537235139</v>
      </c>
    </row>
    <row r="36978" spans="1:3" x14ac:dyDescent="0.3">
      <c r="A36978">
        <v>6329</v>
      </c>
      <c r="B36978">
        <f t="shared" si="1154"/>
        <v>18.61470588235294</v>
      </c>
      <c r="C36978">
        <f t="shared" si="1155"/>
        <v>1.2698561786322915</v>
      </c>
    </row>
    <row r="36979" spans="1:3" x14ac:dyDescent="0.3">
      <c r="A36979">
        <v>1346</v>
      </c>
      <c r="B36979">
        <f t="shared" si="1154"/>
        <v>3.9588235294117649</v>
      </c>
      <c r="C36979">
        <f t="shared" si="1155"/>
        <v>0.59756614284570297</v>
      </c>
    </row>
    <row r="36980" spans="1:3" x14ac:dyDescent="0.3">
      <c r="A36980">
        <v>226</v>
      </c>
      <c r="B36980">
        <f t="shared" si="1154"/>
        <v>0.66470588235294115</v>
      </c>
      <c r="C36980">
        <f t="shared" si="1155"/>
        <v>-0.17737047789485422</v>
      </c>
    </row>
    <row r="36981" spans="1:3" x14ac:dyDescent="0.3">
      <c r="A36981">
        <v>801</v>
      </c>
      <c r="B36981">
        <f t="shared" si="1154"/>
        <v>2.3558823529411765</v>
      </c>
      <c r="C36981">
        <f t="shared" si="1155"/>
        <v>0.37215359904198253</v>
      </c>
    </row>
    <row r="36982" spans="1:3" x14ac:dyDescent="0.3">
      <c r="A36982">
        <v>92</v>
      </c>
      <c r="B36982">
        <f t="shared" si="1154"/>
        <v>0.27058823529411763</v>
      </c>
      <c r="C36982">
        <f t="shared" si="1155"/>
        <v>-0.5676910896966999</v>
      </c>
    </row>
    <row r="36983" spans="1:3" x14ac:dyDescent="0.3">
      <c r="A36983">
        <v>82791512</v>
      </c>
      <c r="B36983">
        <f t="shared" si="1154"/>
        <v>243504.44705882354</v>
      </c>
      <c r="C36983">
        <f t="shared" si="1155"/>
        <v>5.3865068970310306</v>
      </c>
    </row>
    <row r="36984" spans="1:3" x14ac:dyDescent="0.3">
      <c r="A36984">
        <v>1282</v>
      </c>
      <c r="B36984">
        <f t="shared" si="1154"/>
        <v>3.7705882352941176</v>
      </c>
      <c r="C36984">
        <f t="shared" si="1155"/>
        <v>0.57640910814054347</v>
      </c>
    </row>
    <row r="36985" spans="1:3" x14ac:dyDescent="0.3">
      <c r="A36985">
        <v>29372</v>
      </c>
      <c r="B36985">
        <f t="shared" si="1154"/>
        <v>86.388235294117649</v>
      </c>
      <c r="C36985">
        <f t="shared" si="1155"/>
        <v>1.9364546024935219</v>
      </c>
    </row>
    <row r="36986" spans="1:3" x14ac:dyDescent="0.3">
      <c r="A36986">
        <v>11</v>
      </c>
      <c r="B36986">
        <f t="shared" si="1154"/>
        <v>3.2352941176470591E-2</v>
      </c>
      <c r="C36986">
        <f t="shared" si="1155"/>
        <v>-1.49008623188403</v>
      </c>
    </row>
    <row r="36987" spans="1:3" x14ac:dyDescent="0.3">
      <c r="A36987">
        <v>3</v>
      </c>
      <c r="B36987">
        <f t="shared" si="1154"/>
        <v>8.8235294117647058E-3</v>
      </c>
      <c r="C36987">
        <f t="shared" si="1155"/>
        <v>-2.0543576623225928</v>
      </c>
    </row>
    <row r="36988" spans="1:3" x14ac:dyDescent="0.3">
      <c r="A36988">
        <v>41</v>
      </c>
      <c r="B36988">
        <f t="shared" si="1154"/>
        <v>0.12058823529411765</v>
      </c>
      <c r="C36988">
        <f t="shared" si="1155"/>
        <v>-0.91869506032251957</v>
      </c>
    </row>
    <row r="36989" spans="1:3" x14ac:dyDescent="0.3">
      <c r="A36989">
        <v>9</v>
      </c>
      <c r="B36989">
        <f t="shared" si="1154"/>
        <v>2.6470588235294117E-2</v>
      </c>
      <c r="C36989">
        <f t="shared" si="1155"/>
        <v>-1.5772364076029302</v>
      </c>
    </row>
    <row r="36990" spans="1:3" x14ac:dyDescent="0.3">
      <c r="A36990">
        <v>14798</v>
      </c>
      <c r="B36990">
        <f t="shared" si="1154"/>
        <v>43.523529411764706</v>
      </c>
      <c r="C36990">
        <f t="shared" si="1155"/>
        <v>1.6387241059434092</v>
      </c>
    </row>
    <row r="36991" spans="1:3" x14ac:dyDescent="0.3">
      <c r="A36991">
        <v>133934</v>
      </c>
      <c r="B36991">
        <f t="shared" si="1154"/>
        <v>393.92352941176472</v>
      </c>
      <c r="C36991">
        <f t="shared" si="1155"/>
        <v>2.5954119223894918</v>
      </c>
    </row>
    <row r="36992" spans="1:3" x14ac:dyDescent="0.3">
      <c r="A36992">
        <v>29</v>
      </c>
      <c r="B36992">
        <f t="shared" si="1154"/>
        <v>8.5294117647058826E-2</v>
      </c>
      <c r="C36992">
        <f t="shared" si="1155"/>
        <v>-1.0690809191432991</v>
      </c>
    </row>
    <row r="36993" spans="1:3" x14ac:dyDescent="0.3">
      <c r="A36993">
        <v>73790351</v>
      </c>
      <c r="B36993">
        <f t="shared" si="1154"/>
        <v>217030.44411764707</v>
      </c>
      <c r="C36993">
        <f t="shared" si="1155"/>
        <v>5.3365206591246315</v>
      </c>
    </row>
    <row r="36994" spans="1:3" x14ac:dyDescent="0.3">
      <c r="A36994">
        <v>853</v>
      </c>
      <c r="B36994">
        <f t="shared" ref="B36994:B37057" si="1156">A36994/340</f>
        <v>2.5088235294117647</v>
      </c>
      <c r="C36994">
        <f t="shared" ref="C36994:C37057" si="1157">LOG10(B36994)</f>
        <v>0.39947011412526789</v>
      </c>
    </row>
    <row r="36995" spans="1:3" x14ac:dyDescent="0.3">
      <c r="A36995">
        <v>186179109</v>
      </c>
      <c r="B36995">
        <f t="shared" si="1156"/>
        <v>547585.61470588238</v>
      </c>
      <c r="C36995">
        <f t="shared" si="1157"/>
        <v>5.7384520305212714</v>
      </c>
    </row>
    <row r="36996" spans="1:3" x14ac:dyDescent="0.3">
      <c r="A36996">
        <v>3881</v>
      </c>
      <c r="B36996">
        <f t="shared" si="1156"/>
        <v>11.414705882352941</v>
      </c>
      <c r="C36996">
        <f t="shared" si="1157"/>
        <v>1.0574647256977598</v>
      </c>
    </row>
    <row r="36997" spans="1:3" x14ac:dyDescent="0.3">
      <c r="A36997">
        <v>8</v>
      </c>
      <c r="B36997">
        <f t="shared" si="1156"/>
        <v>2.3529411764705882E-2</v>
      </c>
      <c r="C36997">
        <f t="shared" si="1157"/>
        <v>-1.6283889300503116</v>
      </c>
    </row>
    <row r="36998" spans="1:3" x14ac:dyDescent="0.3">
      <c r="A36998">
        <v>2244882</v>
      </c>
      <c r="B36998">
        <f t="shared" si="1156"/>
        <v>6602.5941176470587</v>
      </c>
      <c r="C36998">
        <f t="shared" si="1157"/>
        <v>3.8197146006375284</v>
      </c>
    </row>
    <row r="36999" spans="1:3" x14ac:dyDescent="0.3">
      <c r="A36999">
        <v>114</v>
      </c>
      <c r="B36999">
        <f t="shared" si="1156"/>
        <v>0.3352941176470588</v>
      </c>
      <c r="C36999">
        <f t="shared" si="1157"/>
        <v>-0.47457406570578259</v>
      </c>
    </row>
    <row r="37000" spans="1:3" x14ac:dyDescent="0.3">
      <c r="A37000">
        <v>33</v>
      </c>
      <c r="B37000">
        <f t="shared" si="1156"/>
        <v>9.7058823529411767E-2</v>
      </c>
      <c r="C37000">
        <f t="shared" si="1157"/>
        <v>-1.0129649771643676</v>
      </c>
    </row>
    <row r="37001" spans="1:3" x14ac:dyDescent="0.3">
      <c r="A37001">
        <v>81</v>
      </c>
      <c r="B37001">
        <f t="shared" si="1156"/>
        <v>0.23823529411764705</v>
      </c>
      <c r="C37001">
        <f t="shared" si="1157"/>
        <v>-0.6229938981636054</v>
      </c>
    </row>
    <row r="37002" spans="1:3" x14ac:dyDescent="0.3">
      <c r="A37002">
        <v>65</v>
      </c>
      <c r="B37002">
        <f t="shared" si="1156"/>
        <v>0.19117647058823528</v>
      </c>
      <c r="C37002">
        <f t="shared" si="1157"/>
        <v>-0.71856556039939956</v>
      </c>
    </row>
    <row r="37003" spans="1:3" x14ac:dyDescent="0.3">
      <c r="A37003">
        <v>1342</v>
      </c>
      <c r="B37003">
        <f t="shared" si="1156"/>
        <v>3.947058823529412</v>
      </c>
      <c r="C37003">
        <f t="shared" si="1157"/>
        <v>0.59627359879071817</v>
      </c>
    </row>
    <row r="37004" spans="1:3" x14ac:dyDescent="0.3">
      <c r="A37004">
        <v>28092</v>
      </c>
      <c r="B37004">
        <f t="shared" si="1156"/>
        <v>82.623529411764707</v>
      </c>
      <c r="C37004">
        <f t="shared" si="1157"/>
        <v>1.9171037427019941</v>
      </c>
    </row>
    <row r="37005" spans="1:3" x14ac:dyDescent="0.3">
      <c r="A37005">
        <v>152</v>
      </c>
      <c r="B37005">
        <f t="shared" si="1156"/>
        <v>0.44705882352941179</v>
      </c>
      <c r="C37005">
        <f t="shared" si="1157"/>
        <v>-0.34963532909748257</v>
      </c>
    </row>
    <row r="37006" spans="1:3" x14ac:dyDescent="0.3">
      <c r="A37006">
        <v>35662</v>
      </c>
      <c r="B37006">
        <f t="shared" si="1156"/>
        <v>104.88823529411765</v>
      </c>
      <c r="C37006">
        <f t="shared" si="1157"/>
        <v>2.0207267786284659</v>
      </c>
    </row>
    <row r="37007" spans="1:3" x14ac:dyDescent="0.3">
      <c r="A37007">
        <v>16</v>
      </c>
      <c r="B37007">
        <f t="shared" si="1156"/>
        <v>4.7058823529411764E-2</v>
      </c>
      <c r="C37007">
        <f t="shared" si="1157"/>
        <v>-1.3273589343863303</v>
      </c>
    </row>
    <row r="37008" spans="1:3" x14ac:dyDescent="0.3">
      <c r="A37008">
        <v>3</v>
      </c>
      <c r="B37008">
        <f t="shared" si="1156"/>
        <v>8.8235294117647058E-3</v>
      </c>
      <c r="C37008">
        <f t="shared" si="1157"/>
        <v>-2.0543576623225928</v>
      </c>
    </row>
    <row r="37009" spans="1:3" x14ac:dyDescent="0.3">
      <c r="A37009">
        <v>4301</v>
      </c>
      <c r="B37009">
        <f t="shared" si="1156"/>
        <v>12.65</v>
      </c>
      <c r="C37009">
        <f t="shared" si="1157"/>
        <v>1.1020905255118367</v>
      </c>
    </row>
    <row r="37010" spans="1:3" x14ac:dyDescent="0.3">
      <c r="A37010">
        <v>13</v>
      </c>
      <c r="B37010">
        <f t="shared" si="1156"/>
        <v>3.8235294117647062E-2</v>
      </c>
      <c r="C37010">
        <f t="shared" si="1157"/>
        <v>-1.4175355647354184</v>
      </c>
    </row>
    <row r="37011" spans="1:3" x14ac:dyDescent="0.3">
      <c r="A37011">
        <v>4770</v>
      </c>
      <c r="B37011">
        <f t="shared" si="1156"/>
        <v>14.029411764705882</v>
      </c>
      <c r="C37011">
        <f t="shared" si="1157"/>
        <v>1.1470394619978588</v>
      </c>
    </row>
    <row r="37012" spans="1:3" x14ac:dyDescent="0.3">
      <c r="A37012">
        <v>2638668</v>
      </c>
      <c r="B37012">
        <f t="shared" si="1156"/>
        <v>7760.7882352941178</v>
      </c>
      <c r="C37012">
        <f t="shared" si="1157"/>
        <v>3.889905833223867</v>
      </c>
    </row>
    <row r="37013" spans="1:3" x14ac:dyDescent="0.3">
      <c r="A37013">
        <v>437</v>
      </c>
      <c r="B37013">
        <f t="shared" si="1156"/>
        <v>1.2852941176470589</v>
      </c>
      <c r="C37013">
        <f t="shared" si="1157"/>
        <v>0.10900251992816674</v>
      </c>
    </row>
    <row r="37014" spans="1:3" x14ac:dyDescent="0.3">
      <c r="A37014">
        <v>4808</v>
      </c>
      <c r="B37014">
        <f t="shared" si="1156"/>
        <v>14.141176470588235</v>
      </c>
      <c r="C37014">
        <f t="shared" si="1157"/>
        <v>1.150485541952428</v>
      </c>
    </row>
    <row r="37015" spans="1:3" x14ac:dyDescent="0.3">
      <c r="A37015">
        <v>374317</v>
      </c>
      <c r="B37015">
        <f t="shared" si="1156"/>
        <v>1100.9323529411765</v>
      </c>
      <c r="C37015">
        <f t="shared" si="1157"/>
        <v>3.0417606344604553</v>
      </c>
    </row>
    <row r="37016" spans="1:3" x14ac:dyDescent="0.3">
      <c r="A37016">
        <v>2282</v>
      </c>
      <c r="B37016">
        <f t="shared" si="1156"/>
        <v>6.7117647058823531</v>
      </c>
      <c r="C37016">
        <f t="shared" si="1157"/>
        <v>0.82683672303994071</v>
      </c>
    </row>
    <row r="37017" spans="1:3" x14ac:dyDescent="0.3">
      <c r="A37017">
        <v>16</v>
      </c>
      <c r="B37017">
        <f t="shared" si="1156"/>
        <v>4.7058823529411764E-2</v>
      </c>
      <c r="C37017">
        <f t="shared" si="1157"/>
        <v>-1.3273589343863303</v>
      </c>
    </row>
    <row r="37018" spans="1:3" x14ac:dyDescent="0.3">
      <c r="A37018">
        <v>9900</v>
      </c>
      <c r="B37018">
        <f t="shared" si="1156"/>
        <v>29.117647058823529</v>
      </c>
      <c r="C37018">
        <f t="shared" si="1157"/>
        <v>1.4641562775552948</v>
      </c>
    </row>
    <row r="37019" spans="1:3" x14ac:dyDescent="0.3">
      <c r="A37019">
        <v>33</v>
      </c>
      <c r="B37019">
        <f t="shared" si="1156"/>
        <v>9.7058823529411767E-2</v>
      </c>
      <c r="C37019">
        <f t="shared" si="1157"/>
        <v>-1.0129649771643676</v>
      </c>
    </row>
    <row r="37020" spans="1:3" x14ac:dyDescent="0.3">
      <c r="A37020">
        <v>76</v>
      </c>
      <c r="B37020">
        <f t="shared" si="1156"/>
        <v>0.22352941176470589</v>
      </c>
      <c r="C37020">
        <f t="shared" si="1157"/>
        <v>-0.65066532476146377</v>
      </c>
    </row>
    <row r="37021" spans="1:3" x14ac:dyDescent="0.3">
      <c r="A37021">
        <v>121929855</v>
      </c>
      <c r="B37021">
        <f t="shared" si="1156"/>
        <v>358617.2205882353</v>
      </c>
      <c r="C37021">
        <f t="shared" si="1157"/>
        <v>5.5546311402927531</v>
      </c>
    </row>
    <row r="37022" spans="1:3" x14ac:dyDescent="0.3">
      <c r="A37022">
        <v>82</v>
      </c>
      <c r="B37022">
        <f t="shared" si="1156"/>
        <v>0.2411764705882353</v>
      </c>
      <c r="C37022">
        <f t="shared" si="1157"/>
        <v>-0.61766506465853843</v>
      </c>
    </row>
    <row r="37023" spans="1:3" x14ac:dyDescent="0.3">
      <c r="A37023">
        <v>47</v>
      </c>
      <c r="B37023">
        <f t="shared" si="1156"/>
        <v>0.13823529411764707</v>
      </c>
      <c r="C37023">
        <f t="shared" si="1157"/>
        <v>-0.85938105910653761</v>
      </c>
    </row>
    <row r="37024" spans="1:3" x14ac:dyDescent="0.3">
      <c r="A37024">
        <v>6</v>
      </c>
      <c r="B37024">
        <f t="shared" si="1156"/>
        <v>1.7647058823529412E-2</v>
      </c>
      <c r="C37024">
        <f t="shared" si="1157"/>
        <v>-1.7533276666586115</v>
      </c>
    </row>
    <row r="37025" spans="1:3" x14ac:dyDescent="0.3">
      <c r="A37025">
        <v>49</v>
      </c>
      <c r="B37025">
        <f t="shared" si="1156"/>
        <v>0.14411764705882352</v>
      </c>
      <c r="C37025">
        <f t="shared" si="1157"/>
        <v>-0.84128283701374151</v>
      </c>
    </row>
    <row r="37026" spans="1:3" x14ac:dyDescent="0.3">
      <c r="A37026">
        <v>1970</v>
      </c>
      <c r="B37026">
        <f t="shared" si="1156"/>
        <v>5.7941176470588234</v>
      </c>
      <c r="C37026">
        <f t="shared" si="1157"/>
        <v>0.76298730911933776</v>
      </c>
    </row>
    <row r="37027" spans="1:3" x14ac:dyDescent="0.3">
      <c r="A37027">
        <v>216</v>
      </c>
      <c r="B37027">
        <f t="shared" si="1156"/>
        <v>0.63529411764705879</v>
      </c>
      <c r="C37027">
        <f t="shared" si="1157"/>
        <v>-0.19702516589132424</v>
      </c>
    </row>
    <row r="37028" spans="1:3" x14ac:dyDescent="0.3">
      <c r="A37028">
        <v>9</v>
      </c>
      <c r="B37028">
        <f t="shared" si="1156"/>
        <v>2.6470588235294117E-2</v>
      </c>
      <c r="C37028">
        <f t="shared" si="1157"/>
        <v>-1.5772364076029302</v>
      </c>
    </row>
    <row r="37029" spans="1:3" x14ac:dyDescent="0.3">
      <c r="A37029">
        <v>211</v>
      </c>
      <c r="B37029">
        <f t="shared" si="1156"/>
        <v>0.62058823529411766</v>
      </c>
      <c r="C37029">
        <f t="shared" si="1157"/>
        <v>-0.20719646174456244</v>
      </c>
    </row>
    <row r="37030" spans="1:3" x14ac:dyDescent="0.3">
      <c r="A37030">
        <v>1564</v>
      </c>
      <c r="B37030">
        <f t="shared" si="1156"/>
        <v>4.5999999999999996</v>
      </c>
      <c r="C37030">
        <f t="shared" si="1157"/>
        <v>0.66275783168157409</v>
      </c>
    </row>
    <row r="37031" spans="1:3" x14ac:dyDescent="0.3">
      <c r="A37031">
        <v>21098</v>
      </c>
      <c r="B37031">
        <f t="shared" si="1156"/>
        <v>62.05294117647059</v>
      </c>
      <c r="C37031">
        <f t="shared" si="1157"/>
        <v>1.7927623709506146</v>
      </c>
    </row>
    <row r="37032" spans="1:3" x14ac:dyDescent="0.3">
      <c r="A37032">
        <v>46</v>
      </c>
      <c r="B37032">
        <f t="shared" si="1156"/>
        <v>0.13529411764705881</v>
      </c>
      <c r="C37032">
        <f t="shared" si="1157"/>
        <v>-0.86872108536068104</v>
      </c>
    </row>
    <row r="37033" spans="1:3" x14ac:dyDescent="0.3">
      <c r="A37033">
        <v>196</v>
      </c>
      <c r="B37033">
        <f t="shared" si="1156"/>
        <v>0.57647058823529407</v>
      </c>
      <c r="C37033">
        <f t="shared" si="1157"/>
        <v>-0.23922284568577912</v>
      </c>
    </row>
    <row r="37034" spans="1:3" x14ac:dyDescent="0.3">
      <c r="A37034">
        <v>666253</v>
      </c>
      <c r="B37034">
        <f t="shared" si="1156"/>
        <v>1959.5676470588235</v>
      </c>
      <c r="C37034">
        <f t="shared" si="1157"/>
        <v>3.2921602605353564</v>
      </c>
    </row>
    <row r="37035" spans="1:3" x14ac:dyDescent="0.3">
      <c r="A37035">
        <v>645</v>
      </c>
      <c r="B37035">
        <f t="shared" si="1156"/>
        <v>1.8970588235294117</v>
      </c>
      <c r="C37035">
        <f t="shared" si="1157"/>
        <v>0.27808079759301263</v>
      </c>
    </row>
    <row r="37036" spans="1:3" x14ac:dyDescent="0.3">
      <c r="A37036">
        <v>2215</v>
      </c>
      <c r="B37036">
        <f t="shared" si="1156"/>
        <v>6.5147058823529411</v>
      </c>
      <c r="C37036">
        <f t="shared" si="1157"/>
        <v>0.81389481351683324</v>
      </c>
    </row>
    <row r="37037" spans="1:3" x14ac:dyDescent="0.3">
      <c r="A37037">
        <v>609266</v>
      </c>
      <c r="B37037">
        <f t="shared" si="1156"/>
        <v>1791.9588235294118</v>
      </c>
      <c r="C37037">
        <f t="shared" si="1157"/>
        <v>3.2533280260183957</v>
      </c>
    </row>
    <row r="37038" spans="1:3" x14ac:dyDescent="0.3">
      <c r="A37038">
        <v>126</v>
      </c>
      <c r="B37038">
        <f t="shared" si="1156"/>
        <v>0.37058823529411766</v>
      </c>
      <c r="C37038">
        <f t="shared" si="1157"/>
        <v>-0.4311083719246922</v>
      </c>
    </row>
    <row r="37039" spans="1:3" x14ac:dyDescent="0.3">
      <c r="A37039">
        <v>672128167</v>
      </c>
      <c r="B37039">
        <f t="shared" si="1156"/>
        <v>1976847.55</v>
      </c>
      <c r="C37039">
        <f t="shared" si="1157"/>
        <v>6.2959731787994517</v>
      </c>
    </row>
    <row r="37040" spans="1:3" x14ac:dyDescent="0.3">
      <c r="A37040">
        <v>46</v>
      </c>
      <c r="B37040">
        <f t="shared" si="1156"/>
        <v>0.13529411764705881</v>
      </c>
      <c r="C37040">
        <f t="shared" si="1157"/>
        <v>-0.86872108536068104</v>
      </c>
    </row>
    <row r="37041" spans="1:3" x14ac:dyDescent="0.3">
      <c r="A37041">
        <v>71</v>
      </c>
      <c r="B37041">
        <f t="shared" si="1156"/>
        <v>0.20882352941176471</v>
      </c>
      <c r="C37041">
        <f t="shared" si="1157"/>
        <v>-0.68022056832317979</v>
      </c>
    </row>
    <row r="37042" spans="1:3" x14ac:dyDescent="0.3">
      <c r="A37042">
        <v>6527360</v>
      </c>
      <c r="B37042">
        <f t="shared" si="1156"/>
        <v>19198.117647058825</v>
      </c>
      <c r="C37042">
        <f t="shared" si="1157"/>
        <v>4.2832586487258792</v>
      </c>
    </row>
    <row r="37043" spans="1:3" x14ac:dyDescent="0.3">
      <c r="A37043">
        <v>648366878</v>
      </c>
      <c r="B37043">
        <f t="shared" si="1156"/>
        <v>1906961.405882353</v>
      </c>
      <c r="C37043">
        <f t="shared" si="1157"/>
        <v>6.280341903648031</v>
      </c>
    </row>
    <row r="37044" spans="1:3" x14ac:dyDescent="0.3">
      <c r="A37044">
        <v>4061280</v>
      </c>
      <c r="B37044">
        <f t="shared" si="1156"/>
        <v>11944.941176470587</v>
      </c>
      <c r="C37044">
        <f t="shared" si="1157"/>
        <v>4.0771840153837511</v>
      </c>
    </row>
    <row r="37045" spans="1:3" x14ac:dyDescent="0.3">
      <c r="A37045">
        <v>18609</v>
      </c>
      <c r="B37045">
        <f t="shared" si="1156"/>
        <v>54.732352941176472</v>
      </c>
      <c r="C37045">
        <f t="shared" si="1157"/>
        <v>1.7382441188423738</v>
      </c>
    </row>
    <row r="37046" spans="1:3" x14ac:dyDescent="0.3">
      <c r="A37046">
        <v>338</v>
      </c>
      <c r="B37046">
        <f t="shared" si="1156"/>
        <v>0.99411764705882355</v>
      </c>
      <c r="C37046">
        <f t="shared" si="1157"/>
        <v>-2.5622167646003808E-3</v>
      </c>
    </row>
    <row r="37047" spans="1:3" x14ac:dyDescent="0.3">
      <c r="A37047">
        <v>5430</v>
      </c>
      <c r="B37047">
        <f t="shared" si="1156"/>
        <v>15.970588235294118</v>
      </c>
      <c r="C37047">
        <f t="shared" si="1157"/>
        <v>1.2033209125465918</v>
      </c>
    </row>
    <row r="37048" spans="1:3" x14ac:dyDescent="0.3">
      <c r="A37048">
        <v>59211</v>
      </c>
      <c r="B37048">
        <f t="shared" si="1156"/>
        <v>174.15</v>
      </c>
      <c r="C37048">
        <f t="shared" si="1157"/>
        <v>2.2409234787942549</v>
      </c>
    </row>
    <row r="37049" spans="1:3" x14ac:dyDescent="0.3">
      <c r="A37049">
        <v>207</v>
      </c>
      <c r="B37049">
        <f t="shared" si="1156"/>
        <v>0.60882352941176465</v>
      </c>
      <c r="C37049">
        <f t="shared" si="1157"/>
        <v>-0.2155085715853374</v>
      </c>
    </row>
    <row r="37050" spans="1:3" x14ac:dyDescent="0.3">
      <c r="A37050">
        <v>89</v>
      </c>
      <c r="B37050">
        <f t="shared" si="1156"/>
        <v>0.26176470588235295</v>
      </c>
      <c r="C37050">
        <f t="shared" si="1157"/>
        <v>-0.58208891039734234</v>
      </c>
    </row>
    <row r="37051" spans="1:3" x14ac:dyDescent="0.3">
      <c r="A37051">
        <v>67800</v>
      </c>
      <c r="B37051">
        <f t="shared" si="1156"/>
        <v>199.41176470588235</v>
      </c>
      <c r="C37051">
        <f t="shared" si="1157"/>
        <v>2.2997507768248084</v>
      </c>
    </row>
    <row r="37052" spans="1:3" x14ac:dyDescent="0.3">
      <c r="A37052">
        <v>5157</v>
      </c>
      <c r="B37052">
        <f t="shared" si="1156"/>
        <v>15.16764705882353</v>
      </c>
      <c r="C37052">
        <f t="shared" si="1157"/>
        <v>1.1809182143644597</v>
      </c>
    </row>
    <row r="37053" spans="1:3" x14ac:dyDescent="0.3">
      <c r="A37053">
        <v>85</v>
      </c>
      <c r="B37053">
        <f t="shared" si="1156"/>
        <v>0.25</v>
      </c>
      <c r="C37053">
        <f t="shared" si="1157"/>
        <v>-0.6020599913279624</v>
      </c>
    </row>
    <row r="37054" spans="1:3" x14ac:dyDescent="0.3">
      <c r="A37054">
        <v>411</v>
      </c>
      <c r="B37054">
        <f t="shared" si="1156"/>
        <v>1.2088235294117646</v>
      </c>
      <c r="C37054">
        <f t="shared" si="1157"/>
        <v>8.236290483381406E-2</v>
      </c>
    </row>
    <row r="37055" spans="1:3" x14ac:dyDescent="0.3">
      <c r="A37055">
        <v>43</v>
      </c>
      <c r="B37055">
        <f t="shared" si="1156"/>
        <v>0.12647058823529411</v>
      </c>
      <c r="C37055">
        <f t="shared" si="1157"/>
        <v>-0.89801046146266861</v>
      </c>
    </row>
    <row r="37056" spans="1:3" x14ac:dyDescent="0.3">
      <c r="A37056">
        <v>31</v>
      </c>
      <c r="B37056">
        <f t="shared" si="1156"/>
        <v>9.1176470588235289E-2</v>
      </c>
      <c r="C37056">
        <f t="shared" si="1157"/>
        <v>-1.0401172232079825</v>
      </c>
    </row>
    <row r="37057" spans="1:3" x14ac:dyDescent="0.3">
      <c r="A37057">
        <v>25518511</v>
      </c>
      <c r="B37057">
        <f t="shared" si="1156"/>
        <v>75054.444117647057</v>
      </c>
      <c r="C37057">
        <f t="shared" si="1157"/>
        <v>4.8753764127502253</v>
      </c>
    </row>
    <row r="37058" spans="1:3" x14ac:dyDescent="0.3">
      <c r="A37058">
        <v>437</v>
      </c>
      <c r="B37058">
        <f t="shared" ref="B37058:B37121" si="1158">A37058/340</f>
        <v>1.2852941176470589</v>
      </c>
      <c r="C37058">
        <f t="shared" ref="C37058:C37121" si="1159">LOG10(B37058)</f>
        <v>0.10900251992816674</v>
      </c>
    </row>
    <row r="37059" spans="1:3" x14ac:dyDescent="0.3">
      <c r="A37059">
        <v>4733</v>
      </c>
      <c r="B37059">
        <f t="shared" si="1158"/>
        <v>13.920588235294117</v>
      </c>
      <c r="C37059">
        <f t="shared" si="1159"/>
        <v>1.1436575874257389</v>
      </c>
    </row>
    <row r="37060" spans="1:3" x14ac:dyDescent="0.3">
      <c r="A37060">
        <v>13</v>
      </c>
      <c r="B37060">
        <f t="shared" si="1158"/>
        <v>3.8235294117647062E-2</v>
      </c>
      <c r="C37060">
        <f t="shared" si="1159"/>
        <v>-1.4175355647354184</v>
      </c>
    </row>
    <row r="37061" spans="1:3" x14ac:dyDescent="0.3">
      <c r="A37061">
        <v>213</v>
      </c>
      <c r="B37061">
        <f t="shared" si="1158"/>
        <v>0.62647058823529411</v>
      </c>
      <c r="C37061">
        <f t="shared" si="1159"/>
        <v>-0.20309931360351741</v>
      </c>
    </row>
    <row r="37062" spans="1:3" x14ac:dyDescent="0.3">
      <c r="A37062">
        <v>61766135</v>
      </c>
      <c r="B37062">
        <f t="shared" si="1158"/>
        <v>181665.10294117648</v>
      </c>
      <c r="C37062">
        <f t="shared" si="1159"/>
        <v>5.2592715092802402</v>
      </c>
    </row>
    <row r="37063" spans="1:3" x14ac:dyDescent="0.3">
      <c r="A37063">
        <v>269075</v>
      </c>
      <c r="B37063">
        <f t="shared" si="1158"/>
        <v>791.39705882352939</v>
      </c>
      <c r="C37063">
        <f t="shared" si="1159"/>
        <v>2.898394431905388</v>
      </c>
    </row>
    <row r="37064" spans="1:3" x14ac:dyDescent="0.3">
      <c r="A37064">
        <v>67</v>
      </c>
      <c r="B37064">
        <f t="shared" si="1158"/>
        <v>0.19705882352941176</v>
      </c>
      <c r="C37064">
        <f t="shared" si="1159"/>
        <v>-0.70540411434142869</v>
      </c>
    </row>
    <row r="37065" spans="1:3" x14ac:dyDescent="0.3">
      <c r="A37065">
        <v>17828</v>
      </c>
      <c r="B37065">
        <f t="shared" si="1158"/>
        <v>52.435294117647061</v>
      </c>
      <c r="C37065">
        <f t="shared" si="1159"/>
        <v>1.7196237083718837</v>
      </c>
    </row>
    <row r="37066" spans="1:3" x14ac:dyDescent="0.3">
      <c r="A37066">
        <v>10</v>
      </c>
      <c r="B37066">
        <f t="shared" si="1158"/>
        <v>2.9411764705882353E-2</v>
      </c>
      <c r="C37066">
        <f t="shared" si="1159"/>
        <v>-1.5314789170422551</v>
      </c>
    </row>
    <row r="37067" spans="1:3" x14ac:dyDescent="0.3">
      <c r="A37067">
        <v>886</v>
      </c>
      <c r="B37067">
        <f t="shared" si="1158"/>
        <v>2.6058823529411765</v>
      </c>
      <c r="C37067">
        <f t="shared" si="1159"/>
        <v>0.41595480484479563</v>
      </c>
    </row>
    <row r="37068" spans="1:3" x14ac:dyDescent="0.3">
      <c r="A37068">
        <v>399</v>
      </c>
      <c r="B37068">
        <f t="shared" si="1158"/>
        <v>1.1735294117647059</v>
      </c>
      <c r="C37068">
        <f t="shared" si="1159"/>
        <v>6.9493978644493123E-2</v>
      </c>
    </row>
    <row r="37069" spans="1:3" x14ac:dyDescent="0.3">
      <c r="A37069">
        <v>3</v>
      </c>
      <c r="B37069">
        <f t="shared" si="1158"/>
        <v>8.8235294117647058E-3</v>
      </c>
      <c r="C37069">
        <f t="shared" si="1159"/>
        <v>-2.0543576623225928</v>
      </c>
    </row>
    <row r="37070" spans="1:3" x14ac:dyDescent="0.3">
      <c r="A37070">
        <v>38515</v>
      </c>
      <c r="B37070">
        <f t="shared" si="1158"/>
        <v>113.27941176470588</v>
      </c>
      <c r="C37070">
        <f t="shared" si="1159"/>
        <v>2.0541509851549664</v>
      </c>
    </row>
    <row r="37071" spans="1:3" x14ac:dyDescent="0.3">
      <c r="A37071">
        <v>58819</v>
      </c>
      <c r="B37071">
        <f t="shared" si="1158"/>
        <v>172.99705882352941</v>
      </c>
      <c r="C37071">
        <f t="shared" si="1159"/>
        <v>2.2380387196168323</v>
      </c>
    </row>
    <row r="37072" spans="1:3" x14ac:dyDescent="0.3">
      <c r="A37072">
        <v>795</v>
      </c>
      <c r="B37072">
        <f t="shared" si="1158"/>
        <v>2.3382352941176472</v>
      </c>
      <c r="C37072">
        <f t="shared" si="1159"/>
        <v>0.3688882116142152</v>
      </c>
    </row>
    <row r="37073" spans="1:3" x14ac:dyDescent="0.3">
      <c r="A37073">
        <v>61507</v>
      </c>
      <c r="B37073">
        <f t="shared" si="1158"/>
        <v>180.90294117647059</v>
      </c>
      <c r="C37073">
        <f t="shared" si="1159"/>
        <v>2.2574456278124271</v>
      </c>
    </row>
    <row r="37074" spans="1:3" x14ac:dyDescent="0.3">
      <c r="A37074">
        <v>462</v>
      </c>
      <c r="B37074">
        <f t="shared" si="1158"/>
        <v>1.3588235294117648</v>
      </c>
      <c r="C37074">
        <f t="shared" si="1159"/>
        <v>0.13316305851387039</v>
      </c>
    </row>
    <row r="37075" spans="1:3" x14ac:dyDescent="0.3">
      <c r="A37075">
        <v>66</v>
      </c>
      <c r="B37075">
        <f t="shared" si="1158"/>
        <v>0.19411764705882353</v>
      </c>
      <c r="C37075">
        <f t="shared" si="1159"/>
        <v>-0.71193498150038648</v>
      </c>
    </row>
    <row r="37076" spans="1:3" x14ac:dyDescent="0.3">
      <c r="A37076">
        <v>64246</v>
      </c>
      <c r="B37076">
        <f t="shared" si="1158"/>
        <v>188.95882352941177</v>
      </c>
      <c r="C37076">
        <f t="shared" si="1159"/>
        <v>2.2763671763306421</v>
      </c>
    </row>
    <row r="37077" spans="1:3" x14ac:dyDescent="0.3">
      <c r="A37077">
        <v>94</v>
      </c>
      <c r="B37077">
        <f t="shared" si="1158"/>
        <v>0.27647058823529413</v>
      </c>
      <c r="C37077">
        <f t="shared" si="1159"/>
        <v>-0.55835106344255647</v>
      </c>
    </row>
    <row r="37078" spans="1:3" x14ac:dyDescent="0.3">
      <c r="A37078">
        <v>24</v>
      </c>
      <c r="B37078">
        <f t="shared" si="1158"/>
        <v>7.0588235294117646E-2</v>
      </c>
      <c r="C37078">
        <f t="shared" si="1159"/>
        <v>-1.151267675330649</v>
      </c>
    </row>
    <row r="37079" spans="1:3" x14ac:dyDescent="0.3">
      <c r="A37079">
        <v>179</v>
      </c>
      <c r="B37079">
        <f t="shared" si="1158"/>
        <v>0.52647058823529413</v>
      </c>
      <c r="C37079">
        <f t="shared" si="1159"/>
        <v>-0.27862588606236194</v>
      </c>
    </row>
    <row r="37080" spans="1:3" x14ac:dyDescent="0.3">
      <c r="A37080">
        <v>149</v>
      </c>
      <c r="B37080">
        <f t="shared" si="1158"/>
        <v>0.43823529411764706</v>
      </c>
      <c r="C37080">
        <f t="shared" si="1159"/>
        <v>-0.35829264862998111</v>
      </c>
    </row>
    <row r="37081" spans="1:3" x14ac:dyDescent="0.3">
      <c r="A37081">
        <v>499</v>
      </c>
      <c r="B37081">
        <f t="shared" si="1158"/>
        <v>1.4676470588235293</v>
      </c>
      <c r="C37081">
        <f t="shared" si="1159"/>
        <v>0.16662162858113475</v>
      </c>
    </row>
    <row r="37082" spans="1:3" x14ac:dyDescent="0.3">
      <c r="A37082">
        <v>19</v>
      </c>
      <c r="B37082">
        <f t="shared" si="1158"/>
        <v>5.5882352941176473E-2</v>
      </c>
      <c r="C37082">
        <f t="shared" si="1159"/>
        <v>-1.2527253160894261</v>
      </c>
    </row>
    <row r="37083" spans="1:3" x14ac:dyDescent="0.3">
      <c r="A37083">
        <v>9646</v>
      </c>
      <c r="B37083">
        <f t="shared" si="1158"/>
        <v>28.370588235294118</v>
      </c>
      <c r="C37083">
        <f t="shared" si="1159"/>
        <v>1.4528683405436087</v>
      </c>
    </row>
    <row r="37084" spans="1:3" x14ac:dyDescent="0.3">
      <c r="A37084">
        <v>21</v>
      </c>
      <c r="B37084">
        <f t="shared" si="1158"/>
        <v>6.1764705882352944E-2</v>
      </c>
      <c r="C37084">
        <f t="shared" si="1159"/>
        <v>-1.2092596223083358</v>
      </c>
    </row>
    <row r="37085" spans="1:3" x14ac:dyDescent="0.3">
      <c r="A37085">
        <v>77</v>
      </c>
      <c r="B37085">
        <f t="shared" si="1158"/>
        <v>0.22647058823529412</v>
      </c>
      <c r="C37085">
        <f t="shared" si="1159"/>
        <v>-0.6449881918697733</v>
      </c>
    </row>
    <row r="37086" spans="1:3" x14ac:dyDescent="0.3">
      <c r="A37086">
        <v>27</v>
      </c>
      <c r="B37086">
        <f t="shared" si="1158"/>
        <v>7.9411764705882348E-2</v>
      </c>
      <c r="C37086">
        <f t="shared" si="1159"/>
        <v>-1.1001151528832678</v>
      </c>
    </row>
    <row r="37087" spans="1:3" x14ac:dyDescent="0.3">
      <c r="A37087">
        <v>4114</v>
      </c>
      <c r="B37087">
        <f t="shared" si="1158"/>
        <v>12.1</v>
      </c>
      <c r="C37087">
        <f t="shared" si="1159"/>
        <v>1.0827853703164501</v>
      </c>
    </row>
    <row r="37088" spans="1:3" x14ac:dyDescent="0.3">
      <c r="A37088">
        <v>463</v>
      </c>
      <c r="B37088">
        <f t="shared" si="1158"/>
        <v>1.361764705882353</v>
      </c>
      <c r="C37088">
        <f t="shared" si="1159"/>
        <v>0.13410207397569804</v>
      </c>
    </row>
    <row r="37089" spans="1:3" x14ac:dyDescent="0.3">
      <c r="A37089">
        <v>30</v>
      </c>
      <c r="B37089">
        <f t="shared" si="1158"/>
        <v>8.8235294117647065E-2</v>
      </c>
      <c r="C37089">
        <f t="shared" si="1159"/>
        <v>-1.0543576623225928</v>
      </c>
    </row>
    <row r="37090" spans="1:3" x14ac:dyDescent="0.3">
      <c r="A37090">
        <v>136</v>
      </c>
      <c r="B37090">
        <f t="shared" si="1158"/>
        <v>0.4</v>
      </c>
      <c r="C37090">
        <f t="shared" si="1159"/>
        <v>-0.3979400086720376</v>
      </c>
    </row>
    <row r="37091" spans="1:3" x14ac:dyDescent="0.3">
      <c r="A37091">
        <v>26</v>
      </c>
      <c r="B37091">
        <f t="shared" si="1158"/>
        <v>7.6470588235294124E-2</v>
      </c>
      <c r="C37091">
        <f t="shared" si="1159"/>
        <v>-1.1165055690714372</v>
      </c>
    </row>
    <row r="37092" spans="1:3" x14ac:dyDescent="0.3">
      <c r="A37092">
        <v>190</v>
      </c>
      <c r="B37092">
        <f t="shared" si="1158"/>
        <v>0.55882352941176472</v>
      </c>
      <c r="C37092">
        <f t="shared" si="1159"/>
        <v>-0.25272531608942617</v>
      </c>
    </row>
    <row r="37093" spans="1:3" x14ac:dyDescent="0.3">
      <c r="A37093">
        <v>1742</v>
      </c>
      <c r="B37093">
        <f t="shared" si="1158"/>
        <v>5.1235294117647054</v>
      </c>
      <c r="C37093">
        <f t="shared" si="1159"/>
        <v>0.70956923362938928</v>
      </c>
    </row>
    <row r="37094" spans="1:3" x14ac:dyDescent="0.3">
      <c r="A37094">
        <v>726</v>
      </c>
      <c r="B37094">
        <f t="shared" si="1158"/>
        <v>2.1352941176470588</v>
      </c>
      <c r="C37094">
        <f t="shared" si="1159"/>
        <v>0.32945770365783861</v>
      </c>
    </row>
    <row r="37095" spans="1:3" x14ac:dyDescent="0.3">
      <c r="A37095">
        <v>18459791</v>
      </c>
      <c r="B37095">
        <f t="shared" si="1158"/>
        <v>54293.50294117647</v>
      </c>
      <c r="C37095">
        <f t="shared" si="1159"/>
        <v>4.7347478626346078</v>
      </c>
    </row>
    <row r="37096" spans="1:3" x14ac:dyDescent="0.3">
      <c r="A37096">
        <v>293</v>
      </c>
      <c r="B37096">
        <f t="shared" si="1158"/>
        <v>0.86176470588235299</v>
      </c>
      <c r="C37096">
        <f t="shared" si="1159"/>
        <v>-6.461129668814565E-2</v>
      </c>
    </row>
    <row r="37097" spans="1:3" x14ac:dyDescent="0.3">
      <c r="A37097">
        <v>761</v>
      </c>
      <c r="B37097">
        <f t="shared" si="1158"/>
        <v>2.2382352941176471</v>
      </c>
      <c r="C37097">
        <f t="shared" si="1159"/>
        <v>0.34990573972831773</v>
      </c>
    </row>
    <row r="37098" spans="1:3" x14ac:dyDescent="0.3">
      <c r="A37098">
        <v>647</v>
      </c>
      <c r="B37098">
        <f t="shared" si="1158"/>
        <v>1.9029411764705881</v>
      </c>
      <c r="C37098">
        <f t="shared" si="1159"/>
        <v>0.27942536362644521</v>
      </c>
    </row>
    <row r="37099" spans="1:3" x14ac:dyDescent="0.3">
      <c r="A37099">
        <v>6712</v>
      </c>
      <c r="B37099">
        <f t="shared" si="1158"/>
        <v>19.741176470588236</v>
      </c>
      <c r="C37099">
        <f t="shared" si="1159"/>
        <v>1.2953730307783888</v>
      </c>
    </row>
    <row r="37100" spans="1:3" x14ac:dyDescent="0.3">
      <c r="A37100">
        <v>1174</v>
      </c>
      <c r="B37100">
        <f t="shared" si="1158"/>
        <v>3.4529411764705884</v>
      </c>
      <c r="C37100">
        <f t="shared" si="1159"/>
        <v>0.53818917986934056</v>
      </c>
    </row>
    <row r="37101" spans="1:3" x14ac:dyDescent="0.3">
      <c r="A37101">
        <v>28</v>
      </c>
      <c r="B37101">
        <f t="shared" si="1158"/>
        <v>8.2352941176470587E-2</v>
      </c>
      <c r="C37101">
        <f t="shared" si="1159"/>
        <v>-1.0843208857000359</v>
      </c>
    </row>
    <row r="37102" spans="1:3" x14ac:dyDescent="0.3">
      <c r="A37102">
        <v>205</v>
      </c>
      <c r="B37102">
        <f t="shared" si="1158"/>
        <v>0.6029411764705882</v>
      </c>
      <c r="C37102">
        <f t="shared" si="1159"/>
        <v>-0.21972505598650086</v>
      </c>
    </row>
    <row r="37103" spans="1:3" x14ac:dyDescent="0.3">
      <c r="A37103">
        <v>89</v>
      </c>
      <c r="B37103">
        <f t="shared" si="1158"/>
        <v>0.26176470588235295</v>
      </c>
      <c r="C37103">
        <f t="shared" si="1159"/>
        <v>-0.58208891039734234</v>
      </c>
    </row>
    <row r="37104" spans="1:3" x14ac:dyDescent="0.3">
      <c r="A37104">
        <v>678</v>
      </c>
      <c r="B37104">
        <f t="shared" si="1158"/>
        <v>1.9941176470588236</v>
      </c>
      <c r="C37104">
        <f t="shared" si="1159"/>
        <v>0.29975077682480822</v>
      </c>
    </row>
    <row r="37105" spans="1:3" x14ac:dyDescent="0.3">
      <c r="A37105">
        <v>1196</v>
      </c>
      <c r="B37105">
        <f t="shared" si="1158"/>
        <v>3.5176470588235293</v>
      </c>
      <c r="C37105">
        <f t="shared" si="1159"/>
        <v>0.54625226261013693</v>
      </c>
    </row>
    <row r="37106" spans="1:3" x14ac:dyDescent="0.3">
      <c r="A37106">
        <v>796971</v>
      </c>
      <c r="B37106">
        <f t="shared" si="1158"/>
        <v>2344.0323529411767</v>
      </c>
      <c r="C37106">
        <f t="shared" si="1159"/>
        <v>3.3699636016322563</v>
      </c>
    </row>
    <row r="37107" spans="1:3" x14ac:dyDescent="0.3">
      <c r="A37107">
        <v>57</v>
      </c>
      <c r="B37107">
        <f t="shared" si="1158"/>
        <v>0.1676470588235294</v>
      </c>
      <c r="C37107">
        <f t="shared" si="1159"/>
        <v>-0.77560406136976379</v>
      </c>
    </row>
    <row r="37108" spans="1:3" x14ac:dyDescent="0.3">
      <c r="A37108">
        <v>278</v>
      </c>
      <c r="B37108">
        <f t="shared" si="1158"/>
        <v>0.81764705882352939</v>
      </c>
      <c r="C37108">
        <f t="shared" si="1159"/>
        <v>-8.7434121124178851E-2</v>
      </c>
    </row>
    <row r="37109" spans="1:3" x14ac:dyDescent="0.3">
      <c r="A37109">
        <v>155</v>
      </c>
      <c r="B37109">
        <f t="shared" si="1158"/>
        <v>0.45588235294117646</v>
      </c>
      <c r="C37109">
        <f t="shared" si="1159"/>
        <v>-0.34114721887196364</v>
      </c>
    </row>
    <row r="37110" spans="1:3" x14ac:dyDescent="0.3">
      <c r="A37110">
        <v>30613</v>
      </c>
      <c r="B37110">
        <f t="shared" si="1158"/>
        <v>90.038235294117641</v>
      </c>
      <c r="C37110">
        <f t="shared" si="1159"/>
        <v>1.9544269744500129</v>
      </c>
    </row>
    <row r="37111" spans="1:3" x14ac:dyDescent="0.3">
      <c r="A37111">
        <v>2093338</v>
      </c>
      <c r="B37111">
        <f t="shared" si="1158"/>
        <v>6156.876470588235</v>
      </c>
      <c r="C37111">
        <f t="shared" si="1159"/>
        <v>3.7893604401466114</v>
      </c>
    </row>
    <row r="37112" spans="1:3" x14ac:dyDescent="0.3">
      <c r="A37112">
        <v>6003515</v>
      </c>
      <c r="B37112">
        <f t="shared" si="1158"/>
        <v>17657.397058823528</v>
      </c>
      <c r="C37112">
        <f t="shared" si="1159"/>
        <v>4.2469266830293799</v>
      </c>
    </row>
    <row r="37113" spans="1:3" x14ac:dyDescent="0.3">
      <c r="A37113">
        <v>176141</v>
      </c>
      <c r="B37113">
        <f t="shared" si="1158"/>
        <v>518.0617647058823</v>
      </c>
      <c r="C37113">
        <f t="shared" si="1159"/>
        <v>2.7143815405789375</v>
      </c>
    </row>
    <row r="37114" spans="1:3" x14ac:dyDescent="0.3">
      <c r="A37114">
        <v>5762</v>
      </c>
      <c r="B37114">
        <f t="shared" si="1158"/>
        <v>16.94705882352941</v>
      </c>
      <c r="C37114">
        <f t="shared" si="1159"/>
        <v>1.229094336902139</v>
      </c>
    </row>
    <row r="37115" spans="1:3" x14ac:dyDescent="0.3">
      <c r="A37115">
        <v>32142</v>
      </c>
      <c r="B37115">
        <f t="shared" si="1158"/>
        <v>94.535294117647055</v>
      </c>
      <c r="C37115">
        <f t="shared" si="1159"/>
        <v>1.9755939797142479</v>
      </c>
    </row>
    <row r="37116" spans="1:3" x14ac:dyDescent="0.3">
      <c r="A37116">
        <v>25495</v>
      </c>
      <c r="B37116">
        <f t="shared" si="1158"/>
        <v>74.985294117647058</v>
      </c>
      <c r="C37116">
        <f t="shared" si="1159"/>
        <v>1.8749760992612372</v>
      </c>
    </row>
    <row r="37117" spans="1:3" x14ac:dyDescent="0.3">
      <c r="A37117">
        <v>6</v>
      </c>
      <c r="B37117">
        <f t="shared" si="1158"/>
        <v>1.7647058823529412E-2</v>
      </c>
      <c r="C37117">
        <f t="shared" si="1159"/>
        <v>-1.7533276666586115</v>
      </c>
    </row>
    <row r="37118" spans="1:3" x14ac:dyDescent="0.3">
      <c r="A37118">
        <v>367</v>
      </c>
      <c r="B37118">
        <f t="shared" si="1158"/>
        <v>1.0794117647058823</v>
      </c>
      <c r="C37118">
        <f t="shared" si="1159"/>
        <v>3.3187147209834192E-2</v>
      </c>
    </row>
    <row r="37119" spans="1:3" x14ac:dyDescent="0.3">
      <c r="A37119">
        <v>112</v>
      </c>
      <c r="B37119">
        <f t="shared" si="1158"/>
        <v>0.32941176470588235</v>
      </c>
      <c r="C37119">
        <f t="shared" si="1159"/>
        <v>-0.48226089437207353</v>
      </c>
    </row>
    <row r="37120" spans="1:3" x14ac:dyDescent="0.3">
      <c r="A37120">
        <v>7798</v>
      </c>
      <c r="B37120">
        <f t="shared" si="1158"/>
        <v>22.935294117647057</v>
      </c>
      <c r="C37120">
        <f t="shared" si="1159"/>
        <v>1.3605043138097117</v>
      </c>
    </row>
    <row r="37121" spans="1:3" x14ac:dyDescent="0.3">
      <c r="A37121">
        <v>385</v>
      </c>
      <c r="B37121">
        <f t="shared" si="1158"/>
        <v>1.1323529411764706</v>
      </c>
      <c r="C37121">
        <f t="shared" si="1159"/>
        <v>5.3981812466245539E-2</v>
      </c>
    </row>
    <row r="37122" spans="1:3" x14ac:dyDescent="0.3">
      <c r="A37122">
        <v>287</v>
      </c>
      <c r="B37122">
        <f t="shared" ref="B37122:B37185" si="1160">A37122/340</f>
        <v>0.84411764705882353</v>
      </c>
      <c r="C37122">
        <f t="shared" ref="C37122:C37185" si="1161">LOG10(B37122)</f>
        <v>-7.3597020308262803E-2</v>
      </c>
    </row>
    <row r="37123" spans="1:3" x14ac:dyDescent="0.3">
      <c r="A37123">
        <v>7254</v>
      </c>
      <c r="B37123">
        <f t="shared" si="1160"/>
        <v>21.335294117647059</v>
      </c>
      <c r="C37123">
        <f t="shared" si="1161"/>
        <v>1.3290986342021605</v>
      </c>
    </row>
    <row r="37124" spans="1:3" x14ac:dyDescent="0.3">
      <c r="A37124">
        <v>16</v>
      </c>
      <c r="B37124">
        <f t="shared" si="1160"/>
        <v>4.7058823529411764E-2</v>
      </c>
      <c r="C37124">
        <f t="shared" si="1161"/>
        <v>-1.3273589343863303</v>
      </c>
    </row>
    <row r="37125" spans="1:3" x14ac:dyDescent="0.3">
      <c r="A37125">
        <v>2693</v>
      </c>
      <c r="B37125">
        <f t="shared" si="1160"/>
        <v>7.9205882352941179</v>
      </c>
      <c r="C37125">
        <f t="shared" si="1161"/>
        <v>0.89875743636925531</v>
      </c>
    </row>
    <row r="37126" spans="1:3" x14ac:dyDescent="0.3">
      <c r="A37126">
        <v>6</v>
      </c>
      <c r="B37126">
        <f t="shared" si="1160"/>
        <v>1.7647058823529412E-2</v>
      </c>
      <c r="C37126">
        <f t="shared" si="1161"/>
        <v>-1.7533276666586115</v>
      </c>
    </row>
    <row r="37127" spans="1:3" x14ac:dyDescent="0.3">
      <c r="A37127">
        <v>3373040</v>
      </c>
      <c r="B37127">
        <f t="shared" si="1160"/>
        <v>9920.7058823529405</v>
      </c>
      <c r="C37127">
        <f t="shared" si="1161"/>
        <v>3.9965425743622656</v>
      </c>
    </row>
    <row r="37128" spans="1:3" x14ac:dyDescent="0.3">
      <c r="A37128">
        <v>2329</v>
      </c>
      <c r="B37128">
        <f t="shared" si="1160"/>
        <v>6.85</v>
      </c>
      <c r="C37128">
        <f t="shared" si="1161"/>
        <v>0.83569057149242554</v>
      </c>
    </row>
    <row r="37129" spans="1:3" x14ac:dyDescent="0.3">
      <c r="A37129" s="39">
        <v>340000000000</v>
      </c>
      <c r="B37129">
        <f t="shared" si="1160"/>
        <v>1000000000</v>
      </c>
      <c r="C37129">
        <f t="shared" si="1161"/>
        <v>9</v>
      </c>
    </row>
    <row r="37130" spans="1:3" x14ac:dyDescent="0.3">
      <c r="A37130">
        <v>18</v>
      </c>
      <c r="B37130">
        <f t="shared" si="1160"/>
        <v>5.2941176470588235E-2</v>
      </c>
      <c r="C37130">
        <f t="shared" si="1161"/>
        <v>-1.2762064119389491</v>
      </c>
    </row>
    <row r="37131" spans="1:3" x14ac:dyDescent="0.3">
      <c r="A37131">
        <v>316</v>
      </c>
      <c r="B37131">
        <f t="shared" si="1160"/>
        <v>0.92941176470588238</v>
      </c>
      <c r="C37131">
        <f t="shared" si="1161"/>
        <v>-3.1791834423851292E-2</v>
      </c>
    </row>
    <row r="37132" spans="1:3" x14ac:dyDescent="0.3">
      <c r="A37132">
        <v>2209</v>
      </c>
      <c r="B37132">
        <f t="shared" si="1160"/>
        <v>6.4970588235294118</v>
      </c>
      <c r="C37132">
        <f t="shared" si="1161"/>
        <v>0.8127167988291798</v>
      </c>
    </row>
    <row r="37133" spans="1:3" x14ac:dyDescent="0.3">
      <c r="A37133">
        <v>6</v>
      </c>
      <c r="B37133">
        <f t="shared" si="1160"/>
        <v>1.7647058823529412E-2</v>
      </c>
      <c r="C37133">
        <f t="shared" si="1161"/>
        <v>-1.7533276666586115</v>
      </c>
    </row>
    <row r="37134" spans="1:3" x14ac:dyDescent="0.3">
      <c r="A37134">
        <v>16820</v>
      </c>
      <c r="B37134">
        <f t="shared" si="1160"/>
        <v>49.470588235294116</v>
      </c>
      <c r="C37134">
        <f t="shared" si="1161"/>
        <v>1.6943470744196383</v>
      </c>
    </row>
    <row r="37135" spans="1:3" x14ac:dyDescent="0.3">
      <c r="A37135">
        <v>2</v>
      </c>
      <c r="B37135">
        <f t="shared" si="1160"/>
        <v>5.8823529411764705E-3</v>
      </c>
      <c r="C37135">
        <f t="shared" si="1161"/>
        <v>-2.2304489213782741</v>
      </c>
    </row>
    <row r="37136" spans="1:3" x14ac:dyDescent="0.3">
      <c r="A37136">
        <v>28</v>
      </c>
      <c r="B37136">
        <f t="shared" si="1160"/>
        <v>8.2352941176470587E-2</v>
      </c>
      <c r="C37136">
        <f t="shared" si="1161"/>
        <v>-1.0843208857000359</v>
      </c>
    </row>
    <row r="37137" spans="1:3" x14ac:dyDescent="0.3">
      <c r="A37137">
        <v>2589</v>
      </c>
      <c r="B37137">
        <f t="shared" si="1160"/>
        <v>7.6147058823529408</v>
      </c>
      <c r="C37137">
        <f t="shared" si="1161"/>
        <v>0.88165313339261686</v>
      </c>
    </row>
    <row r="37138" spans="1:3" x14ac:dyDescent="0.3">
      <c r="A37138">
        <v>23184</v>
      </c>
      <c r="B37138">
        <f t="shared" si="1160"/>
        <v>68.188235294117646</v>
      </c>
      <c r="C37138">
        <f t="shared" si="1161"/>
        <v>1.8337094510848442</v>
      </c>
    </row>
    <row r="37139" spans="1:3" x14ac:dyDescent="0.3">
      <c r="A37139">
        <v>214</v>
      </c>
      <c r="B37139">
        <f t="shared" si="1160"/>
        <v>0.62941176470588234</v>
      </c>
      <c r="C37139">
        <f t="shared" si="1161"/>
        <v>-0.2010651436930643</v>
      </c>
    </row>
    <row r="37140" spans="1:3" x14ac:dyDescent="0.3">
      <c r="A37140">
        <v>66781</v>
      </c>
      <c r="B37140">
        <f t="shared" si="1160"/>
        <v>196.41470588235293</v>
      </c>
      <c r="C37140">
        <f t="shared" si="1161"/>
        <v>2.2931740009889188</v>
      </c>
    </row>
    <row r="37141" spans="1:3" x14ac:dyDescent="0.3">
      <c r="A37141">
        <v>61156</v>
      </c>
      <c r="B37141">
        <f t="shared" si="1160"/>
        <v>179.87058823529412</v>
      </c>
      <c r="C37141">
        <f t="shared" si="1161"/>
        <v>2.2549601549443037</v>
      </c>
    </row>
    <row r="37142" spans="1:3" x14ac:dyDescent="0.3">
      <c r="A37142">
        <v>440377</v>
      </c>
      <c r="B37142">
        <f t="shared" si="1160"/>
        <v>1295.2264705882353</v>
      </c>
      <c r="C37142">
        <f t="shared" si="1161"/>
        <v>3.1123457115273818</v>
      </c>
    </row>
    <row r="37143" spans="1:3" x14ac:dyDescent="0.3">
      <c r="A37143">
        <v>5976</v>
      </c>
      <c r="B37143">
        <f t="shared" si="1160"/>
        <v>17.576470588235296</v>
      </c>
      <c r="C37143">
        <f t="shared" si="1161"/>
        <v>1.2449316717650873</v>
      </c>
    </row>
    <row r="37144" spans="1:3" x14ac:dyDescent="0.3">
      <c r="A37144">
        <v>8</v>
      </c>
      <c r="B37144">
        <f t="shared" si="1160"/>
        <v>2.3529411764705882E-2</v>
      </c>
      <c r="C37144">
        <f t="shared" si="1161"/>
        <v>-1.6283889300503116</v>
      </c>
    </row>
    <row r="37145" spans="1:3" x14ac:dyDescent="0.3">
      <c r="A37145">
        <v>15</v>
      </c>
      <c r="B37145">
        <f t="shared" si="1160"/>
        <v>4.4117647058823532E-2</v>
      </c>
      <c r="C37145">
        <f t="shared" si="1161"/>
        <v>-1.3553876579865738</v>
      </c>
    </row>
    <row r="37146" spans="1:3" x14ac:dyDescent="0.3">
      <c r="A37146">
        <v>54288</v>
      </c>
      <c r="B37146">
        <f t="shared" si="1160"/>
        <v>159.6705882352941</v>
      </c>
      <c r="C37146">
        <f t="shared" si="1161"/>
        <v>2.2032249252587874</v>
      </c>
    </row>
    <row r="37147" spans="1:3" x14ac:dyDescent="0.3">
      <c r="A37147" s="39">
        <v>50690000000</v>
      </c>
      <c r="B37147">
        <f t="shared" si="1160"/>
        <v>149088235.29411766</v>
      </c>
      <c r="C37147">
        <f t="shared" si="1161"/>
        <v>8.1734433741811472</v>
      </c>
    </row>
    <row r="37148" spans="1:3" x14ac:dyDescent="0.3">
      <c r="A37148">
        <v>18</v>
      </c>
      <c r="B37148">
        <f t="shared" si="1160"/>
        <v>5.2941176470588235E-2</v>
      </c>
      <c r="C37148">
        <f t="shared" si="1161"/>
        <v>-1.2762064119389491</v>
      </c>
    </row>
    <row r="37149" spans="1:3" x14ac:dyDescent="0.3">
      <c r="A37149">
        <v>2968</v>
      </c>
      <c r="B37149">
        <f t="shared" si="1160"/>
        <v>8.7294117647058815</v>
      </c>
      <c r="C37149">
        <f t="shared" si="1161"/>
        <v>0.94098497956473426</v>
      </c>
    </row>
    <row r="37150" spans="1:3" x14ac:dyDescent="0.3">
      <c r="A37150">
        <v>17</v>
      </c>
      <c r="B37150">
        <f t="shared" si="1160"/>
        <v>0.05</v>
      </c>
      <c r="C37150">
        <f t="shared" si="1161"/>
        <v>-1.3010299956639813</v>
      </c>
    </row>
    <row r="37151" spans="1:3" x14ac:dyDescent="0.3">
      <c r="A37151">
        <v>493</v>
      </c>
      <c r="B37151">
        <f t="shared" si="1160"/>
        <v>1.45</v>
      </c>
      <c r="C37151">
        <f t="shared" si="1161"/>
        <v>0.16136800223497488</v>
      </c>
    </row>
    <row r="37152" spans="1:3" x14ac:dyDescent="0.3">
      <c r="A37152">
        <v>37980</v>
      </c>
      <c r="B37152">
        <f t="shared" si="1160"/>
        <v>111.70588235294117</v>
      </c>
      <c r="C37152">
        <f t="shared" si="1161"/>
        <v>2.0480760433587437</v>
      </c>
    </row>
    <row r="37153" spans="1:3" x14ac:dyDescent="0.3">
      <c r="A37153">
        <v>75</v>
      </c>
      <c r="B37153">
        <f t="shared" si="1160"/>
        <v>0.22058823529411764</v>
      </c>
      <c r="C37153">
        <f t="shared" si="1161"/>
        <v>-0.65641765365055504</v>
      </c>
    </row>
    <row r="37154" spans="1:3" x14ac:dyDescent="0.3">
      <c r="A37154">
        <v>1571</v>
      </c>
      <c r="B37154">
        <f t="shared" si="1160"/>
        <v>4.6205882352941172</v>
      </c>
      <c r="C37154">
        <f t="shared" si="1161"/>
        <v>0.66469726799771822</v>
      </c>
    </row>
    <row r="37155" spans="1:3" x14ac:dyDescent="0.3">
      <c r="A37155">
        <v>200</v>
      </c>
      <c r="B37155">
        <f t="shared" si="1160"/>
        <v>0.58823529411764708</v>
      </c>
      <c r="C37155">
        <f t="shared" si="1161"/>
        <v>-0.23044892137827391</v>
      </c>
    </row>
    <row r="37156" spans="1:3" x14ac:dyDescent="0.3">
      <c r="A37156">
        <v>447</v>
      </c>
      <c r="B37156">
        <f t="shared" si="1160"/>
        <v>1.3147058823529412</v>
      </c>
      <c r="C37156">
        <f t="shared" si="1161"/>
        <v>0.11882860608968135</v>
      </c>
    </row>
    <row r="37157" spans="1:3" x14ac:dyDescent="0.3">
      <c r="A37157">
        <v>104166</v>
      </c>
      <c r="B37157">
        <f t="shared" si="1160"/>
        <v>306.37058823529412</v>
      </c>
      <c r="C37157">
        <f t="shared" si="1161"/>
        <v>2.4862470704245978</v>
      </c>
    </row>
    <row r="37158" spans="1:3" x14ac:dyDescent="0.3">
      <c r="A37158">
        <v>1147</v>
      </c>
      <c r="B37158">
        <f t="shared" si="1160"/>
        <v>3.3735294117647059</v>
      </c>
      <c r="C37158">
        <f t="shared" si="1161"/>
        <v>0.5280845008590126</v>
      </c>
    </row>
    <row r="37159" spans="1:3" x14ac:dyDescent="0.3">
      <c r="A37159">
        <v>240</v>
      </c>
      <c r="B37159">
        <f t="shared" si="1160"/>
        <v>0.70588235294117652</v>
      </c>
      <c r="C37159">
        <f t="shared" si="1161"/>
        <v>-0.15126767533064908</v>
      </c>
    </row>
    <row r="37160" spans="1:3" x14ac:dyDescent="0.3">
      <c r="A37160">
        <v>258564</v>
      </c>
      <c r="B37160">
        <f t="shared" si="1160"/>
        <v>760.48235294117649</v>
      </c>
      <c r="C37160">
        <f t="shared" si="1161"/>
        <v>2.8810891406649013</v>
      </c>
    </row>
    <row r="37161" spans="1:3" x14ac:dyDescent="0.3">
      <c r="A37161">
        <v>31682</v>
      </c>
      <c r="B37161">
        <f t="shared" si="1160"/>
        <v>93.182352941176475</v>
      </c>
      <c r="C37161">
        <f t="shared" si="1161"/>
        <v>1.9693336725907116</v>
      </c>
    </row>
    <row r="37162" spans="1:3" x14ac:dyDescent="0.3">
      <c r="A37162">
        <v>177</v>
      </c>
      <c r="B37162">
        <f t="shared" si="1160"/>
        <v>0.52058823529411768</v>
      </c>
      <c r="C37162">
        <f t="shared" si="1161"/>
        <v>-0.28350565068044847</v>
      </c>
    </row>
    <row r="37163" spans="1:3" x14ac:dyDescent="0.3">
      <c r="A37163">
        <v>14397</v>
      </c>
      <c r="B37163">
        <f t="shared" si="1160"/>
        <v>42.344117647058823</v>
      </c>
      <c r="C37163">
        <f t="shared" si="1161"/>
        <v>1.6267930876098287</v>
      </c>
    </row>
    <row r="37164" spans="1:3" x14ac:dyDescent="0.3">
      <c r="A37164">
        <v>75</v>
      </c>
      <c r="B37164">
        <f t="shared" si="1160"/>
        <v>0.22058823529411764</v>
      </c>
      <c r="C37164">
        <f t="shared" si="1161"/>
        <v>-0.65641765365055504</v>
      </c>
    </row>
    <row r="37165" spans="1:3" x14ac:dyDescent="0.3">
      <c r="A37165">
        <v>15020</v>
      </c>
      <c r="B37165">
        <f t="shared" si="1160"/>
        <v>44.176470588235297</v>
      </c>
      <c r="C37165">
        <f t="shared" si="1161"/>
        <v>1.6451910156258944</v>
      </c>
    </row>
    <row r="37166" spans="1:3" x14ac:dyDescent="0.3">
      <c r="A37166">
        <v>6117</v>
      </c>
      <c r="B37166">
        <f t="shared" si="1160"/>
        <v>17.991176470588236</v>
      </c>
      <c r="C37166">
        <f t="shared" si="1161"/>
        <v>1.2550595634555473</v>
      </c>
    </row>
    <row r="37167" spans="1:3" x14ac:dyDescent="0.3">
      <c r="A37167">
        <v>51</v>
      </c>
      <c r="B37167">
        <f t="shared" si="1160"/>
        <v>0.15</v>
      </c>
      <c r="C37167">
        <f t="shared" si="1161"/>
        <v>-0.82390874094431876</v>
      </c>
    </row>
    <row r="37168" spans="1:3" x14ac:dyDescent="0.3">
      <c r="A37168">
        <v>350225</v>
      </c>
      <c r="B37168">
        <f t="shared" si="1160"/>
        <v>1030.0735294117646</v>
      </c>
      <c r="C37168">
        <f t="shared" si="1161"/>
        <v>3.0128682269168356</v>
      </c>
    </row>
    <row r="37169" spans="1:3" x14ac:dyDescent="0.3">
      <c r="A37169">
        <v>39122</v>
      </c>
      <c r="B37169">
        <f t="shared" si="1160"/>
        <v>115.06470588235294</v>
      </c>
      <c r="C37169">
        <f t="shared" si="1161"/>
        <v>2.0609421317001329</v>
      </c>
    </row>
    <row r="37170" spans="1:3" x14ac:dyDescent="0.3">
      <c r="A37170">
        <v>1453</v>
      </c>
      <c r="B37170">
        <f t="shared" si="1160"/>
        <v>4.2735294117647058</v>
      </c>
      <c r="C37170">
        <f t="shared" si="1161"/>
        <v>0.63078669725576642</v>
      </c>
    </row>
    <row r="37171" spans="1:3" x14ac:dyDescent="0.3">
      <c r="A37171">
        <v>596</v>
      </c>
      <c r="B37171">
        <f t="shared" si="1160"/>
        <v>1.7529411764705882</v>
      </c>
      <c r="C37171">
        <f t="shared" si="1161"/>
        <v>0.24376734269798131</v>
      </c>
    </row>
    <row r="37172" spans="1:3" x14ac:dyDescent="0.3">
      <c r="A37172">
        <v>5285</v>
      </c>
      <c r="B37172">
        <f t="shared" si="1160"/>
        <v>15.544117647058824</v>
      </c>
      <c r="C37172">
        <f t="shared" si="1161"/>
        <v>1.19156607460119</v>
      </c>
    </row>
    <row r="37173" spans="1:3" x14ac:dyDescent="0.3">
      <c r="A37173">
        <v>28</v>
      </c>
      <c r="B37173">
        <f t="shared" si="1160"/>
        <v>8.2352941176470587E-2</v>
      </c>
      <c r="C37173">
        <f t="shared" si="1161"/>
        <v>-1.0843208857000359</v>
      </c>
    </row>
    <row r="37174" spans="1:3" x14ac:dyDescent="0.3">
      <c r="A37174">
        <v>1091</v>
      </c>
      <c r="B37174">
        <f t="shared" si="1160"/>
        <v>3.2088235294117649</v>
      </c>
      <c r="C37174">
        <f t="shared" si="1161"/>
        <v>0.50634583354608675</v>
      </c>
    </row>
    <row r="37175" spans="1:3" x14ac:dyDescent="0.3">
      <c r="A37175">
        <v>818</v>
      </c>
      <c r="B37175">
        <f t="shared" si="1160"/>
        <v>2.4058823529411764</v>
      </c>
      <c r="C37175">
        <f t="shared" si="1161"/>
        <v>0.38127438662906787</v>
      </c>
    </row>
    <row r="37176" spans="1:3" x14ac:dyDescent="0.3">
      <c r="A37176">
        <v>473</v>
      </c>
      <c r="B37176">
        <f t="shared" si="1160"/>
        <v>1.3911764705882352</v>
      </c>
      <c r="C37176">
        <f t="shared" si="1161"/>
        <v>0.14338222369555642</v>
      </c>
    </row>
    <row r="37177" spans="1:3" x14ac:dyDescent="0.3">
      <c r="A37177">
        <v>2</v>
      </c>
      <c r="B37177">
        <f t="shared" si="1160"/>
        <v>5.8823529411764705E-3</v>
      </c>
      <c r="C37177">
        <f t="shared" si="1161"/>
        <v>-2.2304489213782741</v>
      </c>
    </row>
    <row r="37178" spans="1:3" x14ac:dyDescent="0.3">
      <c r="A37178">
        <v>115081</v>
      </c>
      <c r="B37178">
        <f t="shared" si="1160"/>
        <v>338.47352941176473</v>
      </c>
      <c r="C37178">
        <f t="shared" si="1161"/>
        <v>2.5295247100081064</v>
      </c>
    </row>
    <row r="37179" spans="1:3" x14ac:dyDescent="0.3">
      <c r="A37179">
        <v>843</v>
      </c>
      <c r="B37179">
        <f t="shared" si="1160"/>
        <v>2.4794117647058824</v>
      </c>
      <c r="C37179">
        <f t="shared" si="1161"/>
        <v>0.39434865758248722</v>
      </c>
    </row>
    <row r="37180" spans="1:3" x14ac:dyDescent="0.3">
      <c r="A37180">
        <v>43531</v>
      </c>
      <c r="B37180">
        <f t="shared" si="1160"/>
        <v>128.03235294117647</v>
      </c>
      <c r="C37180">
        <f t="shared" si="1161"/>
        <v>2.1073197269011192</v>
      </c>
    </row>
    <row r="37181" spans="1:3" x14ac:dyDescent="0.3">
      <c r="A37181">
        <v>395</v>
      </c>
      <c r="B37181">
        <f t="shared" si="1160"/>
        <v>1.161764705882353</v>
      </c>
      <c r="C37181">
        <f t="shared" si="1161"/>
        <v>6.5118178584205141E-2</v>
      </c>
    </row>
    <row r="37182" spans="1:3" x14ac:dyDescent="0.3">
      <c r="A37182">
        <v>112</v>
      </c>
      <c r="B37182">
        <f t="shared" si="1160"/>
        <v>0.32941176470588235</v>
      </c>
      <c r="C37182">
        <f t="shared" si="1161"/>
        <v>-0.48226089437207353</v>
      </c>
    </row>
    <row r="37183" spans="1:3" x14ac:dyDescent="0.3">
      <c r="A37183">
        <v>12</v>
      </c>
      <c r="B37183">
        <f t="shared" si="1160"/>
        <v>3.5294117647058823E-2</v>
      </c>
      <c r="C37183">
        <f t="shared" si="1161"/>
        <v>-1.4522976709946303</v>
      </c>
    </row>
    <row r="37184" spans="1:3" x14ac:dyDescent="0.3">
      <c r="A37184">
        <v>212</v>
      </c>
      <c r="B37184">
        <f t="shared" si="1160"/>
        <v>0.62352941176470589</v>
      </c>
      <c r="C37184">
        <f t="shared" si="1161"/>
        <v>-0.2051430561135037</v>
      </c>
    </row>
    <row r="37185" spans="1:3" x14ac:dyDescent="0.3">
      <c r="A37185">
        <v>546562</v>
      </c>
      <c r="B37185">
        <f t="shared" si="1160"/>
        <v>1607.535294117647</v>
      </c>
      <c r="C37185">
        <f t="shared" si="1161"/>
        <v>3.2061605168200669</v>
      </c>
    </row>
    <row r="37186" spans="1:3" x14ac:dyDescent="0.3">
      <c r="A37186">
        <v>3794</v>
      </c>
      <c r="B37186">
        <f t="shared" ref="B37186:B37249" si="1162">A37186/340</f>
        <v>11.158823529411764</v>
      </c>
      <c r="C37186">
        <f t="shared" ref="C37186:C37249" si="1163">LOG10(B37186)</f>
        <v>1.0476184095103886</v>
      </c>
    </row>
    <row r="37187" spans="1:3" x14ac:dyDescent="0.3">
      <c r="A37187">
        <v>448</v>
      </c>
      <c r="B37187">
        <f t="shared" si="1162"/>
        <v>1.3176470588235294</v>
      </c>
      <c r="C37187">
        <f t="shared" si="1163"/>
        <v>0.11979909695588888</v>
      </c>
    </row>
    <row r="37188" spans="1:3" x14ac:dyDescent="0.3">
      <c r="A37188">
        <v>51</v>
      </c>
      <c r="B37188">
        <f t="shared" si="1162"/>
        <v>0.15</v>
      </c>
      <c r="C37188">
        <f t="shared" si="1163"/>
        <v>-0.82390874094431876</v>
      </c>
    </row>
    <row r="37189" spans="1:3" x14ac:dyDescent="0.3">
      <c r="A37189">
        <v>874</v>
      </c>
      <c r="B37189">
        <f t="shared" si="1162"/>
        <v>2.5705882352941178</v>
      </c>
      <c r="C37189">
        <f t="shared" si="1163"/>
        <v>0.41003251559214793</v>
      </c>
    </row>
    <row r="37190" spans="1:3" x14ac:dyDescent="0.3">
      <c r="A37190">
        <v>3656376</v>
      </c>
      <c r="B37190">
        <f t="shared" si="1162"/>
        <v>10754.047058823529</v>
      </c>
      <c r="C37190">
        <f t="shared" si="1163"/>
        <v>4.0315719325821151</v>
      </c>
    </row>
    <row r="37191" spans="1:3" x14ac:dyDescent="0.3">
      <c r="A37191">
        <v>157</v>
      </c>
      <c r="B37191">
        <f t="shared" si="1162"/>
        <v>0.46176470588235297</v>
      </c>
      <c r="C37191">
        <f t="shared" si="1163"/>
        <v>-0.33557926463302135</v>
      </c>
    </row>
    <row r="37192" spans="1:3" x14ac:dyDescent="0.3">
      <c r="A37192">
        <v>45</v>
      </c>
      <c r="B37192">
        <f t="shared" si="1162"/>
        <v>0.13235294117647059</v>
      </c>
      <c r="C37192">
        <f t="shared" si="1163"/>
        <v>-0.87826640326691141</v>
      </c>
    </row>
    <row r="37193" spans="1:3" x14ac:dyDescent="0.3">
      <c r="A37193">
        <v>103766</v>
      </c>
      <c r="B37193">
        <f t="shared" si="1162"/>
        <v>305.19411764705882</v>
      </c>
      <c r="C37193">
        <f t="shared" si="1163"/>
        <v>2.4845761587125863</v>
      </c>
    </row>
    <row r="37194" spans="1:3" x14ac:dyDescent="0.3">
      <c r="A37194">
        <v>24</v>
      </c>
      <c r="B37194">
        <f t="shared" si="1162"/>
        <v>7.0588235294117646E-2</v>
      </c>
      <c r="C37194">
        <f t="shared" si="1163"/>
        <v>-1.151267675330649</v>
      </c>
    </row>
    <row r="37195" spans="1:3" x14ac:dyDescent="0.3">
      <c r="A37195">
        <v>46</v>
      </c>
      <c r="B37195">
        <f t="shared" si="1162"/>
        <v>0.13529411764705881</v>
      </c>
      <c r="C37195">
        <f t="shared" si="1163"/>
        <v>-0.86872108536068104</v>
      </c>
    </row>
    <row r="37196" spans="1:3" x14ac:dyDescent="0.3">
      <c r="A37196">
        <v>6256</v>
      </c>
      <c r="B37196">
        <f t="shared" si="1162"/>
        <v>18.399999999999999</v>
      </c>
      <c r="C37196">
        <f t="shared" si="1163"/>
        <v>1.2648178230095364</v>
      </c>
    </row>
    <row r="37197" spans="1:3" x14ac:dyDescent="0.3">
      <c r="A37197">
        <v>572104</v>
      </c>
      <c r="B37197">
        <f t="shared" si="1162"/>
        <v>1682.6588235294118</v>
      </c>
      <c r="C37197">
        <f t="shared" si="1163"/>
        <v>3.2259960672062911</v>
      </c>
    </row>
    <row r="37198" spans="1:3" x14ac:dyDescent="0.3">
      <c r="A37198">
        <v>437</v>
      </c>
      <c r="B37198">
        <f t="shared" si="1162"/>
        <v>1.2852941176470589</v>
      </c>
      <c r="C37198">
        <f t="shared" si="1163"/>
        <v>0.10900251992816674</v>
      </c>
    </row>
    <row r="37199" spans="1:3" x14ac:dyDescent="0.3">
      <c r="A37199">
        <v>20</v>
      </c>
      <c r="B37199">
        <f t="shared" si="1162"/>
        <v>5.8823529411764705E-2</v>
      </c>
      <c r="C37199">
        <f t="shared" si="1163"/>
        <v>-1.2304489213782739</v>
      </c>
    </row>
    <row r="37200" spans="1:3" x14ac:dyDescent="0.3">
      <c r="A37200">
        <v>32</v>
      </c>
      <c r="B37200">
        <f t="shared" si="1162"/>
        <v>9.4117647058823528E-2</v>
      </c>
      <c r="C37200">
        <f t="shared" si="1163"/>
        <v>-1.0263289387223491</v>
      </c>
    </row>
    <row r="37201" spans="1:3" x14ac:dyDescent="0.3">
      <c r="A37201">
        <v>11809209</v>
      </c>
      <c r="B37201">
        <f t="shared" si="1162"/>
        <v>34732.967647058824</v>
      </c>
      <c r="C37201">
        <f t="shared" si="1163"/>
        <v>4.5407418917956521</v>
      </c>
    </row>
    <row r="37202" spans="1:3" x14ac:dyDescent="0.3">
      <c r="A37202">
        <v>144</v>
      </c>
      <c r="B37202">
        <f t="shared" si="1162"/>
        <v>0.42352941176470588</v>
      </c>
      <c r="C37202">
        <f t="shared" si="1163"/>
        <v>-0.37311642494700548</v>
      </c>
    </row>
    <row r="37203" spans="1:3" x14ac:dyDescent="0.3">
      <c r="A37203">
        <v>3515</v>
      </c>
      <c r="B37203">
        <f t="shared" si="1162"/>
        <v>10.338235294117647</v>
      </c>
      <c r="C37203">
        <f t="shared" si="1163"/>
        <v>1.0144464123135877</v>
      </c>
    </row>
    <row r="37204" spans="1:3" x14ac:dyDescent="0.3">
      <c r="A37204">
        <v>21</v>
      </c>
      <c r="B37204">
        <f t="shared" si="1162"/>
        <v>6.1764705882352944E-2</v>
      </c>
      <c r="C37204">
        <f t="shared" si="1163"/>
        <v>-1.2092596223083358</v>
      </c>
    </row>
    <row r="37205" spans="1:3" x14ac:dyDescent="0.3">
      <c r="A37205">
        <v>515</v>
      </c>
      <c r="B37205">
        <f t="shared" si="1162"/>
        <v>1.5147058823529411</v>
      </c>
      <c r="C37205">
        <f t="shared" si="1163"/>
        <v>0.18032831199893587</v>
      </c>
    </row>
    <row r="37206" spans="1:3" x14ac:dyDescent="0.3">
      <c r="A37206">
        <v>3476</v>
      </c>
      <c r="B37206">
        <f t="shared" si="1162"/>
        <v>10.223529411764705</v>
      </c>
      <c r="C37206">
        <f t="shared" si="1163"/>
        <v>1.0096008507343737</v>
      </c>
    </row>
    <row r="37207" spans="1:3" x14ac:dyDescent="0.3">
      <c r="A37207">
        <v>268</v>
      </c>
      <c r="B37207">
        <f t="shared" si="1162"/>
        <v>0.78823529411764703</v>
      </c>
      <c r="C37207">
        <f t="shared" si="1163"/>
        <v>-0.10334412301346631</v>
      </c>
    </row>
    <row r="37208" spans="1:3" x14ac:dyDescent="0.3">
      <c r="A37208">
        <v>46</v>
      </c>
      <c r="B37208">
        <f t="shared" si="1162"/>
        <v>0.13529411764705881</v>
      </c>
      <c r="C37208">
        <f t="shared" si="1163"/>
        <v>-0.86872108536068104</v>
      </c>
    </row>
    <row r="37209" spans="1:3" x14ac:dyDescent="0.3">
      <c r="A37209">
        <v>1800</v>
      </c>
      <c r="B37209">
        <f t="shared" si="1162"/>
        <v>5.2941176470588234</v>
      </c>
      <c r="C37209">
        <f t="shared" si="1163"/>
        <v>0.72379358806105099</v>
      </c>
    </row>
    <row r="37210" spans="1:3" x14ac:dyDescent="0.3">
      <c r="A37210">
        <v>845</v>
      </c>
      <c r="B37210">
        <f t="shared" si="1162"/>
        <v>2.4852941176470589</v>
      </c>
      <c r="C37210">
        <f t="shared" si="1163"/>
        <v>0.39537779190743721</v>
      </c>
    </row>
    <row r="37211" spans="1:3" x14ac:dyDescent="0.3">
      <c r="A37211">
        <v>3831</v>
      </c>
      <c r="B37211">
        <f t="shared" si="1162"/>
        <v>11.267647058823529</v>
      </c>
      <c r="C37211">
        <f t="shared" si="1163"/>
        <v>1.0518332349408226</v>
      </c>
    </row>
    <row r="37212" spans="1:3" x14ac:dyDescent="0.3">
      <c r="A37212">
        <v>2432099</v>
      </c>
      <c r="B37212">
        <f t="shared" si="1162"/>
        <v>7153.232352941176</v>
      </c>
      <c r="C37212">
        <f t="shared" si="1163"/>
        <v>3.8545023321269558</v>
      </c>
    </row>
    <row r="37213" spans="1:3" x14ac:dyDescent="0.3">
      <c r="A37213">
        <v>5998</v>
      </c>
      <c r="B37213">
        <f t="shared" si="1162"/>
        <v>17.641176470588235</v>
      </c>
      <c r="C37213">
        <f t="shared" si="1163"/>
        <v>1.2465275443812531</v>
      </c>
    </row>
    <row r="37214" spans="1:3" x14ac:dyDescent="0.3">
      <c r="A37214">
        <v>23309</v>
      </c>
      <c r="B37214">
        <f t="shared" si="1162"/>
        <v>68.555882352941182</v>
      </c>
      <c r="C37214">
        <f t="shared" si="1163"/>
        <v>1.8360447248267646</v>
      </c>
    </row>
    <row r="37215" spans="1:3" x14ac:dyDescent="0.3">
      <c r="A37215">
        <v>4828</v>
      </c>
      <c r="B37215">
        <f t="shared" si="1162"/>
        <v>14.2</v>
      </c>
      <c r="C37215">
        <f t="shared" si="1163"/>
        <v>1.1522883443830565</v>
      </c>
    </row>
    <row r="37216" spans="1:3" x14ac:dyDescent="0.3">
      <c r="A37216">
        <v>18</v>
      </c>
      <c r="B37216">
        <f t="shared" si="1162"/>
        <v>5.2941176470588235E-2</v>
      </c>
      <c r="C37216">
        <f t="shared" si="1163"/>
        <v>-1.2762064119389491</v>
      </c>
    </row>
    <row r="37217" spans="1:3" x14ac:dyDescent="0.3">
      <c r="A37217">
        <v>10</v>
      </c>
      <c r="B37217">
        <f t="shared" si="1162"/>
        <v>2.9411764705882353E-2</v>
      </c>
      <c r="C37217">
        <f t="shared" si="1163"/>
        <v>-1.5314789170422551</v>
      </c>
    </row>
    <row r="37218" spans="1:3" x14ac:dyDescent="0.3">
      <c r="A37218">
        <v>5776</v>
      </c>
      <c r="B37218">
        <f t="shared" si="1162"/>
        <v>16.988235294117647</v>
      </c>
      <c r="C37218">
        <f t="shared" si="1163"/>
        <v>1.2301482675193276</v>
      </c>
    </row>
    <row r="37219" spans="1:3" x14ac:dyDescent="0.3">
      <c r="A37219">
        <v>56072384</v>
      </c>
      <c r="B37219">
        <f t="shared" si="1162"/>
        <v>164918.77647058823</v>
      </c>
      <c r="C37219">
        <f t="shared" si="1163"/>
        <v>5.2172701041183878</v>
      </c>
    </row>
    <row r="37220" spans="1:3" x14ac:dyDescent="0.3">
      <c r="A37220">
        <v>27</v>
      </c>
      <c r="B37220">
        <f t="shared" si="1162"/>
        <v>7.9411764705882348E-2</v>
      </c>
      <c r="C37220">
        <f t="shared" si="1163"/>
        <v>-1.1001151528832678</v>
      </c>
    </row>
    <row r="37221" spans="1:3" x14ac:dyDescent="0.3">
      <c r="A37221">
        <v>17985311</v>
      </c>
      <c r="B37221">
        <f t="shared" si="1162"/>
        <v>52897.973529411764</v>
      </c>
      <c r="C37221">
        <f t="shared" si="1163"/>
        <v>4.723439034949144</v>
      </c>
    </row>
    <row r="37222" spans="1:3" x14ac:dyDescent="0.3">
      <c r="A37222">
        <v>2457</v>
      </c>
      <c r="B37222">
        <f t="shared" si="1162"/>
        <v>7.2264705882352942</v>
      </c>
      <c r="C37222">
        <f t="shared" si="1163"/>
        <v>0.85892623943782576</v>
      </c>
    </row>
    <row r="37223" spans="1:3" x14ac:dyDescent="0.3">
      <c r="A37223">
        <v>78</v>
      </c>
      <c r="B37223">
        <f t="shared" si="1162"/>
        <v>0.22941176470588234</v>
      </c>
      <c r="C37223">
        <f t="shared" si="1163"/>
        <v>-0.63938431435177479</v>
      </c>
    </row>
    <row r="37224" spans="1:3" x14ac:dyDescent="0.3">
      <c r="A37224">
        <v>43132</v>
      </c>
      <c r="B37224">
        <f t="shared" si="1162"/>
        <v>126.85882352941177</v>
      </c>
      <c r="C37224">
        <f t="shared" si="1163"/>
        <v>2.1033206794952006</v>
      </c>
    </row>
    <row r="37225" spans="1:3" x14ac:dyDescent="0.3">
      <c r="A37225">
        <v>35</v>
      </c>
      <c r="B37225">
        <f t="shared" si="1162"/>
        <v>0.10294117647058823</v>
      </c>
      <c r="C37225">
        <f t="shared" si="1163"/>
        <v>-0.98741087269197947</v>
      </c>
    </row>
    <row r="37226" spans="1:3" x14ac:dyDescent="0.3">
      <c r="A37226">
        <v>20</v>
      </c>
      <c r="B37226">
        <f t="shared" si="1162"/>
        <v>5.8823529411764705E-2</v>
      </c>
      <c r="C37226">
        <f t="shared" si="1163"/>
        <v>-1.2304489213782739</v>
      </c>
    </row>
    <row r="37227" spans="1:3" x14ac:dyDescent="0.3">
      <c r="A37227">
        <v>119</v>
      </c>
      <c r="B37227">
        <f t="shared" si="1162"/>
        <v>0.35</v>
      </c>
      <c r="C37227">
        <f t="shared" si="1163"/>
        <v>-0.45593195564972439</v>
      </c>
    </row>
    <row r="37228" spans="1:3" x14ac:dyDescent="0.3">
      <c r="A37228">
        <v>32</v>
      </c>
      <c r="B37228">
        <f t="shared" si="1162"/>
        <v>9.4117647058823528E-2</v>
      </c>
      <c r="C37228">
        <f t="shared" si="1163"/>
        <v>-1.0263289387223491</v>
      </c>
    </row>
    <row r="37229" spans="1:3" x14ac:dyDescent="0.3">
      <c r="A37229">
        <v>415</v>
      </c>
      <c r="B37229">
        <f t="shared" si="1162"/>
        <v>1.2205882352941178</v>
      </c>
      <c r="C37229">
        <f t="shared" si="1163"/>
        <v>8.6569179669837626E-2</v>
      </c>
    </row>
    <row r="37230" spans="1:3" x14ac:dyDescent="0.3">
      <c r="A37230">
        <v>20</v>
      </c>
      <c r="B37230">
        <f t="shared" si="1162"/>
        <v>5.8823529411764705E-2</v>
      </c>
      <c r="C37230">
        <f t="shared" si="1163"/>
        <v>-1.2304489213782739</v>
      </c>
    </row>
    <row r="37231" spans="1:3" x14ac:dyDescent="0.3">
      <c r="A37231">
        <v>1202</v>
      </c>
      <c r="B37231">
        <f t="shared" si="1162"/>
        <v>3.5352941176470587</v>
      </c>
      <c r="C37231">
        <f t="shared" si="1163"/>
        <v>0.54842555062446563</v>
      </c>
    </row>
    <row r="37232" spans="1:3" x14ac:dyDescent="0.3">
      <c r="A37232">
        <v>107820</v>
      </c>
      <c r="B37232">
        <f t="shared" si="1162"/>
        <v>317.11764705882354</v>
      </c>
      <c r="C37232">
        <f t="shared" si="1163"/>
        <v>2.5012204104503621</v>
      </c>
    </row>
    <row r="37233" spans="1:3" x14ac:dyDescent="0.3">
      <c r="A37233">
        <v>3053</v>
      </c>
      <c r="B37233">
        <f t="shared" si="1162"/>
        <v>8.9794117647058815</v>
      </c>
      <c r="C37233">
        <f t="shared" si="1163"/>
        <v>0.95324788725640663</v>
      </c>
    </row>
    <row r="37234" spans="1:3" x14ac:dyDescent="0.3">
      <c r="A37234">
        <v>3</v>
      </c>
      <c r="B37234">
        <f t="shared" si="1162"/>
        <v>8.8235294117647058E-3</v>
      </c>
      <c r="C37234">
        <f t="shared" si="1163"/>
        <v>-2.0543576623225928</v>
      </c>
    </row>
    <row r="37235" spans="1:3" x14ac:dyDescent="0.3">
      <c r="A37235">
        <v>49158</v>
      </c>
      <c r="B37235">
        <f t="shared" si="1162"/>
        <v>144.58235294117648</v>
      </c>
      <c r="C37235">
        <f t="shared" si="1163"/>
        <v>2.1601152882007844</v>
      </c>
    </row>
    <row r="37236" spans="1:3" x14ac:dyDescent="0.3">
      <c r="A37236">
        <v>349932</v>
      </c>
      <c r="B37236">
        <f t="shared" si="1162"/>
        <v>1029.2117647058824</v>
      </c>
      <c r="C37236">
        <f t="shared" si="1163"/>
        <v>3.0125047418966884</v>
      </c>
    </row>
    <row r="37237" spans="1:3" x14ac:dyDescent="0.3">
      <c r="A37237">
        <v>4331</v>
      </c>
      <c r="B37237">
        <f t="shared" si="1162"/>
        <v>12.738235294117647</v>
      </c>
      <c r="C37237">
        <f t="shared" si="1163"/>
        <v>1.1051092666875872</v>
      </c>
    </row>
    <row r="37238" spans="1:3" x14ac:dyDescent="0.3">
      <c r="A37238">
        <v>21</v>
      </c>
      <c r="B37238">
        <f t="shared" si="1162"/>
        <v>6.1764705882352944E-2</v>
      </c>
      <c r="C37238">
        <f t="shared" si="1163"/>
        <v>-1.2092596223083358</v>
      </c>
    </row>
    <row r="37239" spans="1:3" x14ac:dyDescent="0.3">
      <c r="A37239">
        <v>6452</v>
      </c>
      <c r="B37239">
        <f t="shared" si="1162"/>
        <v>18.976470588235294</v>
      </c>
      <c r="C37239">
        <f t="shared" si="1163"/>
        <v>1.2782154416746687</v>
      </c>
    </row>
    <row r="37240" spans="1:3" x14ac:dyDescent="0.3">
      <c r="A37240">
        <v>1216</v>
      </c>
      <c r="B37240">
        <f t="shared" si="1162"/>
        <v>3.5764705882352943</v>
      </c>
      <c r="C37240">
        <f t="shared" si="1163"/>
        <v>0.55345465789446102</v>
      </c>
    </row>
    <row r="37241" spans="1:3" x14ac:dyDescent="0.3">
      <c r="A37241">
        <v>305</v>
      </c>
      <c r="B37241">
        <f t="shared" si="1162"/>
        <v>0.8970588235294118</v>
      </c>
      <c r="C37241">
        <f t="shared" si="1163"/>
        <v>-4.7179077695469272E-2</v>
      </c>
    </row>
    <row r="37242" spans="1:3" x14ac:dyDescent="0.3">
      <c r="A37242">
        <v>38</v>
      </c>
      <c r="B37242">
        <f t="shared" si="1162"/>
        <v>0.11176470588235295</v>
      </c>
      <c r="C37242">
        <f t="shared" si="1163"/>
        <v>-0.95169532042544491</v>
      </c>
    </row>
    <row r="37243" spans="1:3" x14ac:dyDescent="0.3">
      <c r="A37243">
        <v>439</v>
      </c>
      <c r="B37243">
        <f t="shared" si="1162"/>
        <v>1.2911764705882354</v>
      </c>
      <c r="C37243">
        <f t="shared" si="1163"/>
        <v>0.11098560319986628</v>
      </c>
    </row>
    <row r="37244" spans="1:3" x14ac:dyDescent="0.3">
      <c r="A37244">
        <v>27</v>
      </c>
      <c r="B37244">
        <f t="shared" si="1162"/>
        <v>7.9411764705882348E-2</v>
      </c>
      <c r="C37244">
        <f t="shared" si="1163"/>
        <v>-1.1001151528832678</v>
      </c>
    </row>
    <row r="37245" spans="1:3" x14ac:dyDescent="0.3">
      <c r="A37245">
        <v>5921</v>
      </c>
      <c r="B37245">
        <f t="shared" si="1162"/>
        <v>17.414705882352941</v>
      </c>
      <c r="C37245">
        <f t="shared" si="1163"/>
        <v>1.2409161440397452</v>
      </c>
    </row>
    <row r="37246" spans="1:3" x14ac:dyDescent="0.3">
      <c r="A37246">
        <v>186064</v>
      </c>
      <c r="B37246">
        <f t="shared" si="1162"/>
        <v>547.24705882352941</v>
      </c>
      <c r="C37246">
        <f t="shared" si="1163"/>
        <v>2.7381834361328079</v>
      </c>
    </row>
    <row r="37247" spans="1:3" x14ac:dyDescent="0.3">
      <c r="A37247">
        <v>4</v>
      </c>
      <c r="B37247">
        <f t="shared" si="1162"/>
        <v>1.1764705882352941E-2</v>
      </c>
      <c r="C37247">
        <f t="shared" si="1163"/>
        <v>-1.9294189257142926</v>
      </c>
    </row>
    <row r="37248" spans="1:3" x14ac:dyDescent="0.3">
      <c r="A37248">
        <v>15134</v>
      </c>
      <c r="B37248">
        <f t="shared" si="1162"/>
        <v>44.511764705882356</v>
      </c>
      <c r="C37248">
        <f t="shared" si="1163"/>
        <v>1.6484748125892932</v>
      </c>
    </row>
    <row r="37249" spans="1:3" x14ac:dyDescent="0.3">
      <c r="A37249">
        <v>44899</v>
      </c>
      <c r="B37249">
        <f t="shared" si="1162"/>
        <v>132.05588235294118</v>
      </c>
      <c r="C37249">
        <f t="shared" si="1163"/>
        <v>2.1207577513704621</v>
      </c>
    </row>
    <row r="37250" spans="1:3" x14ac:dyDescent="0.3">
      <c r="A37250">
        <v>5990</v>
      </c>
      <c r="B37250">
        <f t="shared" ref="B37250:B37313" si="1164">A37250/340</f>
        <v>17.617647058823529</v>
      </c>
      <c r="C37250">
        <f t="shared" ref="C37250:C37313" si="1165">LOG10(B37250)</f>
        <v>1.2459479053470564</v>
      </c>
    </row>
    <row r="37251" spans="1:3" x14ac:dyDescent="0.3">
      <c r="A37251">
        <v>500887</v>
      </c>
      <c r="B37251">
        <f t="shared" si="1164"/>
        <v>1473.1970588235295</v>
      </c>
      <c r="C37251">
        <f t="shared" si="1165"/>
        <v>3.1682608431329253</v>
      </c>
    </row>
    <row r="37252" spans="1:3" x14ac:dyDescent="0.3">
      <c r="A37252">
        <v>54</v>
      </c>
      <c r="B37252">
        <f t="shared" si="1164"/>
        <v>0.1588235294117647</v>
      </c>
      <c r="C37252">
        <f t="shared" si="1165"/>
        <v>-0.79908515721928663</v>
      </c>
    </row>
    <row r="37253" spans="1:3" x14ac:dyDescent="0.3">
      <c r="A37253">
        <v>10843</v>
      </c>
      <c r="B37253">
        <f t="shared" si="1164"/>
        <v>31.891176470588235</v>
      </c>
      <c r="C37253">
        <f t="shared" si="1165"/>
        <v>1.5036705407312076</v>
      </c>
    </row>
    <row r="37254" spans="1:3" x14ac:dyDescent="0.3">
      <c r="A37254">
        <v>6</v>
      </c>
      <c r="B37254">
        <f t="shared" si="1164"/>
        <v>1.7647058823529412E-2</v>
      </c>
      <c r="C37254">
        <f t="shared" si="1165"/>
        <v>-1.7533276666586115</v>
      </c>
    </row>
    <row r="37255" spans="1:3" x14ac:dyDescent="0.3">
      <c r="A37255">
        <v>107284298</v>
      </c>
      <c r="B37255">
        <f t="shared" si="1164"/>
        <v>315542.05294117646</v>
      </c>
      <c r="C37255">
        <f t="shared" si="1165"/>
        <v>5.4990572467600227</v>
      </c>
    </row>
    <row r="37256" spans="1:3" x14ac:dyDescent="0.3">
      <c r="A37256">
        <v>657</v>
      </c>
      <c r="B37256">
        <f t="shared" si="1164"/>
        <v>1.9323529411764706</v>
      </c>
      <c r="C37256">
        <f t="shared" si="1165"/>
        <v>0.28608645251752568</v>
      </c>
    </row>
    <row r="37257" spans="1:3" x14ac:dyDescent="0.3">
      <c r="A37257">
        <v>21</v>
      </c>
      <c r="B37257">
        <f t="shared" si="1164"/>
        <v>6.1764705882352944E-2</v>
      </c>
      <c r="C37257">
        <f t="shared" si="1165"/>
        <v>-1.2092596223083358</v>
      </c>
    </row>
    <row r="37258" spans="1:3" x14ac:dyDescent="0.3">
      <c r="A37258">
        <v>504</v>
      </c>
      <c r="B37258">
        <f t="shared" si="1164"/>
        <v>1.4823529411764707</v>
      </c>
      <c r="C37258">
        <f t="shared" si="1165"/>
        <v>0.17095161940327019</v>
      </c>
    </row>
    <row r="37259" spans="1:3" x14ac:dyDescent="0.3">
      <c r="A37259">
        <v>28</v>
      </c>
      <c r="B37259">
        <f t="shared" si="1164"/>
        <v>8.2352941176470587E-2</v>
      </c>
      <c r="C37259">
        <f t="shared" si="1165"/>
        <v>-1.0843208857000359</v>
      </c>
    </row>
    <row r="37260" spans="1:3" x14ac:dyDescent="0.3">
      <c r="A37260">
        <v>4000829</v>
      </c>
      <c r="B37260">
        <f t="shared" si="1164"/>
        <v>11767.144117647058</v>
      </c>
      <c r="C37260">
        <f t="shared" si="1165"/>
        <v>4.07067107249134</v>
      </c>
    </row>
    <row r="37261" spans="1:3" x14ac:dyDescent="0.3">
      <c r="A37261">
        <v>555</v>
      </c>
      <c r="B37261">
        <f t="shared" si="1164"/>
        <v>1.6323529411764706</v>
      </c>
      <c r="C37261">
        <f t="shared" si="1165"/>
        <v>0.21281406608042111</v>
      </c>
    </row>
    <row r="37262" spans="1:3" x14ac:dyDescent="0.3">
      <c r="A37262">
        <v>274</v>
      </c>
      <c r="B37262">
        <f t="shared" si="1164"/>
        <v>0.80588235294117649</v>
      </c>
      <c r="C37262">
        <f t="shared" si="1165"/>
        <v>-9.3728354221867149E-2</v>
      </c>
    </row>
    <row r="37263" spans="1:3" x14ac:dyDescent="0.3">
      <c r="A37263">
        <v>15</v>
      </c>
      <c r="B37263">
        <f t="shared" si="1164"/>
        <v>4.4117647058823532E-2</v>
      </c>
      <c r="C37263">
        <f t="shared" si="1165"/>
        <v>-1.3553876579865738</v>
      </c>
    </row>
    <row r="37264" spans="1:3" x14ac:dyDescent="0.3">
      <c r="A37264">
        <v>419</v>
      </c>
      <c r="B37264">
        <f t="shared" si="1164"/>
        <v>1.2323529411764707</v>
      </c>
      <c r="C37264">
        <f t="shared" si="1165"/>
        <v>9.0735105924040202E-2</v>
      </c>
    </row>
    <row r="37265" spans="1:3" x14ac:dyDescent="0.3">
      <c r="A37265">
        <v>216</v>
      </c>
      <c r="B37265">
        <f t="shared" si="1164"/>
        <v>0.63529411764705879</v>
      </c>
      <c r="C37265">
        <f t="shared" si="1165"/>
        <v>-0.19702516589132424</v>
      </c>
    </row>
    <row r="37266" spans="1:3" x14ac:dyDescent="0.3">
      <c r="A37266">
        <v>75</v>
      </c>
      <c r="B37266">
        <f t="shared" si="1164"/>
        <v>0.22058823529411764</v>
      </c>
      <c r="C37266">
        <f t="shared" si="1165"/>
        <v>-0.65641765365055504</v>
      </c>
    </row>
    <row r="37267" spans="1:3" x14ac:dyDescent="0.3">
      <c r="A37267">
        <v>852</v>
      </c>
      <c r="B37267">
        <f t="shared" si="1164"/>
        <v>2.5058823529411764</v>
      </c>
      <c r="C37267">
        <f t="shared" si="1165"/>
        <v>0.39896067772444499</v>
      </c>
    </row>
    <row r="37268" spans="1:3" x14ac:dyDescent="0.3">
      <c r="A37268">
        <v>721342551</v>
      </c>
      <c r="B37268">
        <f t="shared" si="1164"/>
        <v>2121595.7382352939</v>
      </c>
      <c r="C37268">
        <f t="shared" si="1165"/>
        <v>6.3266626343346175</v>
      </c>
    </row>
    <row r="37269" spans="1:3" x14ac:dyDescent="0.3">
      <c r="A37269">
        <v>136801</v>
      </c>
      <c r="B37269">
        <f t="shared" si="1164"/>
        <v>402.35588235294119</v>
      </c>
      <c r="C37269">
        <f t="shared" si="1165"/>
        <v>2.6046103549975044</v>
      </c>
    </row>
    <row r="37270" spans="1:3" x14ac:dyDescent="0.3">
      <c r="A37270">
        <v>988</v>
      </c>
      <c r="B37270">
        <f t="shared" si="1164"/>
        <v>2.9058823529411764</v>
      </c>
      <c r="C37270">
        <f t="shared" si="1165"/>
        <v>0.46327802754537301</v>
      </c>
    </row>
    <row r="37271" spans="1:3" x14ac:dyDescent="0.3">
      <c r="A37271">
        <v>1117558</v>
      </c>
      <c r="B37271">
        <f t="shared" si="1164"/>
        <v>3286.9352941176471</v>
      </c>
      <c r="C37271">
        <f t="shared" si="1165"/>
        <v>3.516791154740508</v>
      </c>
    </row>
    <row r="37272" spans="1:3" x14ac:dyDescent="0.3">
      <c r="A37272">
        <v>16</v>
      </c>
      <c r="B37272">
        <f t="shared" si="1164"/>
        <v>4.7058823529411764E-2</v>
      </c>
      <c r="C37272">
        <f t="shared" si="1165"/>
        <v>-1.3273589343863303</v>
      </c>
    </row>
    <row r="37273" spans="1:3" x14ac:dyDescent="0.3">
      <c r="A37273">
        <v>5879</v>
      </c>
      <c r="B37273">
        <f t="shared" si="1164"/>
        <v>17.291176470588237</v>
      </c>
      <c r="C37273">
        <f t="shared" si="1165"/>
        <v>1.2378245431468267</v>
      </c>
    </row>
    <row r="37274" spans="1:3" x14ac:dyDescent="0.3">
      <c r="A37274">
        <v>58</v>
      </c>
      <c r="B37274">
        <f t="shared" si="1164"/>
        <v>0.17058823529411765</v>
      </c>
      <c r="C37274">
        <f t="shared" si="1165"/>
        <v>-0.7680509234793178</v>
      </c>
    </row>
    <row r="37275" spans="1:3" x14ac:dyDescent="0.3">
      <c r="A37275">
        <v>694</v>
      </c>
      <c r="B37275">
        <f t="shared" si="1164"/>
        <v>2.0411764705882351</v>
      </c>
      <c r="C37275">
        <f t="shared" si="1165"/>
        <v>0.30988055341259974</v>
      </c>
    </row>
    <row r="37276" spans="1:3" x14ac:dyDescent="0.3">
      <c r="A37276">
        <v>21086661</v>
      </c>
      <c r="B37276">
        <f t="shared" si="1164"/>
        <v>62019.591176470589</v>
      </c>
      <c r="C37276">
        <f t="shared" si="1165"/>
        <v>4.7925288991088522</v>
      </c>
    </row>
    <row r="37277" spans="1:3" x14ac:dyDescent="0.3">
      <c r="A37277">
        <v>10</v>
      </c>
      <c r="B37277">
        <f t="shared" si="1164"/>
        <v>2.9411764705882353E-2</v>
      </c>
      <c r="C37277">
        <f t="shared" si="1165"/>
        <v>-1.5314789170422551</v>
      </c>
    </row>
    <row r="37278" spans="1:3" x14ac:dyDescent="0.3">
      <c r="A37278">
        <v>7261</v>
      </c>
      <c r="B37278">
        <f t="shared" si="1164"/>
        <v>21.355882352941176</v>
      </c>
      <c r="C37278">
        <f t="shared" si="1165"/>
        <v>1.3295175197149407</v>
      </c>
    </row>
    <row r="37279" spans="1:3" x14ac:dyDescent="0.3">
      <c r="A37279">
        <v>3163</v>
      </c>
      <c r="B37279">
        <f t="shared" si="1164"/>
        <v>9.302941176470588</v>
      </c>
      <c r="C37279">
        <f t="shared" si="1165"/>
        <v>0.96862027487346769</v>
      </c>
    </row>
    <row r="37280" spans="1:3" x14ac:dyDescent="0.3">
      <c r="A37280">
        <v>2068373</v>
      </c>
      <c r="B37280">
        <f t="shared" si="1164"/>
        <v>6083.45</v>
      </c>
      <c r="C37280">
        <f t="shared" si="1165"/>
        <v>3.7841499429282348</v>
      </c>
    </row>
    <row r="37281" spans="1:3" x14ac:dyDescent="0.3">
      <c r="A37281">
        <v>2971</v>
      </c>
      <c r="B37281">
        <f t="shared" si="1164"/>
        <v>8.7382352941176471</v>
      </c>
      <c r="C37281">
        <f t="shared" si="1165"/>
        <v>0.94142373476140895</v>
      </c>
    </row>
    <row r="37282" spans="1:3" x14ac:dyDescent="0.3">
      <c r="A37282">
        <v>43384</v>
      </c>
      <c r="B37282">
        <f t="shared" si="1164"/>
        <v>127.6</v>
      </c>
      <c r="C37282">
        <f t="shared" si="1165"/>
        <v>2.1058506743851435</v>
      </c>
    </row>
    <row r="37283" spans="1:3" x14ac:dyDescent="0.3">
      <c r="A37283">
        <v>61</v>
      </c>
      <c r="B37283">
        <f t="shared" si="1164"/>
        <v>0.17941176470588235</v>
      </c>
      <c r="C37283">
        <f t="shared" si="1165"/>
        <v>-0.74614908203148811</v>
      </c>
    </row>
    <row r="37284" spans="1:3" x14ac:dyDescent="0.3">
      <c r="A37284">
        <v>1720</v>
      </c>
      <c r="B37284">
        <f t="shared" si="1164"/>
        <v>5.0588235294117645</v>
      </c>
      <c r="C37284">
        <f t="shared" si="1165"/>
        <v>0.70404952986529379</v>
      </c>
    </row>
    <row r="37285" spans="1:3" x14ac:dyDescent="0.3">
      <c r="A37285" s="39">
        <v>51570000000</v>
      </c>
      <c r="B37285">
        <f t="shared" si="1164"/>
        <v>151676470.58823529</v>
      </c>
      <c r="C37285">
        <f t="shared" si="1165"/>
        <v>8.1809182143644605</v>
      </c>
    </row>
    <row r="37286" spans="1:3" x14ac:dyDescent="0.3">
      <c r="A37286">
        <v>60836</v>
      </c>
      <c r="B37286">
        <f t="shared" si="1164"/>
        <v>178.92941176470589</v>
      </c>
      <c r="C37286">
        <f t="shared" si="1165"/>
        <v>2.2526817341796566</v>
      </c>
    </row>
    <row r="37287" spans="1:3" x14ac:dyDescent="0.3">
      <c r="A37287">
        <v>2131469</v>
      </c>
      <c r="B37287">
        <f t="shared" si="1164"/>
        <v>6269.0264705882355</v>
      </c>
      <c r="C37287">
        <f t="shared" si="1165"/>
        <v>3.7972001036252299</v>
      </c>
    </row>
    <row r="37288" spans="1:3" x14ac:dyDescent="0.3">
      <c r="A37288">
        <v>7965826</v>
      </c>
      <c r="B37288">
        <f t="shared" si="1164"/>
        <v>23428.9</v>
      </c>
      <c r="C37288">
        <f t="shared" si="1165"/>
        <v>4.3697518987060269</v>
      </c>
    </row>
    <row r="37289" spans="1:3" x14ac:dyDescent="0.3">
      <c r="A37289">
        <v>35055</v>
      </c>
      <c r="B37289">
        <f t="shared" si="1164"/>
        <v>103.10294117647059</v>
      </c>
      <c r="C37289">
        <f t="shared" si="1165"/>
        <v>2.0132710544056529</v>
      </c>
    </row>
    <row r="37290" spans="1:3" x14ac:dyDescent="0.3">
      <c r="A37290">
        <v>391</v>
      </c>
      <c r="B37290">
        <f t="shared" si="1164"/>
        <v>1.1499999999999999</v>
      </c>
      <c r="C37290">
        <f t="shared" si="1165"/>
        <v>6.069784035361165E-2</v>
      </c>
    </row>
    <row r="37291" spans="1:3" x14ac:dyDescent="0.3">
      <c r="A37291">
        <v>2994189</v>
      </c>
      <c r="B37291">
        <f t="shared" si="1164"/>
        <v>8806.4382352941175</v>
      </c>
      <c r="C37291">
        <f t="shared" si="1165"/>
        <v>3.9448002934826256</v>
      </c>
    </row>
    <row r="37292" spans="1:3" x14ac:dyDescent="0.3">
      <c r="A37292">
        <v>180964</v>
      </c>
      <c r="B37292">
        <f t="shared" si="1164"/>
        <v>532.24705882352941</v>
      </c>
      <c r="C37292">
        <f t="shared" si="1165"/>
        <v>2.7261132702226369</v>
      </c>
    </row>
    <row r="37293" spans="1:3" x14ac:dyDescent="0.3">
      <c r="A37293">
        <v>45919</v>
      </c>
      <c r="B37293">
        <f t="shared" si="1164"/>
        <v>135.05588235294118</v>
      </c>
      <c r="C37293">
        <f t="shared" si="1165"/>
        <v>2.1305135046122352</v>
      </c>
    </row>
    <row r="37294" spans="1:3" x14ac:dyDescent="0.3">
      <c r="A37294">
        <v>119</v>
      </c>
      <c r="B37294">
        <f t="shared" si="1164"/>
        <v>0.35</v>
      </c>
      <c r="C37294">
        <f t="shared" si="1165"/>
        <v>-0.45593195564972439</v>
      </c>
    </row>
    <row r="37295" spans="1:3" x14ac:dyDescent="0.3">
      <c r="A37295">
        <v>13</v>
      </c>
      <c r="B37295">
        <f t="shared" si="1164"/>
        <v>3.8235294117647062E-2</v>
      </c>
      <c r="C37295">
        <f t="shared" si="1165"/>
        <v>-1.4175355647354184</v>
      </c>
    </row>
    <row r="37296" spans="1:3" x14ac:dyDescent="0.3">
      <c r="A37296">
        <v>52553</v>
      </c>
      <c r="B37296">
        <f t="shared" si="1164"/>
        <v>154.56764705882352</v>
      </c>
      <c r="C37296">
        <f t="shared" si="1165"/>
        <v>2.1891185958292807</v>
      </c>
    </row>
    <row r="37297" spans="1:3" x14ac:dyDescent="0.3">
      <c r="A37297">
        <v>7</v>
      </c>
      <c r="B37297">
        <f t="shared" si="1164"/>
        <v>2.0588235294117647E-2</v>
      </c>
      <c r="C37297">
        <f t="shared" si="1165"/>
        <v>-1.6863808770279982</v>
      </c>
    </row>
    <row r="37298" spans="1:3" x14ac:dyDescent="0.3">
      <c r="A37298">
        <v>595</v>
      </c>
      <c r="B37298">
        <f t="shared" si="1164"/>
        <v>1.75</v>
      </c>
      <c r="C37298">
        <f t="shared" si="1165"/>
        <v>0.24303804868629444</v>
      </c>
    </row>
    <row r="37299" spans="1:3" x14ac:dyDescent="0.3">
      <c r="A37299">
        <v>599</v>
      </c>
      <c r="B37299">
        <f t="shared" si="1164"/>
        <v>1.7617647058823529</v>
      </c>
      <c r="C37299">
        <f t="shared" si="1165"/>
        <v>0.24594790534705624</v>
      </c>
    </row>
    <row r="37300" spans="1:3" x14ac:dyDescent="0.3">
      <c r="A37300">
        <v>165</v>
      </c>
      <c r="B37300">
        <f t="shared" si="1164"/>
        <v>0.48529411764705882</v>
      </c>
      <c r="C37300">
        <f t="shared" si="1165"/>
        <v>-0.31399497282834882</v>
      </c>
    </row>
    <row r="37301" spans="1:3" x14ac:dyDescent="0.3">
      <c r="A37301">
        <v>1799</v>
      </c>
      <c r="B37301">
        <f t="shared" si="1164"/>
        <v>5.2911764705882351</v>
      </c>
      <c r="C37301">
        <f t="shared" si="1165"/>
        <v>0.72355224630329629</v>
      </c>
    </row>
    <row r="37302" spans="1:3" x14ac:dyDescent="0.3">
      <c r="A37302">
        <v>95</v>
      </c>
      <c r="B37302">
        <f t="shared" si="1164"/>
        <v>0.27941176470588236</v>
      </c>
      <c r="C37302">
        <f t="shared" si="1165"/>
        <v>-0.55375531175340731</v>
      </c>
    </row>
    <row r="37303" spans="1:3" x14ac:dyDescent="0.3">
      <c r="A37303">
        <v>41581</v>
      </c>
      <c r="B37303">
        <f t="shared" si="1164"/>
        <v>122.29705882352941</v>
      </c>
      <c r="C37303">
        <f t="shared" si="1165"/>
        <v>2.0874160126203329</v>
      </c>
    </row>
    <row r="37304" spans="1:3" x14ac:dyDescent="0.3">
      <c r="A37304">
        <v>44</v>
      </c>
      <c r="B37304">
        <f t="shared" si="1164"/>
        <v>0.12941176470588237</v>
      </c>
      <c r="C37304">
        <f t="shared" si="1165"/>
        <v>-0.8880262405560676</v>
      </c>
    </row>
    <row r="37305" spans="1:3" x14ac:dyDescent="0.3">
      <c r="A37305">
        <v>168</v>
      </c>
      <c r="B37305">
        <f t="shared" si="1164"/>
        <v>0.49411764705882355</v>
      </c>
      <c r="C37305">
        <f t="shared" si="1165"/>
        <v>-0.30616963531639224</v>
      </c>
    </row>
    <row r="37306" spans="1:3" x14ac:dyDescent="0.3">
      <c r="A37306">
        <v>53810</v>
      </c>
      <c r="B37306">
        <f t="shared" si="1164"/>
        <v>158.26470588235293</v>
      </c>
      <c r="C37306">
        <f t="shared" si="1165"/>
        <v>2.1993840750042386</v>
      </c>
    </row>
    <row r="37307" spans="1:3" x14ac:dyDescent="0.3">
      <c r="A37307">
        <v>13621</v>
      </c>
      <c r="B37307">
        <f t="shared" si="1164"/>
        <v>40.061764705882354</v>
      </c>
      <c r="C37307">
        <f t="shared" si="1165"/>
        <v>1.6027300758898284</v>
      </c>
    </row>
    <row r="37308" spans="1:3" x14ac:dyDescent="0.3">
      <c r="A37308">
        <v>1095</v>
      </c>
      <c r="B37308">
        <f t="shared" si="1164"/>
        <v>3.2205882352941178</v>
      </c>
      <c r="C37308">
        <f t="shared" si="1165"/>
        <v>0.50793520213388199</v>
      </c>
    </row>
    <row r="37309" spans="1:3" x14ac:dyDescent="0.3">
      <c r="A37309">
        <v>52</v>
      </c>
      <c r="B37309">
        <f t="shared" si="1164"/>
        <v>0.15294117647058825</v>
      </c>
      <c r="C37309">
        <f t="shared" si="1165"/>
        <v>-0.81547557340745591</v>
      </c>
    </row>
    <row r="37310" spans="1:3" x14ac:dyDescent="0.3">
      <c r="A37310">
        <v>27</v>
      </c>
      <c r="B37310">
        <f t="shared" si="1164"/>
        <v>7.9411764705882348E-2</v>
      </c>
      <c r="C37310">
        <f t="shared" si="1165"/>
        <v>-1.1001151528832678</v>
      </c>
    </row>
    <row r="37311" spans="1:3" x14ac:dyDescent="0.3">
      <c r="A37311">
        <v>31822</v>
      </c>
      <c r="B37311">
        <f t="shared" si="1164"/>
        <v>93.594117647058823</v>
      </c>
      <c r="C37311">
        <f t="shared" si="1165"/>
        <v>1.9712485543609537</v>
      </c>
    </row>
    <row r="37312" spans="1:3" x14ac:dyDescent="0.3">
      <c r="A37312">
        <v>36</v>
      </c>
      <c r="B37312">
        <f t="shared" si="1164"/>
        <v>0.10588235294117647</v>
      </c>
      <c r="C37312">
        <f t="shared" si="1165"/>
        <v>-0.97517641627496787</v>
      </c>
    </row>
    <row r="37313" spans="1:3" x14ac:dyDescent="0.3">
      <c r="A37313">
        <v>1568</v>
      </c>
      <c r="B37313">
        <f t="shared" si="1164"/>
        <v>4.6117647058823525</v>
      </c>
      <c r="C37313">
        <f t="shared" si="1165"/>
        <v>0.66386714130616442</v>
      </c>
    </row>
    <row r="37314" spans="1:3" x14ac:dyDescent="0.3">
      <c r="A37314">
        <v>999</v>
      </c>
      <c r="B37314">
        <f t="shared" ref="B37314:B37377" si="1166">A37314/340</f>
        <v>2.9382352941176473</v>
      </c>
      <c r="C37314">
        <f t="shared" ref="C37314:C37377" si="1167">LOG10(B37314)</f>
        <v>0.46808657118372721</v>
      </c>
    </row>
    <row r="37315" spans="1:3" x14ac:dyDescent="0.3">
      <c r="A37315">
        <v>294</v>
      </c>
      <c r="B37315">
        <f t="shared" si="1166"/>
        <v>0.86470588235294121</v>
      </c>
      <c r="C37315">
        <f t="shared" si="1167"/>
        <v>-6.3131586630097811E-2</v>
      </c>
    </row>
    <row r="37316" spans="1:3" x14ac:dyDescent="0.3">
      <c r="A37316">
        <v>9</v>
      </c>
      <c r="B37316">
        <f t="shared" si="1166"/>
        <v>2.6470588235294117E-2</v>
      </c>
      <c r="C37316">
        <f t="shared" si="1167"/>
        <v>-1.5772364076029302</v>
      </c>
    </row>
    <row r="37317" spans="1:3" x14ac:dyDescent="0.3">
      <c r="A37317">
        <v>402</v>
      </c>
      <c r="B37317">
        <f t="shared" si="1166"/>
        <v>1.1823529411764706</v>
      </c>
      <c r="C37317">
        <f t="shared" si="1167"/>
        <v>7.2747136042214944E-2</v>
      </c>
    </row>
    <row r="37318" spans="1:3" x14ac:dyDescent="0.3">
      <c r="A37318">
        <v>2025</v>
      </c>
      <c r="B37318">
        <f t="shared" si="1166"/>
        <v>5.9558823529411766</v>
      </c>
      <c r="C37318">
        <f t="shared" si="1167"/>
        <v>0.77494611050843221</v>
      </c>
    </row>
    <row r="37319" spans="1:3" x14ac:dyDescent="0.3">
      <c r="A37319">
        <v>109</v>
      </c>
      <c r="B37319">
        <f t="shared" si="1166"/>
        <v>0.32058823529411767</v>
      </c>
      <c r="C37319">
        <f t="shared" si="1167"/>
        <v>-0.49405241910163145</v>
      </c>
    </row>
    <row r="37320" spans="1:3" x14ac:dyDescent="0.3">
      <c r="A37320" s="39">
        <v>18070000000</v>
      </c>
      <c r="B37320">
        <f t="shared" si="1166"/>
        <v>53147058.823529415</v>
      </c>
      <c r="C37320">
        <f t="shared" si="1167"/>
        <v>7.7254792355186765</v>
      </c>
    </row>
    <row r="37321" spans="1:3" x14ac:dyDescent="0.3">
      <c r="A37321">
        <v>13602</v>
      </c>
      <c r="B37321">
        <f t="shared" si="1166"/>
        <v>40.005882352941178</v>
      </c>
      <c r="C37321">
        <f t="shared" si="1167"/>
        <v>1.6021238534679059</v>
      </c>
    </row>
    <row r="37322" spans="1:3" x14ac:dyDescent="0.3">
      <c r="A37322">
        <v>143</v>
      </c>
      <c r="B37322">
        <f t="shared" si="1166"/>
        <v>0.42058823529411765</v>
      </c>
      <c r="C37322">
        <f t="shared" si="1167"/>
        <v>-0.37614287957719333</v>
      </c>
    </row>
    <row r="37323" spans="1:3" x14ac:dyDescent="0.3">
      <c r="A37323">
        <v>68</v>
      </c>
      <c r="B37323">
        <f t="shared" si="1166"/>
        <v>0.2</v>
      </c>
      <c r="C37323">
        <f t="shared" si="1167"/>
        <v>-0.69897000433601875</v>
      </c>
    </row>
    <row r="37324" spans="1:3" x14ac:dyDescent="0.3">
      <c r="A37324">
        <v>40</v>
      </c>
      <c r="B37324">
        <f t="shared" si="1166"/>
        <v>0.11764705882352941</v>
      </c>
      <c r="C37324">
        <f t="shared" si="1167"/>
        <v>-0.92941892571429274</v>
      </c>
    </row>
    <row r="37325" spans="1:3" x14ac:dyDescent="0.3">
      <c r="A37325">
        <v>20</v>
      </c>
      <c r="B37325">
        <f t="shared" si="1166"/>
        <v>5.8823529411764705E-2</v>
      </c>
      <c r="C37325">
        <f t="shared" si="1167"/>
        <v>-1.2304489213782739</v>
      </c>
    </row>
    <row r="37326" spans="1:3" x14ac:dyDescent="0.3">
      <c r="A37326">
        <v>15411131</v>
      </c>
      <c r="B37326">
        <f t="shared" si="1166"/>
        <v>45326.855882352938</v>
      </c>
      <c r="C37326">
        <f t="shared" si="1167"/>
        <v>4.6563555950723252</v>
      </c>
    </row>
    <row r="37327" spans="1:3" x14ac:dyDescent="0.3">
      <c r="A37327">
        <v>45378</v>
      </c>
      <c r="B37327">
        <f t="shared" si="1166"/>
        <v>133.46470588235294</v>
      </c>
      <c r="C37327">
        <f t="shared" si="1167"/>
        <v>2.1253664337374967</v>
      </c>
    </row>
    <row r="37328" spans="1:3" x14ac:dyDescent="0.3">
      <c r="A37328">
        <v>5</v>
      </c>
      <c r="B37328">
        <f t="shared" si="1166"/>
        <v>1.4705882352941176E-2</v>
      </c>
      <c r="C37328">
        <f t="shared" si="1167"/>
        <v>-1.8325089127062364</v>
      </c>
    </row>
    <row r="37329" spans="1:3" x14ac:dyDescent="0.3">
      <c r="A37329">
        <v>5</v>
      </c>
      <c r="B37329">
        <f t="shared" si="1166"/>
        <v>1.4705882352941176E-2</v>
      </c>
      <c r="C37329">
        <f t="shared" si="1167"/>
        <v>-1.8325089127062364</v>
      </c>
    </row>
    <row r="37330" spans="1:3" x14ac:dyDescent="0.3">
      <c r="A37330">
        <v>454</v>
      </c>
      <c r="B37330">
        <f t="shared" si="1166"/>
        <v>1.3352941176470587</v>
      </c>
      <c r="C37330">
        <f t="shared" si="1167"/>
        <v>0.12557693581484877</v>
      </c>
    </row>
    <row r="37331" spans="1:3" x14ac:dyDescent="0.3">
      <c r="A37331">
        <v>2555679</v>
      </c>
      <c r="B37331">
        <f t="shared" si="1166"/>
        <v>7516.7029411764706</v>
      </c>
      <c r="C37331">
        <f t="shared" si="1167"/>
        <v>3.87602738734107</v>
      </c>
    </row>
    <row r="37332" spans="1:3" x14ac:dyDescent="0.3">
      <c r="A37332">
        <v>35</v>
      </c>
      <c r="B37332">
        <f t="shared" si="1166"/>
        <v>0.10294117647058823</v>
      </c>
      <c r="C37332">
        <f t="shared" si="1167"/>
        <v>-0.98741087269197947</v>
      </c>
    </row>
    <row r="37333" spans="1:3" x14ac:dyDescent="0.3">
      <c r="A37333">
        <v>48</v>
      </c>
      <c r="B37333">
        <f t="shared" si="1166"/>
        <v>0.14117647058823529</v>
      </c>
      <c r="C37333">
        <f t="shared" si="1167"/>
        <v>-0.85023767966666797</v>
      </c>
    </row>
    <row r="37334" spans="1:3" x14ac:dyDescent="0.3">
      <c r="A37334">
        <v>117198</v>
      </c>
      <c r="B37334">
        <f t="shared" si="1166"/>
        <v>344.7</v>
      </c>
      <c r="C37334">
        <f t="shared" si="1167"/>
        <v>2.5374412834079476</v>
      </c>
    </row>
    <row r="37335" spans="1:3" x14ac:dyDescent="0.3">
      <c r="A37335">
        <v>40</v>
      </c>
      <c r="B37335">
        <f t="shared" si="1166"/>
        <v>0.11764705882352941</v>
      </c>
      <c r="C37335">
        <f t="shared" si="1167"/>
        <v>-0.92941892571429274</v>
      </c>
    </row>
    <row r="37336" spans="1:3" x14ac:dyDescent="0.3">
      <c r="A37336">
        <v>3381</v>
      </c>
      <c r="B37336">
        <f t="shared" si="1166"/>
        <v>9.9441176470588228</v>
      </c>
      <c r="C37336">
        <f t="shared" si="1167"/>
        <v>0.99756625372351382</v>
      </c>
    </row>
    <row r="37337" spans="1:3" x14ac:dyDescent="0.3">
      <c r="A37337">
        <v>1511</v>
      </c>
      <c r="B37337">
        <f t="shared" si="1166"/>
        <v>4.4441176470588237</v>
      </c>
      <c r="C37337">
        <f t="shared" si="1167"/>
        <v>0.64778554729677029</v>
      </c>
    </row>
    <row r="37338" spans="1:3" x14ac:dyDescent="0.3">
      <c r="A37338">
        <v>13915</v>
      </c>
      <c r="B37338">
        <f t="shared" si="1166"/>
        <v>40.926470588235297</v>
      </c>
      <c r="C37338">
        <f t="shared" si="1167"/>
        <v>1.6120042936278067</v>
      </c>
    </row>
    <row r="37339" spans="1:3" x14ac:dyDescent="0.3">
      <c r="A37339">
        <v>9</v>
      </c>
      <c r="B37339">
        <f t="shared" si="1166"/>
        <v>2.6470588235294117E-2</v>
      </c>
      <c r="C37339">
        <f t="shared" si="1167"/>
        <v>-1.5772364076029302</v>
      </c>
    </row>
    <row r="37340" spans="1:3" x14ac:dyDescent="0.3">
      <c r="A37340">
        <v>1139</v>
      </c>
      <c r="B37340">
        <f t="shared" si="1166"/>
        <v>3.35</v>
      </c>
      <c r="C37340">
        <f t="shared" si="1167"/>
        <v>0.5250448070368452</v>
      </c>
    </row>
    <row r="37341" spans="1:3" x14ac:dyDescent="0.3">
      <c r="A37341">
        <v>8</v>
      </c>
      <c r="B37341">
        <f t="shared" si="1166"/>
        <v>2.3529411764705882E-2</v>
      </c>
      <c r="C37341">
        <f t="shared" si="1167"/>
        <v>-1.6283889300503116</v>
      </c>
    </row>
    <row r="37342" spans="1:3" x14ac:dyDescent="0.3">
      <c r="A37342">
        <v>10044791</v>
      </c>
      <c r="B37342">
        <f t="shared" si="1166"/>
        <v>29543.50294117647</v>
      </c>
      <c r="C37342">
        <f t="shared" si="1167"/>
        <v>4.4704619878557503</v>
      </c>
    </row>
    <row r="37343" spans="1:3" x14ac:dyDescent="0.3">
      <c r="A37343">
        <v>6423</v>
      </c>
      <c r="B37343">
        <f t="shared" si="1166"/>
        <v>18.891176470588235</v>
      </c>
      <c r="C37343">
        <f t="shared" si="1167"/>
        <v>1.2762590049718456</v>
      </c>
    </row>
    <row r="37344" spans="1:3" x14ac:dyDescent="0.3">
      <c r="A37344">
        <v>3466</v>
      </c>
      <c r="B37344">
        <f t="shared" si="1166"/>
        <v>10.194117647058823</v>
      </c>
      <c r="C37344">
        <f t="shared" si="1167"/>
        <v>1.008349641335643</v>
      </c>
    </row>
    <row r="37345" spans="1:3" x14ac:dyDescent="0.3">
      <c r="A37345">
        <v>1524</v>
      </c>
      <c r="B37345">
        <f t="shared" si="1166"/>
        <v>4.4823529411764707</v>
      </c>
      <c r="C37345">
        <f t="shared" si="1167"/>
        <v>0.65150604996132655</v>
      </c>
    </row>
    <row r="37346" spans="1:3" x14ac:dyDescent="0.3">
      <c r="A37346">
        <v>734</v>
      </c>
      <c r="B37346">
        <f t="shared" si="1166"/>
        <v>2.1588235294117646</v>
      </c>
      <c r="C37346">
        <f t="shared" si="1167"/>
        <v>0.33421714287381538</v>
      </c>
    </row>
    <row r="37347" spans="1:3" x14ac:dyDescent="0.3">
      <c r="A37347">
        <v>178312911</v>
      </c>
      <c r="B37347">
        <f t="shared" si="1166"/>
        <v>524449.73823529412</v>
      </c>
      <c r="C37347">
        <f t="shared" si="1167"/>
        <v>5.7197038729814063</v>
      </c>
    </row>
    <row r="37348" spans="1:3" x14ac:dyDescent="0.3">
      <c r="A37348">
        <v>10</v>
      </c>
      <c r="B37348">
        <f t="shared" si="1166"/>
        <v>2.9411764705882353E-2</v>
      </c>
      <c r="C37348">
        <f t="shared" si="1167"/>
        <v>-1.5314789170422551</v>
      </c>
    </row>
    <row r="37349" spans="1:3" x14ac:dyDescent="0.3">
      <c r="A37349">
        <v>1985</v>
      </c>
      <c r="B37349">
        <f t="shared" si="1166"/>
        <v>5.8382352941176467</v>
      </c>
      <c r="C37349">
        <f t="shared" si="1167"/>
        <v>0.76628159405687868</v>
      </c>
    </row>
    <row r="37350" spans="1:3" x14ac:dyDescent="0.3">
      <c r="A37350">
        <v>148</v>
      </c>
      <c r="B37350">
        <f t="shared" si="1166"/>
        <v>0.43529411764705883</v>
      </c>
      <c r="C37350">
        <f t="shared" si="1167"/>
        <v>-0.3612172016472977</v>
      </c>
    </row>
    <row r="37351" spans="1:3" x14ac:dyDescent="0.3">
      <c r="A37351">
        <v>1736</v>
      </c>
      <c r="B37351">
        <f t="shared" si="1166"/>
        <v>5.1058823529411761</v>
      </c>
      <c r="C37351">
        <f t="shared" si="1167"/>
        <v>0.70807080379821796</v>
      </c>
    </row>
    <row r="37352" spans="1:3" x14ac:dyDescent="0.3">
      <c r="A37352">
        <v>24657</v>
      </c>
      <c r="B37352">
        <f t="shared" si="1166"/>
        <v>72.520588235294113</v>
      </c>
      <c r="C37352">
        <f t="shared" si="1167"/>
        <v>1.8604613181248804</v>
      </c>
    </row>
    <row r="37353" spans="1:3" x14ac:dyDescent="0.3">
      <c r="A37353" s="39">
        <v>22880000000</v>
      </c>
      <c r="B37353">
        <f t="shared" si="1166"/>
        <v>67294117.64705883</v>
      </c>
      <c r="C37353">
        <f t="shared" si="1167"/>
        <v>7.8279771030787311</v>
      </c>
    </row>
    <row r="37354" spans="1:3" x14ac:dyDescent="0.3">
      <c r="A37354">
        <v>1946</v>
      </c>
      <c r="B37354">
        <f t="shared" si="1166"/>
        <v>5.723529411764706</v>
      </c>
      <c r="C37354">
        <f t="shared" si="1167"/>
        <v>0.757663918890078</v>
      </c>
    </row>
    <row r="37355" spans="1:3" x14ac:dyDescent="0.3">
      <c r="A37355">
        <v>5686</v>
      </c>
      <c r="B37355">
        <f t="shared" si="1166"/>
        <v>16.723529411764705</v>
      </c>
      <c r="C37355">
        <f t="shared" si="1167"/>
        <v>1.2233279383121682</v>
      </c>
    </row>
    <row r="37356" spans="1:3" x14ac:dyDescent="0.3">
      <c r="A37356">
        <v>320</v>
      </c>
      <c r="B37356">
        <f t="shared" si="1166"/>
        <v>0.94117647058823528</v>
      </c>
      <c r="C37356">
        <f t="shared" si="1167"/>
        <v>-2.6328938722349152E-2</v>
      </c>
    </row>
    <row r="37357" spans="1:3" x14ac:dyDescent="0.3">
      <c r="A37357">
        <v>15199</v>
      </c>
      <c r="B37357">
        <f t="shared" si="1166"/>
        <v>44.702941176470588</v>
      </c>
      <c r="C37357">
        <f t="shared" si="1167"/>
        <v>1.6503360979572193</v>
      </c>
    </row>
    <row r="37358" spans="1:3" x14ac:dyDescent="0.3">
      <c r="A37358">
        <v>558</v>
      </c>
      <c r="B37358">
        <f t="shared" si="1166"/>
        <v>1.6411764705882352</v>
      </c>
      <c r="C37358">
        <f t="shared" si="1167"/>
        <v>0.2151552818953236</v>
      </c>
    </row>
    <row r="37359" spans="1:3" x14ac:dyDescent="0.3">
      <c r="A37359">
        <v>181308</v>
      </c>
      <c r="B37359">
        <f t="shared" si="1166"/>
        <v>533.25882352941176</v>
      </c>
      <c r="C37359">
        <f t="shared" si="1167"/>
        <v>2.7269380502038501</v>
      </c>
    </row>
    <row r="37360" spans="1:3" x14ac:dyDescent="0.3">
      <c r="A37360">
        <v>203</v>
      </c>
      <c r="B37360">
        <f t="shared" si="1166"/>
        <v>0.59705882352941175</v>
      </c>
      <c r="C37360">
        <f t="shared" si="1167"/>
        <v>-0.22398287912904222</v>
      </c>
    </row>
    <row r="37361" spans="1:3" x14ac:dyDescent="0.3">
      <c r="A37361">
        <v>26</v>
      </c>
      <c r="B37361">
        <f t="shared" si="1166"/>
        <v>7.6470588235294124E-2</v>
      </c>
      <c r="C37361">
        <f t="shared" si="1167"/>
        <v>-1.1165055690714372</v>
      </c>
    </row>
    <row r="37362" spans="1:3" x14ac:dyDescent="0.3">
      <c r="A37362">
        <v>6</v>
      </c>
      <c r="B37362">
        <f t="shared" si="1166"/>
        <v>1.7647058823529412E-2</v>
      </c>
      <c r="C37362">
        <f t="shared" si="1167"/>
        <v>-1.7533276666586115</v>
      </c>
    </row>
    <row r="37363" spans="1:3" x14ac:dyDescent="0.3">
      <c r="A37363">
        <v>5202</v>
      </c>
      <c r="B37363">
        <f t="shared" si="1166"/>
        <v>15.3</v>
      </c>
      <c r="C37363">
        <f t="shared" si="1167"/>
        <v>1.1846914308175989</v>
      </c>
    </row>
    <row r="37364" spans="1:3" x14ac:dyDescent="0.3">
      <c r="A37364">
        <v>11</v>
      </c>
      <c r="B37364">
        <f t="shared" si="1166"/>
        <v>3.2352941176470591E-2</v>
      </c>
      <c r="C37364">
        <f t="shared" si="1167"/>
        <v>-1.49008623188403</v>
      </c>
    </row>
    <row r="37365" spans="1:3" x14ac:dyDescent="0.3">
      <c r="A37365">
        <v>353</v>
      </c>
      <c r="B37365">
        <f t="shared" si="1166"/>
        <v>1.0382352941176471</v>
      </c>
      <c r="C37365">
        <f t="shared" si="1167"/>
        <v>1.6295788345567479E-2</v>
      </c>
    </row>
    <row r="37366" spans="1:3" x14ac:dyDescent="0.3">
      <c r="A37366">
        <v>1452956</v>
      </c>
      <c r="B37366">
        <f t="shared" si="1166"/>
        <v>4273.3999999999996</v>
      </c>
      <c r="C37366">
        <f t="shared" si="1167"/>
        <v>3.6307735456752157</v>
      </c>
    </row>
    <row r="37367" spans="1:3" x14ac:dyDescent="0.3">
      <c r="A37367">
        <v>293</v>
      </c>
      <c r="B37367">
        <f t="shared" si="1166"/>
        <v>0.86176470588235299</v>
      </c>
      <c r="C37367">
        <f t="shared" si="1167"/>
        <v>-6.461129668814565E-2</v>
      </c>
    </row>
    <row r="37368" spans="1:3" x14ac:dyDescent="0.3">
      <c r="A37368">
        <v>9</v>
      </c>
      <c r="B37368">
        <f t="shared" si="1166"/>
        <v>2.6470588235294117E-2</v>
      </c>
      <c r="C37368">
        <f t="shared" si="1167"/>
        <v>-1.5772364076029302</v>
      </c>
    </row>
    <row r="37369" spans="1:3" x14ac:dyDescent="0.3">
      <c r="A37369">
        <v>8</v>
      </c>
      <c r="B37369">
        <f t="shared" si="1166"/>
        <v>2.3529411764705882E-2</v>
      </c>
      <c r="C37369">
        <f t="shared" si="1167"/>
        <v>-1.6283889300503116</v>
      </c>
    </row>
    <row r="37370" spans="1:3" x14ac:dyDescent="0.3">
      <c r="A37370">
        <v>6325</v>
      </c>
      <c r="B37370">
        <f t="shared" si="1166"/>
        <v>18.602941176470587</v>
      </c>
      <c r="C37370">
        <f t="shared" si="1167"/>
        <v>1.2695816128056003</v>
      </c>
    </row>
    <row r="37371" spans="1:3" x14ac:dyDescent="0.3">
      <c r="A37371">
        <v>1474</v>
      </c>
      <c r="B37371">
        <f t="shared" si="1166"/>
        <v>4.3352941176470585</v>
      </c>
      <c r="C37371">
        <f t="shared" si="1167"/>
        <v>0.63701856648077748</v>
      </c>
    </row>
    <row r="37372" spans="1:3" x14ac:dyDescent="0.3">
      <c r="A37372">
        <v>6341583</v>
      </c>
      <c r="B37372">
        <f t="shared" si="1166"/>
        <v>18651.714705882354</v>
      </c>
      <c r="C37372">
        <f t="shared" si="1167"/>
        <v>4.2707187639233188</v>
      </c>
    </row>
    <row r="37373" spans="1:3" x14ac:dyDescent="0.3">
      <c r="A37373">
        <v>5</v>
      </c>
      <c r="B37373">
        <f t="shared" si="1166"/>
        <v>1.4705882352941176E-2</v>
      </c>
      <c r="C37373">
        <f t="shared" si="1167"/>
        <v>-1.8325089127062364</v>
      </c>
    </row>
    <row r="37374" spans="1:3" x14ac:dyDescent="0.3">
      <c r="A37374">
        <v>3</v>
      </c>
      <c r="B37374">
        <f t="shared" si="1166"/>
        <v>8.8235294117647058E-3</v>
      </c>
      <c r="C37374">
        <f t="shared" si="1167"/>
        <v>-2.0543576623225928</v>
      </c>
    </row>
    <row r="37375" spans="1:3" x14ac:dyDescent="0.3">
      <c r="A37375">
        <v>156389</v>
      </c>
      <c r="B37375">
        <f t="shared" si="1166"/>
        <v>459.9676470588235</v>
      </c>
      <c r="C37375">
        <f t="shared" si="1167"/>
        <v>2.6627272855990527</v>
      </c>
    </row>
    <row r="37376" spans="1:3" x14ac:dyDescent="0.3">
      <c r="A37376">
        <v>39469</v>
      </c>
      <c r="B37376">
        <f t="shared" si="1166"/>
        <v>116.08529411764705</v>
      </c>
      <c r="C37376">
        <f t="shared" si="1167"/>
        <v>2.0647772060600356</v>
      </c>
    </row>
    <row r="37377" spans="1:3" x14ac:dyDescent="0.3">
      <c r="A37377">
        <v>79</v>
      </c>
      <c r="B37377">
        <f t="shared" si="1166"/>
        <v>0.2323529411764706</v>
      </c>
      <c r="C37377">
        <f t="shared" si="1167"/>
        <v>-0.63385182575181365</v>
      </c>
    </row>
    <row r="37378" spans="1:3" x14ac:dyDescent="0.3">
      <c r="A37378">
        <v>624</v>
      </c>
      <c r="B37378">
        <f t="shared" ref="B37378:B37441" si="1168">A37378/340</f>
        <v>1.8352941176470587</v>
      </c>
      <c r="C37378">
        <f t="shared" ref="C37378:C37441" si="1169">LOG10(B37378)</f>
        <v>0.26370567264016886</v>
      </c>
    </row>
    <row r="37379" spans="1:3" x14ac:dyDescent="0.3">
      <c r="A37379">
        <v>9923</v>
      </c>
      <c r="B37379">
        <f t="shared" si="1168"/>
        <v>29.185294117647057</v>
      </c>
      <c r="C37379">
        <f t="shared" si="1169"/>
        <v>1.4651640743132173</v>
      </c>
    </row>
    <row r="37380" spans="1:3" x14ac:dyDescent="0.3">
      <c r="A37380">
        <v>25892</v>
      </c>
      <c r="B37380">
        <f t="shared" si="1168"/>
        <v>76.152941176470591</v>
      </c>
      <c r="C37380">
        <f t="shared" si="1169"/>
        <v>1.8816866813036377</v>
      </c>
    </row>
    <row r="37381" spans="1:3" x14ac:dyDescent="0.3">
      <c r="A37381">
        <v>136205</v>
      </c>
      <c r="B37381">
        <f t="shared" si="1168"/>
        <v>400.60294117647061</v>
      </c>
      <c r="C37381">
        <f t="shared" si="1169"/>
        <v>2.6027141335047927</v>
      </c>
    </row>
    <row r="37382" spans="1:3" x14ac:dyDescent="0.3">
      <c r="A37382">
        <v>3511</v>
      </c>
      <c r="B37382">
        <f t="shared" si="1168"/>
        <v>10.326470588235294</v>
      </c>
      <c r="C37382">
        <f t="shared" si="1169"/>
        <v>1.013951912423096</v>
      </c>
    </row>
    <row r="37383" spans="1:3" x14ac:dyDescent="0.3">
      <c r="A37383">
        <v>8723</v>
      </c>
      <c r="B37383">
        <f t="shared" si="1168"/>
        <v>25.655882352941177</v>
      </c>
      <c r="C37383">
        <f t="shared" si="1169"/>
        <v>1.4091869554335736</v>
      </c>
    </row>
    <row r="37384" spans="1:3" x14ac:dyDescent="0.3">
      <c r="A37384">
        <v>9</v>
      </c>
      <c r="B37384">
        <f t="shared" si="1168"/>
        <v>2.6470588235294117E-2</v>
      </c>
      <c r="C37384">
        <f t="shared" si="1169"/>
        <v>-1.5772364076029302</v>
      </c>
    </row>
    <row r="37385" spans="1:3" x14ac:dyDescent="0.3">
      <c r="A37385">
        <v>1239</v>
      </c>
      <c r="B37385">
        <f t="shared" si="1168"/>
        <v>3.6441176470588235</v>
      </c>
      <c r="C37385">
        <f t="shared" si="1169"/>
        <v>0.56159238933380828</v>
      </c>
    </row>
    <row r="37386" spans="1:3" x14ac:dyDescent="0.3">
      <c r="A37386">
        <v>385</v>
      </c>
      <c r="B37386">
        <f t="shared" si="1168"/>
        <v>1.1323529411764706</v>
      </c>
      <c r="C37386">
        <f t="shared" si="1169"/>
        <v>5.3981812466245539E-2</v>
      </c>
    </row>
    <row r="37387" spans="1:3" x14ac:dyDescent="0.3">
      <c r="A37387">
        <v>284</v>
      </c>
      <c r="B37387">
        <f t="shared" si="1168"/>
        <v>0.83529411764705885</v>
      </c>
      <c r="C37387">
        <f t="shared" si="1169"/>
        <v>-7.8160576995217432E-2</v>
      </c>
    </row>
    <row r="37388" spans="1:3" x14ac:dyDescent="0.3">
      <c r="A37388">
        <v>59</v>
      </c>
      <c r="B37388">
        <f t="shared" si="1168"/>
        <v>0.17352941176470588</v>
      </c>
      <c r="C37388">
        <f t="shared" si="1169"/>
        <v>-0.76062690540011091</v>
      </c>
    </row>
    <row r="37389" spans="1:3" x14ac:dyDescent="0.3">
      <c r="A37389">
        <v>3961</v>
      </c>
      <c r="B37389">
        <f t="shared" si="1168"/>
        <v>11.65</v>
      </c>
      <c r="C37389">
        <f t="shared" si="1169"/>
        <v>1.0663259253620379</v>
      </c>
    </row>
    <row r="37390" spans="1:3" x14ac:dyDescent="0.3">
      <c r="A37390">
        <v>51672543</v>
      </c>
      <c r="B37390">
        <f t="shared" si="1168"/>
        <v>151978.06764705884</v>
      </c>
      <c r="C37390">
        <f t="shared" si="1169"/>
        <v>5.181780918292664</v>
      </c>
    </row>
    <row r="37391" spans="1:3" x14ac:dyDescent="0.3">
      <c r="A37391">
        <v>94692</v>
      </c>
      <c r="B37391">
        <f t="shared" si="1168"/>
        <v>278.50588235294117</v>
      </c>
      <c r="C37391">
        <f t="shared" si="1169"/>
        <v>2.4448343723874641</v>
      </c>
    </row>
    <row r="37392" spans="1:3" x14ac:dyDescent="0.3">
      <c r="A37392" s="39">
        <v>1947000000</v>
      </c>
      <c r="B37392">
        <f t="shared" si="1168"/>
        <v>5726470.5882352944</v>
      </c>
      <c r="C37392">
        <f t="shared" si="1169"/>
        <v>6.7578870344777764</v>
      </c>
    </row>
    <row r="37393" spans="1:3" x14ac:dyDescent="0.3">
      <c r="A37393">
        <v>55</v>
      </c>
      <c r="B37393">
        <f t="shared" si="1168"/>
        <v>0.16176470588235295</v>
      </c>
      <c r="C37393">
        <f t="shared" si="1169"/>
        <v>-0.79111622754801125</v>
      </c>
    </row>
    <row r="37394" spans="1:3" x14ac:dyDescent="0.3">
      <c r="A37394">
        <v>2604</v>
      </c>
      <c r="B37394">
        <f t="shared" si="1168"/>
        <v>7.658823529411765</v>
      </c>
      <c r="C37394">
        <f t="shared" si="1169"/>
        <v>0.8841620628538992</v>
      </c>
    </row>
    <row r="37395" spans="1:3" x14ac:dyDescent="0.3">
      <c r="A37395">
        <v>18706</v>
      </c>
      <c r="B37395">
        <f t="shared" si="1168"/>
        <v>55.017647058823528</v>
      </c>
      <c r="C37395">
        <f t="shared" si="1169"/>
        <v>1.7405020129671502</v>
      </c>
    </row>
    <row r="37396" spans="1:3" x14ac:dyDescent="0.3">
      <c r="A37396" s="39">
        <v>124600000000</v>
      </c>
      <c r="B37396">
        <f t="shared" si="1168"/>
        <v>366470588.2352941</v>
      </c>
      <c r="C37396">
        <f t="shared" si="1169"/>
        <v>8.5640391252808961</v>
      </c>
    </row>
    <row r="37397" spans="1:3" x14ac:dyDescent="0.3">
      <c r="A37397">
        <v>19</v>
      </c>
      <c r="B37397">
        <f t="shared" si="1168"/>
        <v>5.5882352941176473E-2</v>
      </c>
      <c r="C37397">
        <f t="shared" si="1169"/>
        <v>-1.2527253160894261</v>
      </c>
    </row>
    <row r="37398" spans="1:3" x14ac:dyDescent="0.3">
      <c r="A37398">
        <v>2223</v>
      </c>
      <c r="B37398">
        <f t="shared" si="1168"/>
        <v>6.5382352941176469</v>
      </c>
      <c r="C37398">
        <f t="shared" si="1169"/>
        <v>0.81546054565673542</v>
      </c>
    </row>
    <row r="37399" spans="1:3" x14ac:dyDescent="0.3">
      <c r="A37399" s="39">
        <v>9277000000</v>
      </c>
      <c r="B37399">
        <f t="shared" si="1168"/>
        <v>27285294.117647059</v>
      </c>
      <c r="C37399">
        <f t="shared" si="1169"/>
        <v>7.4359286395552173</v>
      </c>
    </row>
    <row r="37400" spans="1:3" x14ac:dyDescent="0.3">
      <c r="A37400">
        <v>43</v>
      </c>
      <c r="B37400">
        <f t="shared" si="1168"/>
        <v>0.12647058823529411</v>
      </c>
      <c r="C37400">
        <f t="shared" si="1169"/>
        <v>-0.89801046146266861</v>
      </c>
    </row>
    <row r="37401" spans="1:3" x14ac:dyDescent="0.3">
      <c r="A37401">
        <v>136</v>
      </c>
      <c r="B37401">
        <f t="shared" si="1168"/>
        <v>0.4</v>
      </c>
      <c r="C37401">
        <f t="shared" si="1169"/>
        <v>-0.3979400086720376</v>
      </c>
    </row>
    <row r="37402" spans="1:3" x14ac:dyDescent="0.3">
      <c r="A37402">
        <v>125</v>
      </c>
      <c r="B37402">
        <f t="shared" si="1168"/>
        <v>0.36764705882352944</v>
      </c>
      <c r="C37402">
        <f t="shared" si="1169"/>
        <v>-0.43456890403419868</v>
      </c>
    </row>
    <row r="37403" spans="1:3" x14ac:dyDescent="0.3">
      <c r="A37403">
        <v>45</v>
      </c>
      <c r="B37403">
        <f t="shared" si="1168"/>
        <v>0.13235294117647059</v>
      </c>
      <c r="C37403">
        <f t="shared" si="1169"/>
        <v>-0.87826640326691141</v>
      </c>
    </row>
    <row r="37404" spans="1:3" x14ac:dyDescent="0.3">
      <c r="A37404">
        <v>5094</v>
      </c>
      <c r="B37404">
        <f t="shared" si="1168"/>
        <v>14.982352941176471</v>
      </c>
      <c r="C37404">
        <f t="shared" si="1169"/>
        <v>1.1755800235853411</v>
      </c>
    </row>
    <row r="37405" spans="1:3" x14ac:dyDescent="0.3">
      <c r="A37405">
        <v>12534</v>
      </c>
      <c r="B37405">
        <f t="shared" si="1168"/>
        <v>36.864705882352943</v>
      </c>
      <c r="C37405">
        <f t="shared" si="1169"/>
        <v>1.5666107733216972</v>
      </c>
    </row>
    <row r="37406" spans="1:3" x14ac:dyDescent="0.3">
      <c r="A37406">
        <v>2248</v>
      </c>
      <c r="B37406">
        <f t="shared" si="1168"/>
        <v>6.6117647058823525</v>
      </c>
      <c r="C37406">
        <f t="shared" si="1169"/>
        <v>0.82031738985476832</v>
      </c>
    </row>
    <row r="37407" spans="1:3" x14ac:dyDescent="0.3">
      <c r="A37407">
        <v>13</v>
      </c>
      <c r="B37407">
        <f t="shared" si="1168"/>
        <v>3.8235294117647062E-2</v>
      </c>
      <c r="C37407">
        <f t="shared" si="1169"/>
        <v>-1.4175355647354184</v>
      </c>
    </row>
    <row r="37408" spans="1:3" x14ac:dyDescent="0.3">
      <c r="A37408">
        <v>266</v>
      </c>
      <c r="B37408">
        <f t="shared" si="1168"/>
        <v>0.78235294117647058</v>
      </c>
      <c r="C37408">
        <f t="shared" si="1169"/>
        <v>-0.10659728041118814</v>
      </c>
    </row>
    <row r="37409" spans="1:3" x14ac:dyDescent="0.3">
      <c r="A37409">
        <v>103757</v>
      </c>
      <c r="B37409">
        <f t="shared" si="1168"/>
        <v>305.16764705882355</v>
      </c>
      <c r="C37409">
        <f t="shared" si="1169"/>
        <v>2.4845384891497946</v>
      </c>
    </row>
    <row r="37410" spans="1:3" x14ac:dyDescent="0.3">
      <c r="A37410">
        <v>949143</v>
      </c>
      <c r="B37410">
        <f t="shared" si="1168"/>
        <v>2791.5970588235296</v>
      </c>
      <c r="C37410">
        <f t="shared" si="1169"/>
        <v>3.445852732089258</v>
      </c>
    </row>
    <row r="37411" spans="1:3" x14ac:dyDescent="0.3">
      <c r="A37411">
        <v>14</v>
      </c>
      <c r="B37411">
        <f t="shared" si="1168"/>
        <v>4.1176470588235294E-2</v>
      </c>
      <c r="C37411">
        <f t="shared" si="1169"/>
        <v>-1.3853508813640172</v>
      </c>
    </row>
    <row r="37412" spans="1:3" x14ac:dyDescent="0.3">
      <c r="A37412">
        <v>702</v>
      </c>
      <c r="B37412">
        <f t="shared" si="1168"/>
        <v>2.0647058823529414</v>
      </c>
      <c r="C37412">
        <f t="shared" si="1169"/>
        <v>0.3148581950875502</v>
      </c>
    </row>
    <row r="37413" spans="1:3" x14ac:dyDescent="0.3">
      <c r="A37413">
        <v>35</v>
      </c>
      <c r="B37413">
        <f t="shared" si="1168"/>
        <v>0.10294117647058823</v>
      </c>
      <c r="C37413">
        <f t="shared" si="1169"/>
        <v>-0.98741087269197947</v>
      </c>
    </row>
    <row r="37414" spans="1:3" x14ac:dyDescent="0.3">
      <c r="A37414">
        <v>574002</v>
      </c>
      <c r="B37414">
        <f t="shared" si="1168"/>
        <v>1688.2411764705882</v>
      </c>
      <c r="C37414">
        <f t="shared" si="1169"/>
        <v>3.2274344885742736</v>
      </c>
    </row>
    <row r="37415" spans="1:3" x14ac:dyDescent="0.3">
      <c r="A37415">
        <v>280</v>
      </c>
      <c r="B37415">
        <f t="shared" si="1168"/>
        <v>0.82352941176470584</v>
      </c>
      <c r="C37415">
        <f t="shared" si="1169"/>
        <v>-8.432088570003593E-2</v>
      </c>
    </row>
    <row r="37416" spans="1:3" x14ac:dyDescent="0.3">
      <c r="A37416">
        <v>91749</v>
      </c>
      <c r="B37416">
        <f t="shared" si="1168"/>
        <v>269.85000000000002</v>
      </c>
      <c r="C37416">
        <f t="shared" si="1169"/>
        <v>2.4311224224012324</v>
      </c>
    </row>
    <row r="37417" spans="1:3" x14ac:dyDescent="0.3">
      <c r="A37417">
        <v>171</v>
      </c>
      <c r="B37417">
        <f t="shared" si="1168"/>
        <v>0.50294117647058822</v>
      </c>
      <c r="C37417">
        <f t="shared" si="1169"/>
        <v>-0.2984828066501013</v>
      </c>
    </row>
    <row r="37418" spans="1:3" x14ac:dyDescent="0.3">
      <c r="A37418">
        <v>211</v>
      </c>
      <c r="B37418">
        <f t="shared" si="1168"/>
        <v>0.62058823529411766</v>
      </c>
      <c r="C37418">
        <f t="shared" si="1169"/>
        <v>-0.20719646174456244</v>
      </c>
    </row>
    <row r="37419" spans="1:3" x14ac:dyDescent="0.3">
      <c r="A37419">
        <v>17</v>
      </c>
      <c r="B37419">
        <f t="shared" si="1168"/>
        <v>0.05</v>
      </c>
      <c r="C37419">
        <f t="shared" si="1169"/>
        <v>-1.3010299956639813</v>
      </c>
    </row>
    <row r="37420" spans="1:3" x14ac:dyDescent="0.3">
      <c r="A37420">
        <v>3411994</v>
      </c>
      <c r="B37420">
        <f t="shared" si="1168"/>
        <v>10035.276470588235</v>
      </c>
      <c r="C37420">
        <f t="shared" si="1169"/>
        <v>4.0015293417459672</v>
      </c>
    </row>
    <row r="37421" spans="1:3" x14ac:dyDescent="0.3">
      <c r="A37421">
        <v>10</v>
      </c>
      <c r="B37421">
        <f t="shared" si="1168"/>
        <v>2.9411764705882353E-2</v>
      </c>
      <c r="C37421">
        <f t="shared" si="1169"/>
        <v>-1.5314789170422551</v>
      </c>
    </row>
    <row r="37422" spans="1:3" x14ac:dyDescent="0.3">
      <c r="A37422">
        <v>5982</v>
      </c>
      <c r="B37422">
        <f t="shared" si="1168"/>
        <v>17.594117647058823</v>
      </c>
      <c r="C37422">
        <f t="shared" si="1169"/>
        <v>1.2453674916530442</v>
      </c>
    </row>
    <row r="37423" spans="1:3" x14ac:dyDescent="0.3">
      <c r="A37423">
        <v>4</v>
      </c>
      <c r="B37423">
        <f t="shared" si="1168"/>
        <v>1.1764705882352941E-2</v>
      </c>
      <c r="C37423">
        <f t="shared" si="1169"/>
        <v>-1.9294189257142926</v>
      </c>
    </row>
    <row r="37424" spans="1:3" x14ac:dyDescent="0.3">
      <c r="A37424">
        <v>13025</v>
      </c>
      <c r="B37424">
        <f t="shared" si="1168"/>
        <v>38.308823529411768</v>
      </c>
      <c r="C37424">
        <f t="shared" si="1169"/>
        <v>1.583298814929307</v>
      </c>
    </row>
    <row r="37425" spans="1:3" x14ac:dyDescent="0.3">
      <c r="A37425">
        <v>57</v>
      </c>
      <c r="B37425">
        <f t="shared" si="1168"/>
        <v>0.1676470588235294</v>
      </c>
      <c r="C37425">
        <f t="shared" si="1169"/>
        <v>-0.77560406136976379</v>
      </c>
    </row>
    <row r="37426" spans="1:3" x14ac:dyDescent="0.3">
      <c r="A37426">
        <v>72495</v>
      </c>
      <c r="B37426">
        <f t="shared" si="1168"/>
        <v>213.22058823529412</v>
      </c>
      <c r="C37426">
        <f t="shared" si="1169"/>
        <v>2.3288291371523067</v>
      </c>
    </row>
    <row r="37427" spans="1:3" x14ac:dyDescent="0.3">
      <c r="A37427">
        <v>318282</v>
      </c>
      <c r="B37427">
        <f t="shared" si="1168"/>
        <v>936.12352941176471</v>
      </c>
      <c r="C37427">
        <f t="shared" si="1169"/>
        <v>2.9713331613471476</v>
      </c>
    </row>
    <row r="37428" spans="1:3" x14ac:dyDescent="0.3">
      <c r="A37428">
        <v>5369</v>
      </c>
      <c r="B37428">
        <f t="shared" si="1168"/>
        <v>15.791176470588235</v>
      </c>
      <c r="C37428">
        <f t="shared" si="1169"/>
        <v>1.1984144869209827</v>
      </c>
    </row>
    <row r="37429" spans="1:3" x14ac:dyDescent="0.3">
      <c r="A37429">
        <v>553</v>
      </c>
      <c r="B37429">
        <f t="shared" si="1168"/>
        <v>1.6264705882352941</v>
      </c>
      <c r="C37429">
        <f t="shared" si="1169"/>
        <v>0.21124621426244314</v>
      </c>
    </row>
    <row r="37430" spans="1:3" x14ac:dyDescent="0.3">
      <c r="A37430">
        <v>22</v>
      </c>
      <c r="B37430">
        <f t="shared" si="1168"/>
        <v>6.4705882352941183E-2</v>
      </c>
      <c r="C37430">
        <f t="shared" si="1169"/>
        <v>-1.1890562362200487</v>
      </c>
    </row>
    <row r="37431" spans="1:3" x14ac:dyDescent="0.3">
      <c r="A37431">
        <v>136323</v>
      </c>
      <c r="B37431">
        <f t="shared" si="1168"/>
        <v>400.95</v>
      </c>
      <c r="C37431">
        <f t="shared" si="1169"/>
        <v>2.6030902178122184</v>
      </c>
    </row>
    <row r="37432" spans="1:3" x14ac:dyDescent="0.3">
      <c r="A37432">
        <v>68</v>
      </c>
      <c r="B37432">
        <f t="shared" si="1168"/>
        <v>0.2</v>
      </c>
      <c r="C37432">
        <f t="shared" si="1169"/>
        <v>-0.69897000433601875</v>
      </c>
    </row>
    <row r="37433" spans="1:3" x14ac:dyDescent="0.3">
      <c r="A37433">
        <v>153</v>
      </c>
      <c r="B37433">
        <f t="shared" si="1168"/>
        <v>0.45</v>
      </c>
      <c r="C37433">
        <f t="shared" si="1169"/>
        <v>-0.34678748622465633</v>
      </c>
    </row>
    <row r="37434" spans="1:3" x14ac:dyDescent="0.3">
      <c r="A37434">
        <v>418</v>
      </c>
      <c r="B37434">
        <f t="shared" si="1168"/>
        <v>1.2294117647058824</v>
      </c>
      <c r="C37434">
        <f t="shared" si="1169"/>
        <v>8.9697364732780102E-2</v>
      </c>
    </row>
    <row r="37435" spans="1:3" x14ac:dyDescent="0.3">
      <c r="A37435">
        <v>40</v>
      </c>
      <c r="B37435">
        <f t="shared" si="1168"/>
        <v>0.11764705882352941</v>
      </c>
      <c r="C37435">
        <f t="shared" si="1169"/>
        <v>-0.92941892571429274</v>
      </c>
    </row>
    <row r="37436" spans="1:3" x14ac:dyDescent="0.3">
      <c r="A37436">
        <v>25</v>
      </c>
      <c r="B37436">
        <f t="shared" si="1168"/>
        <v>7.3529411764705885E-2</v>
      </c>
      <c r="C37436">
        <f t="shared" si="1169"/>
        <v>-1.1335389083702174</v>
      </c>
    </row>
    <row r="37437" spans="1:3" x14ac:dyDescent="0.3">
      <c r="A37437">
        <v>693</v>
      </c>
      <c r="B37437">
        <f t="shared" si="1168"/>
        <v>2.0382352941176469</v>
      </c>
      <c r="C37437">
        <f t="shared" si="1169"/>
        <v>0.30925431756955157</v>
      </c>
    </row>
    <row r="37438" spans="1:3" x14ac:dyDescent="0.3">
      <c r="A37438">
        <v>16765</v>
      </c>
      <c r="B37438">
        <f t="shared" si="1168"/>
        <v>49.308823529411768</v>
      </c>
      <c r="C37438">
        <f t="shared" si="1169"/>
        <v>1.6929246407225838</v>
      </c>
    </row>
    <row r="37439" spans="1:3" x14ac:dyDescent="0.3">
      <c r="A37439">
        <v>72894</v>
      </c>
      <c r="B37439">
        <f t="shared" si="1168"/>
        <v>214.39411764705883</v>
      </c>
      <c r="C37439">
        <f t="shared" si="1169"/>
        <v>2.3312128654028732</v>
      </c>
    </row>
    <row r="37440" spans="1:3" x14ac:dyDescent="0.3">
      <c r="A37440">
        <v>581166</v>
      </c>
      <c r="B37440">
        <f t="shared" si="1168"/>
        <v>1709.3117647058823</v>
      </c>
      <c r="C37440">
        <f t="shared" si="1169"/>
        <v>3.2328212817628326</v>
      </c>
    </row>
    <row r="37441" spans="1:3" x14ac:dyDescent="0.3">
      <c r="A37441">
        <v>204</v>
      </c>
      <c r="B37441">
        <f t="shared" si="1168"/>
        <v>0.6</v>
      </c>
      <c r="C37441">
        <f t="shared" si="1169"/>
        <v>-0.22184874961635639</v>
      </c>
    </row>
    <row r="37442" spans="1:3" x14ac:dyDescent="0.3">
      <c r="A37442">
        <v>15670</v>
      </c>
      <c r="B37442">
        <f t="shared" ref="B37442:B37505" si="1170">A37442/340</f>
        <v>46.088235294117645</v>
      </c>
      <c r="C37442">
        <f t="shared" ref="C37442:C37505" si="1171">LOG10(B37442)</f>
        <v>1.663590079426335</v>
      </c>
    </row>
    <row r="37443" spans="1:3" x14ac:dyDescent="0.3">
      <c r="A37443">
        <v>632331</v>
      </c>
      <c r="B37443">
        <f t="shared" si="1170"/>
        <v>1859.7970588235294</v>
      </c>
      <c r="C37443">
        <f t="shared" si="1171"/>
        <v>3.2694655565611246</v>
      </c>
    </row>
    <row r="37444" spans="1:3" x14ac:dyDescent="0.3">
      <c r="A37444">
        <v>3935</v>
      </c>
      <c r="B37444">
        <f t="shared" si="1170"/>
        <v>11.573529411764707</v>
      </c>
      <c r="C37444">
        <f t="shared" si="1171"/>
        <v>1.0634658196528282</v>
      </c>
    </row>
    <row r="37445" spans="1:3" x14ac:dyDescent="0.3">
      <c r="A37445">
        <v>28657</v>
      </c>
      <c r="B37445">
        <f t="shared" si="1170"/>
        <v>84.285294117647055</v>
      </c>
      <c r="C37445">
        <f t="shared" si="1171"/>
        <v>1.9257518066450139</v>
      </c>
    </row>
    <row r="37446" spans="1:3" x14ac:dyDescent="0.3">
      <c r="A37446">
        <v>73</v>
      </c>
      <c r="B37446">
        <f t="shared" si="1170"/>
        <v>0.21470588235294116</v>
      </c>
      <c r="C37446">
        <f t="shared" si="1171"/>
        <v>-0.66815605692179925</v>
      </c>
    </row>
    <row r="37447" spans="1:3" x14ac:dyDescent="0.3">
      <c r="A37447">
        <v>28</v>
      </c>
      <c r="B37447">
        <f t="shared" si="1170"/>
        <v>8.2352941176470587E-2</v>
      </c>
      <c r="C37447">
        <f t="shared" si="1171"/>
        <v>-1.0843208857000359</v>
      </c>
    </row>
    <row r="37448" spans="1:3" x14ac:dyDescent="0.3">
      <c r="A37448">
        <v>380430767</v>
      </c>
      <c r="B37448">
        <f t="shared" si="1170"/>
        <v>1118914.0205882352</v>
      </c>
      <c r="C37448">
        <f t="shared" si="1171"/>
        <v>6.0487967158235225</v>
      </c>
    </row>
    <row r="37449" spans="1:3" x14ac:dyDescent="0.3">
      <c r="A37449">
        <v>238</v>
      </c>
      <c r="B37449">
        <f t="shared" si="1170"/>
        <v>0.7</v>
      </c>
      <c r="C37449">
        <f t="shared" si="1171"/>
        <v>-0.15490195998574319</v>
      </c>
    </row>
    <row r="37450" spans="1:3" x14ac:dyDescent="0.3">
      <c r="A37450">
        <v>6</v>
      </c>
      <c r="B37450">
        <f t="shared" si="1170"/>
        <v>1.7647058823529412E-2</v>
      </c>
      <c r="C37450">
        <f t="shared" si="1171"/>
        <v>-1.7533276666586115</v>
      </c>
    </row>
    <row r="37451" spans="1:3" x14ac:dyDescent="0.3">
      <c r="A37451">
        <v>43</v>
      </c>
      <c r="B37451">
        <f t="shared" si="1170"/>
        <v>0.12647058823529411</v>
      </c>
      <c r="C37451">
        <f t="shared" si="1171"/>
        <v>-0.89801046146266861</v>
      </c>
    </row>
    <row r="37452" spans="1:3" x14ac:dyDescent="0.3">
      <c r="A37452">
        <v>30</v>
      </c>
      <c r="B37452">
        <f t="shared" si="1170"/>
        <v>8.8235294117647065E-2</v>
      </c>
      <c r="C37452">
        <f t="shared" si="1171"/>
        <v>-1.0543576623225928</v>
      </c>
    </row>
    <row r="37453" spans="1:3" x14ac:dyDescent="0.3">
      <c r="A37453">
        <v>238</v>
      </c>
      <c r="B37453">
        <f t="shared" si="1170"/>
        <v>0.7</v>
      </c>
      <c r="C37453">
        <f t="shared" si="1171"/>
        <v>-0.15490195998574319</v>
      </c>
    </row>
    <row r="37454" spans="1:3" x14ac:dyDescent="0.3">
      <c r="A37454">
        <v>2358</v>
      </c>
      <c r="B37454">
        <f t="shared" si="1170"/>
        <v>6.9352941176470591</v>
      </c>
      <c r="C37454">
        <f t="shared" si="1171"/>
        <v>0.8410648837168152</v>
      </c>
    </row>
    <row r="37455" spans="1:3" x14ac:dyDescent="0.3">
      <c r="A37455">
        <v>312</v>
      </c>
      <c r="B37455">
        <f t="shared" si="1170"/>
        <v>0.91764705882352937</v>
      </c>
      <c r="C37455">
        <f t="shared" si="1171"/>
        <v>-3.7324323023812347E-2</v>
      </c>
    </row>
    <row r="37456" spans="1:3" x14ac:dyDescent="0.3">
      <c r="A37456">
        <v>533</v>
      </c>
      <c r="B37456">
        <f t="shared" si="1170"/>
        <v>1.5676470588235294</v>
      </c>
      <c r="C37456">
        <f t="shared" si="1171"/>
        <v>0.19524829198431715</v>
      </c>
    </row>
    <row r="37457" spans="1:3" x14ac:dyDescent="0.3">
      <c r="A37457">
        <v>48805</v>
      </c>
      <c r="B37457">
        <f t="shared" si="1170"/>
        <v>143.54411764705881</v>
      </c>
      <c r="C37457">
        <f t="shared" si="1171"/>
        <v>2.156985400066473</v>
      </c>
    </row>
    <row r="37458" spans="1:3" x14ac:dyDescent="0.3">
      <c r="A37458">
        <v>20</v>
      </c>
      <c r="B37458">
        <f t="shared" si="1170"/>
        <v>5.8823529411764705E-2</v>
      </c>
      <c r="C37458">
        <f t="shared" si="1171"/>
        <v>-1.2304489213782739</v>
      </c>
    </row>
    <row r="37459" spans="1:3" x14ac:dyDescent="0.3">
      <c r="A37459">
        <v>83</v>
      </c>
      <c r="B37459">
        <f t="shared" si="1170"/>
        <v>0.24411764705882352</v>
      </c>
      <c r="C37459">
        <f t="shared" si="1171"/>
        <v>-0.61240082466618129</v>
      </c>
    </row>
    <row r="37460" spans="1:3" x14ac:dyDescent="0.3">
      <c r="A37460">
        <v>5902</v>
      </c>
      <c r="B37460">
        <f t="shared" si="1170"/>
        <v>17.358823529411765</v>
      </c>
      <c r="C37460">
        <f t="shared" si="1171"/>
        <v>1.2395202881216856</v>
      </c>
    </row>
    <row r="37461" spans="1:3" x14ac:dyDescent="0.3">
      <c r="A37461">
        <v>28149</v>
      </c>
      <c r="B37461">
        <f t="shared" si="1170"/>
        <v>82.79117647058824</v>
      </c>
      <c r="C37461">
        <f t="shared" si="1171"/>
        <v>1.9179840540031554</v>
      </c>
    </row>
    <row r="37462" spans="1:3" x14ac:dyDescent="0.3">
      <c r="A37462">
        <v>1340</v>
      </c>
      <c r="B37462">
        <f t="shared" si="1170"/>
        <v>3.9411764705882355</v>
      </c>
      <c r="C37462">
        <f t="shared" si="1171"/>
        <v>0.59562588132255256</v>
      </c>
    </row>
    <row r="37463" spans="1:3" x14ac:dyDescent="0.3">
      <c r="A37463">
        <v>8</v>
      </c>
      <c r="B37463">
        <f t="shared" si="1170"/>
        <v>2.3529411764705882E-2</v>
      </c>
      <c r="C37463">
        <f t="shared" si="1171"/>
        <v>-1.6283889300503116</v>
      </c>
    </row>
    <row r="37464" spans="1:3" x14ac:dyDescent="0.3">
      <c r="A37464">
        <v>17756</v>
      </c>
      <c r="B37464">
        <f t="shared" si="1170"/>
        <v>52.223529411764709</v>
      </c>
      <c r="C37464">
        <f t="shared" si="1171"/>
        <v>1.7178662193110739</v>
      </c>
    </row>
    <row r="37465" spans="1:3" x14ac:dyDescent="0.3">
      <c r="A37465">
        <v>939146949</v>
      </c>
      <c r="B37465">
        <f t="shared" si="1170"/>
        <v>2762196.9088235293</v>
      </c>
      <c r="C37465">
        <f t="shared" si="1171"/>
        <v>6.4412546349114459</v>
      </c>
    </row>
    <row r="37466" spans="1:3" x14ac:dyDescent="0.3">
      <c r="A37466">
        <v>130858</v>
      </c>
      <c r="B37466">
        <f t="shared" si="1170"/>
        <v>384.87647058823529</v>
      </c>
      <c r="C37466">
        <f t="shared" si="1171"/>
        <v>2.5853213613257022</v>
      </c>
    </row>
    <row r="37467" spans="1:3" x14ac:dyDescent="0.3">
      <c r="A37467">
        <v>7</v>
      </c>
      <c r="B37467">
        <f t="shared" si="1170"/>
        <v>2.0588235294117647E-2</v>
      </c>
      <c r="C37467">
        <f t="shared" si="1171"/>
        <v>-1.6863808770279982</v>
      </c>
    </row>
    <row r="37468" spans="1:3" x14ac:dyDescent="0.3">
      <c r="A37468">
        <v>233</v>
      </c>
      <c r="B37468">
        <f t="shared" si="1170"/>
        <v>0.68529411764705883</v>
      </c>
      <c r="C37468">
        <f t="shared" si="1171"/>
        <v>-0.16412299601623614</v>
      </c>
    </row>
    <row r="37469" spans="1:3" x14ac:dyDescent="0.3">
      <c r="A37469">
        <v>12</v>
      </c>
      <c r="B37469">
        <f t="shared" si="1170"/>
        <v>3.5294117647058823E-2</v>
      </c>
      <c r="C37469">
        <f t="shared" si="1171"/>
        <v>-1.4522976709946303</v>
      </c>
    </row>
    <row r="37470" spans="1:3" x14ac:dyDescent="0.3">
      <c r="A37470">
        <v>17278</v>
      </c>
      <c r="B37470">
        <f t="shared" si="1170"/>
        <v>50.817647058823532</v>
      </c>
      <c r="C37470">
        <f t="shared" si="1171"/>
        <v>1.7060145526264729</v>
      </c>
    </row>
    <row r="37471" spans="1:3" x14ac:dyDescent="0.3">
      <c r="A37471">
        <v>2744</v>
      </c>
      <c r="B37471">
        <f t="shared" si="1170"/>
        <v>8.0705882352941174</v>
      </c>
      <c r="C37471">
        <f t="shared" si="1171"/>
        <v>0.90690518999245895</v>
      </c>
    </row>
    <row r="37472" spans="1:3" x14ac:dyDescent="0.3">
      <c r="A37472">
        <v>4498</v>
      </c>
      <c r="B37472">
        <f t="shared" si="1170"/>
        <v>13.229411764705882</v>
      </c>
      <c r="C37472">
        <f t="shared" si="1171"/>
        <v>1.1215405340573583</v>
      </c>
    </row>
    <row r="37473" spans="1:3" x14ac:dyDescent="0.3">
      <c r="A37473" s="39">
        <v>13500000000</v>
      </c>
      <c r="B37473">
        <f t="shared" si="1170"/>
        <v>39705882.352941178</v>
      </c>
      <c r="C37473">
        <f t="shared" si="1171"/>
        <v>7.5988548514527512</v>
      </c>
    </row>
    <row r="37474" spans="1:3" x14ac:dyDescent="0.3">
      <c r="A37474">
        <v>925</v>
      </c>
      <c r="B37474">
        <f t="shared" si="1170"/>
        <v>2.7205882352941178</v>
      </c>
      <c r="C37474">
        <f t="shared" si="1171"/>
        <v>0.4346628156967775</v>
      </c>
    </row>
    <row r="37475" spans="1:3" x14ac:dyDescent="0.3">
      <c r="A37475">
        <v>72</v>
      </c>
      <c r="B37475">
        <f t="shared" si="1170"/>
        <v>0.21176470588235294</v>
      </c>
      <c r="C37475">
        <f t="shared" si="1171"/>
        <v>-0.67414642061098662</v>
      </c>
    </row>
    <row r="37476" spans="1:3" x14ac:dyDescent="0.3">
      <c r="A37476">
        <v>14</v>
      </c>
      <c r="B37476">
        <f t="shared" si="1170"/>
        <v>4.1176470588235294E-2</v>
      </c>
      <c r="C37476">
        <f t="shared" si="1171"/>
        <v>-1.3853508813640172</v>
      </c>
    </row>
    <row r="37477" spans="1:3" x14ac:dyDescent="0.3">
      <c r="A37477">
        <v>971</v>
      </c>
      <c r="B37477">
        <f t="shared" si="1170"/>
        <v>2.8558823529411765</v>
      </c>
      <c r="C37477">
        <f t="shared" si="1171"/>
        <v>0.45574031286574973</v>
      </c>
    </row>
    <row r="37478" spans="1:3" x14ac:dyDescent="0.3">
      <c r="A37478">
        <v>17770607</v>
      </c>
      <c r="B37478">
        <f t="shared" si="1170"/>
        <v>52266.49117647059</v>
      </c>
      <c r="C37478">
        <f t="shared" si="1171"/>
        <v>4.7182233454421807</v>
      </c>
    </row>
    <row r="37479" spans="1:3" x14ac:dyDescent="0.3">
      <c r="A37479">
        <v>1240</v>
      </c>
      <c r="B37479">
        <f t="shared" si="1170"/>
        <v>3.6470588235294117</v>
      </c>
      <c r="C37479">
        <f t="shared" si="1171"/>
        <v>0.5619427681199799</v>
      </c>
    </row>
    <row r="37480" spans="1:3" x14ac:dyDescent="0.3">
      <c r="A37480">
        <v>2541</v>
      </c>
      <c r="B37480">
        <f t="shared" si="1170"/>
        <v>7.473529411764706</v>
      </c>
      <c r="C37480">
        <f t="shared" si="1171"/>
        <v>0.87352574800811422</v>
      </c>
    </row>
    <row r="37481" spans="1:3" x14ac:dyDescent="0.3">
      <c r="A37481">
        <v>3</v>
      </c>
      <c r="B37481">
        <f t="shared" si="1170"/>
        <v>8.8235294117647058E-3</v>
      </c>
      <c r="C37481">
        <f t="shared" si="1171"/>
        <v>-2.0543576623225928</v>
      </c>
    </row>
    <row r="37482" spans="1:3" x14ac:dyDescent="0.3">
      <c r="A37482">
        <v>27328</v>
      </c>
      <c r="B37482">
        <f t="shared" si="1170"/>
        <v>80.376470588235293</v>
      </c>
      <c r="C37482">
        <f t="shared" si="1171"/>
        <v>1.905128931966656</v>
      </c>
    </row>
    <row r="37483" spans="1:3" x14ac:dyDescent="0.3">
      <c r="A37483">
        <v>19</v>
      </c>
      <c r="B37483">
        <f t="shared" si="1170"/>
        <v>5.5882352941176473E-2</v>
      </c>
      <c r="C37483">
        <f t="shared" si="1171"/>
        <v>-1.2527253160894261</v>
      </c>
    </row>
    <row r="37484" spans="1:3" x14ac:dyDescent="0.3">
      <c r="A37484">
        <v>218</v>
      </c>
      <c r="B37484">
        <f t="shared" si="1170"/>
        <v>0.64117647058823535</v>
      </c>
      <c r="C37484">
        <f t="shared" si="1171"/>
        <v>-0.19302242343765025</v>
      </c>
    </row>
    <row r="37485" spans="1:3" x14ac:dyDescent="0.3">
      <c r="A37485">
        <v>427</v>
      </c>
      <c r="B37485">
        <f t="shared" si="1170"/>
        <v>1.2558823529411764</v>
      </c>
      <c r="C37485">
        <f t="shared" si="1171"/>
        <v>9.8948957982768732E-2</v>
      </c>
    </row>
    <row r="37486" spans="1:3" x14ac:dyDescent="0.3">
      <c r="A37486">
        <v>1646</v>
      </c>
      <c r="B37486">
        <f t="shared" si="1170"/>
        <v>4.841176470588235</v>
      </c>
      <c r="C37486">
        <f t="shared" si="1171"/>
        <v>0.68495091383399587</v>
      </c>
    </row>
    <row r="37487" spans="1:3" x14ac:dyDescent="0.3">
      <c r="A37487">
        <v>436</v>
      </c>
      <c r="B37487">
        <f t="shared" si="1170"/>
        <v>1.2823529411764707</v>
      </c>
      <c r="C37487">
        <f t="shared" si="1171"/>
        <v>0.10800757222633094</v>
      </c>
    </row>
    <row r="37488" spans="1:3" x14ac:dyDescent="0.3">
      <c r="A37488">
        <v>90</v>
      </c>
      <c r="B37488">
        <f t="shared" si="1170"/>
        <v>0.26470588235294118</v>
      </c>
      <c r="C37488">
        <f t="shared" si="1171"/>
        <v>-0.57723640760293027</v>
      </c>
    </row>
    <row r="37489" spans="1:3" x14ac:dyDescent="0.3">
      <c r="A37489">
        <v>6412</v>
      </c>
      <c r="B37489">
        <f t="shared" si="1170"/>
        <v>18.858823529411765</v>
      </c>
      <c r="C37489">
        <f t="shared" si="1171"/>
        <v>1.275514596639852</v>
      </c>
    </row>
    <row r="37490" spans="1:3" x14ac:dyDescent="0.3">
      <c r="A37490">
        <v>252</v>
      </c>
      <c r="B37490">
        <f t="shared" si="1170"/>
        <v>0.74117647058823533</v>
      </c>
      <c r="C37490">
        <f t="shared" si="1171"/>
        <v>-0.130078376260711</v>
      </c>
    </row>
    <row r="37491" spans="1:3" x14ac:dyDescent="0.3">
      <c r="A37491">
        <v>3</v>
      </c>
      <c r="B37491">
        <f t="shared" si="1170"/>
        <v>8.8235294117647058E-3</v>
      </c>
      <c r="C37491">
        <f t="shared" si="1171"/>
        <v>-2.0543576623225928</v>
      </c>
    </row>
    <row r="37492" spans="1:3" x14ac:dyDescent="0.3">
      <c r="A37492">
        <v>65</v>
      </c>
      <c r="B37492">
        <f t="shared" si="1170"/>
        <v>0.19117647058823528</v>
      </c>
      <c r="C37492">
        <f t="shared" si="1171"/>
        <v>-0.71856556039939956</v>
      </c>
    </row>
    <row r="37493" spans="1:3" x14ac:dyDescent="0.3">
      <c r="A37493">
        <v>9727</v>
      </c>
      <c r="B37493">
        <f t="shared" si="1170"/>
        <v>28.608823529411765</v>
      </c>
      <c r="C37493">
        <f t="shared" si="1171"/>
        <v>1.456499998833227</v>
      </c>
    </row>
    <row r="37494" spans="1:3" x14ac:dyDescent="0.3">
      <c r="A37494">
        <v>539</v>
      </c>
      <c r="B37494">
        <f t="shared" si="1170"/>
        <v>1.5852941176470587</v>
      </c>
      <c r="C37494">
        <f t="shared" si="1171"/>
        <v>0.20010984814448354</v>
      </c>
    </row>
    <row r="37495" spans="1:3" x14ac:dyDescent="0.3">
      <c r="A37495">
        <v>30</v>
      </c>
      <c r="B37495">
        <f t="shared" si="1170"/>
        <v>8.8235294117647065E-2</v>
      </c>
      <c r="C37495">
        <f t="shared" si="1171"/>
        <v>-1.0543576623225928</v>
      </c>
    </row>
    <row r="37496" spans="1:3" x14ac:dyDescent="0.3">
      <c r="A37496">
        <v>56938</v>
      </c>
      <c r="B37496">
        <f t="shared" si="1170"/>
        <v>167.46470588235294</v>
      </c>
      <c r="C37496">
        <f t="shared" si="1171"/>
        <v>2.2239232910405704</v>
      </c>
    </row>
    <row r="37497" spans="1:3" x14ac:dyDescent="0.3">
      <c r="A37497">
        <v>135</v>
      </c>
      <c r="B37497">
        <f t="shared" si="1170"/>
        <v>0.39705882352941174</v>
      </c>
      <c r="C37497">
        <f t="shared" si="1171"/>
        <v>-0.40114514854724903</v>
      </c>
    </row>
    <row r="37498" spans="1:3" x14ac:dyDescent="0.3">
      <c r="A37498">
        <v>8541</v>
      </c>
      <c r="B37498">
        <f t="shared" si="1170"/>
        <v>25.120588235294118</v>
      </c>
      <c r="C37498">
        <f t="shared" si="1171"/>
        <v>1.4000298048243625</v>
      </c>
    </row>
    <row r="37499" spans="1:3" x14ac:dyDescent="0.3">
      <c r="A37499">
        <v>24048</v>
      </c>
      <c r="B37499">
        <f t="shared" si="1170"/>
        <v>70.729411764705887</v>
      </c>
      <c r="C37499">
        <f t="shared" si="1171"/>
        <v>1.8496000462005779</v>
      </c>
    </row>
    <row r="37500" spans="1:3" x14ac:dyDescent="0.3">
      <c r="A37500">
        <v>25</v>
      </c>
      <c r="B37500">
        <f t="shared" si="1170"/>
        <v>7.3529411764705885E-2</v>
      </c>
      <c r="C37500">
        <f t="shared" si="1171"/>
        <v>-1.1335389083702174</v>
      </c>
    </row>
    <row r="37501" spans="1:3" x14ac:dyDescent="0.3">
      <c r="A37501">
        <v>77</v>
      </c>
      <c r="B37501">
        <f t="shared" si="1170"/>
        <v>0.22647058823529412</v>
      </c>
      <c r="C37501">
        <f t="shared" si="1171"/>
        <v>-0.6449881918697733</v>
      </c>
    </row>
    <row r="37502" spans="1:3" x14ac:dyDescent="0.3">
      <c r="A37502">
        <v>19610</v>
      </c>
      <c r="B37502">
        <f t="shared" si="1170"/>
        <v>57.676470588235297</v>
      </c>
      <c r="C37502">
        <f t="shared" si="1171"/>
        <v>1.760998676625529</v>
      </c>
    </row>
    <row r="37503" spans="1:3" x14ac:dyDescent="0.3">
      <c r="A37503">
        <v>15347</v>
      </c>
      <c r="B37503">
        <f t="shared" si="1170"/>
        <v>45.138235294117649</v>
      </c>
      <c r="C37503">
        <f t="shared" si="1171"/>
        <v>1.6545445760751911</v>
      </c>
    </row>
    <row r="37504" spans="1:3" x14ac:dyDescent="0.3">
      <c r="A37504">
        <v>8422</v>
      </c>
      <c r="B37504">
        <f t="shared" si="1170"/>
        <v>24.770588235294117</v>
      </c>
      <c r="C37504">
        <f t="shared" si="1171"/>
        <v>1.3939363200419912</v>
      </c>
    </row>
    <row r="37505" spans="1:3" x14ac:dyDescent="0.3">
      <c r="A37505">
        <v>15</v>
      </c>
      <c r="B37505">
        <f t="shared" si="1170"/>
        <v>4.4117647058823532E-2</v>
      </c>
      <c r="C37505">
        <f t="shared" si="1171"/>
        <v>-1.3553876579865738</v>
      </c>
    </row>
    <row r="37506" spans="1:3" x14ac:dyDescent="0.3">
      <c r="A37506">
        <v>5</v>
      </c>
      <c r="B37506">
        <f t="shared" ref="B37506:B37569" si="1172">A37506/340</f>
        <v>1.4705882352941176E-2</v>
      </c>
      <c r="C37506">
        <f t="shared" ref="C37506:C37569" si="1173">LOG10(B37506)</f>
        <v>-1.8325089127062364</v>
      </c>
    </row>
    <row r="37507" spans="1:3" x14ac:dyDescent="0.3">
      <c r="A37507">
        <v>22975</v>
      </c>
      <c r="B37507">
        <f t="shared" si="1172"/>
        <v>67.57352941176471</v>
      </c>
      <c r="C37507">
        <f t="shared" si="1173"/>
        <v>1.8297766030158937</v>
      </c>
    </row>
    <row r="37508" spans="1:3" x14ac:dyDescent="0.3">
      <c r="A37508">
        <v>70</v>
      </c>
      <c r="B37508">
        <f t="shared" si="1172"/>
        <v>0.20588235294117646</v>
      </c>
      <c r="C37508">
        <f t="shared" si="1173"/>
        <v>-0.68638087702799833</v>
      </c>
    </row>
    <row r="37509" spans="1:3" x14ac:dyDescent="0.3">
      <c r="A37509">
        <v>2914</v>
      </c>
      <c r="B37509">
        <f t="shared" si="1172"/>
        <v>8.5705882352941174</v>
      </c>
      <c r="C37509">
        <f t="shared" si="1173"/>
        <v>0.93301063039171617</v>
      </c>
    </row>
    <row r="37510" spans="1:3" x14ac:dyDescent="0.3">
      <c r="A37510">
        <v>96</v>
      </c>
      <c r="B37510">
        <f t="shared" si="1172"/>
        <v>0.28235294117647058</v>
      </c>
      <c r="C37510">
        <f t="shared" si="1173"/>
        <v>-0.54920768400268671</v>
      </c>
    </row>
    <row r="37511" spans="1:3" x14ac:dyDescent="0.3">
      <c r="A37511">
        <v>57556760</v>
      </c>
      <c r="B37511">
        <f t="shared" si="1172"/>
        <v>169284.58823529413</v>
      </c>
      <c r="C37511">
        <f t="shared" si="1173"/>
        <v>5.2286174214932393</v>
      </c>
    </row>
    <row r="37512" spans="1:3" x14ac:dyDescent="0.3">
      <c r="A37512">
        <v>4370</v>
      </c>
      <c r="B37512">
        <f t="shared" si="1172"/>
        <v>12.852941176470589</v>
      </c>
      <c r="C37512">
        <f t="shared" si="1173"/>
        <v>1.1090025199281668</v>
      </c>
    </row>
    <row r="37513" spans="1:3" x14ac:dyDescent="0.3">
      <c r="A37513">
        <v>6827</v>
      </c>
      <c r="B37513">
        <f t="shared" si="1172"/>
        <v>20.079411764705881</v>
      </c>
      <c r="C37513">
        <f t="shared" si="1173"/>
        <v>1.3027509858094222</v>
      </c>
    </row>
    <row r="37514" spans="1:3" x14ac:dyDescent="0.3">
      <c r="A37514">
        <v>380</v>
      </c>
      <c r="B37514">
        <f t="shared" si="1172"/>
        <v>1.1176470588235294</v>
      </c>
      <c r="C37514">
        <f t="shared" si="1173"/>
        <v>4.8304679574555046E-2</v>
      </c>
    </row>
    <row r="37515" spans="1:3" x14ac:dyDescent="0.3">
      <c r="A37515">
        <v>72953</v>
      </c>
      <c r="B37515">
        <f t="shared" si="1172"/>
        <v>214.56764705882352</v>
      </c>
      <c r="C37515">
        <f t="shared" si="1173"/>
        <v>2.3315642387712661</v>
      </c>
    </row>
    <row r="37516" spans="1:3" x14ac:dyDescent="0.3">
      <c r="A37516">
        <v>54</v>
      </c>
      <c r="B37516">
        <f t="shared" si="1172"/>
        <v>0.1588235294117647</v>
      </c>
      <c r="C37516">
        <f t="shared" si="1173"/>
        <v>-0.79908515721928663</v>
      </c>
    </row>
    <row r="37517" spans="1:3" x14ac:dyDescent="0.3">
      <c r="A37517">
        <v>20189</v>
      </c>
      <c r="B37517">
        <f t="shared" si="1172"/>
        <v>59.379411764705885</v>
      </c>
      <c r="C37517">
        <f t="shared" si="1173"/>
        <v>1.7736358909931402</v>
      </c>
    </row>
    <row r="37518" spans="1:3" x14ac:dyDescent="0.3">
      <c r="A37518">
        <v>97</v>
      </c>
      <c r="B37518">
        <f t="shared" si="1172"/>
        <v>0.28529411764705881</v>
      </c>
      <c r="C37518">
        <f t="shared" si="1173"/>
        <v>-0.54470718277601027</v>
      </c>
    </row>
    <row r="37519" spans="1:3" x14ac:dyDescent="0.3">
      <c r="A37519">
        <v>772</v>
      </c>
      <c r="B37519">
        <f t="shared" si="1172"/>
        <v>2.2705882352941176</v>
      </c>
      <c r="C37519">
        <f t="shared" si="1173"/>
        <v>0.35613838329348102</v>
      </c>
    </row>
    <row r="37520" spans="1:3" x14ac:dyDescent="0.3">
      <c r="A37520">
        <v>61657</v>
      </c>
      <c r="B37520">
        <f t="shared" si="1172"/>
        <v>181.34411764705882</v>
      </c>
      <c r="C37520">
        <f t="shared" si="1173"/>
        <v>2.258503472710188</v>
      </c>
    </row>
    <row r="37521" spans="1:3" x14ac:dyDescent="0.3">
      <c r="A37521">
        <v>1498</v>
      </c>
      <c r="B37521">
        <f t="shared" si="1172"/>
        <v>4.4058823529411768</v>
      </c>
      <c r="C37521">
        <f t="shared" si="1173"/>
        <v>0.64403289632119254</v>
      </c>
    </row>
    <row r="37522" spans="1:3" x14ac:dyDescent="0.3">
      <c r="A37522">
        <v>124</v>
      </c>
      <c r="B37522">
        <f t="shared" si="1172"/>
        <v>0.36470588235294116</v>
      </c>
      <c r="C37522">
        <f t="shared" si="1173"/>
        <v>-0.4380572318800201</v>
      </c>
    </row>
    <row r="37523" spans="1:3" x14ac:dyDescent="0.3">
      <c r="A37523">
        <v>4610052</v>
      </c>
      <c r="B37523">
        <f t="shared" si="1172"/>
        <v>13558.976470588235</v>
      </c>
      <c r="C37523">
        <f t="shared" si="1173"/>
        <v>4.1322269070861548</v>
      </c>
    </row>
    <row r="37524" spans="1:3" x14ac:dyDescent="0.3">
      <c r="A37524">
        <v>3149063</v>
      </c>
      <c r="B37524">
        <f t="shared" si="1172"/>
        <v>9261.9500000000007</v>
      </c>
      <c r="C37524">
        <f t="shared" si="1173"/>
        <v>3.9667024321553148</v>
      </c>
    </row>
    <row r="37525" spans="1:3" x14ac:dyDescent="0.3">
      <c r="A37525">
        <v>92</v>
      </c>
      <c r="B37525">
        <f t="shared" si="1172"/>
        <v>0.27058823529411763</v>
      </c>
      <c r="C37525">
        <f t="shared" si="1173"/>
        <v>-0.5676910896966999</v>
      </c>
    </row>
    <row r="37526" spans="1:3" x14ac:dyDescent="0.3">
      <c r="A37526">
        <v>109</v>
      </c>
      <c r="B37526">
        <f t="shared" si="1172"/>
        <v>0.32058823529411767</v>
      </c>
      <c r="C37526">
        <f t="shared" si="1173"/>
        <v>-0.49405241910163145</v>
      </c>
    </row>
    <row r="37527" spans="1:3" x14ac:dyDescent="0.3">
      <c r="A37527">
        <v>12656</v>
      </c>
      <c r="B37527">
        <f t="shared" si="1172"/>
        <v>37.223529411764709</v>
      </c>
      <c r="C37527">
        <f t="shared" si="1173"/>
        <v>1.5708175491113463</v>
      </c>
    </row>
    <row r="37528" spans="1:3" x14ac:dyDescent="0.3">
      <c r="A37528">
        <v>1113556</v>
      </c>
      <c r="B37528">
        <f t="shared" si="1172"/>
        <v>3275.1647058823528</v>
      </c>
      <c r="C37528">
        <f t="shared" si="1173"/>
        <v>3.5152331452612957</v>
      </c>
    </row>
    <row r="37529" spans="1:3" x14ac:dyDescent="0.3">
      <c r="A37529">
        <v>8578645</v>
      </c>
      <c r="B37529">
        <f t="shared" si="1172"/>
        <v>25231.308823529413</v>
      </c>
      <c r="C37529">
        <f t="shared" si="1173"/>
        <v>4.401939779256919</v>
      </c>
    </row>
    <row r="37530" spans="1:3" x14ac:dyDescent="0.3">
      <c r="A37530">
        <v>1441</v>
      </c>
      <c r="B37530">
        <f t="shared" si="1172"/>
        <v>4.2382352941176471</v>
      </c>
      <c r="C37530">
        <f t="shared" si="1173"/>
        <v>0.62718506377173422</v>
      </c>
    </row>
    <row r="37531" spans="1:3" x14ac:dyDescent="0.3">
      <c r="A37531">
        <v>190445</v>
      </c>
      <c r="B37531">
        <f t="shared" si="1172"/>
        <v>560.13235294117646</v>
      </c>
      <c r="C37531">
        <f t="shared" si="1173"/>
        <v>2.7482906580071411</v>
      </c>
    </row>
    <row r="37532" spans="1:3" x14ac:dyDescent="0.3">
      <c r="A37532">
        <v>41</v>
      </c>
      <c r="B37532">
        <f t="shared" si="1172"/>
        <v>0.12058823529411765</v>
      </c>
      <c r="C37532">
        <f t="shared" si="1173"/>
        <v>-0.91869506032251957</v>
      </c>
    </row>
    <row r="37533" spans="1:3" x14ac:dyDescent="0.3">
      <c r="A37533">
        <v>11</v>
      </c>
      <c r="B37533">
        <f t="shared" si="1172"/>
        <v>3.2352941176470591E-2</v>
      </c>
      <c r="C37533">
        <f t="shared" si="1173"/>
        <v>-1.49008623188403</v>
      </c>
    </row>
    <row r="37534" spans="1:3" x14ac:dyDescent="0.3">
      <c r="A37534">
        <v>118930</v>
      </c>
      <c r="B37534">
        <f t="shared" si="1172"/>
        <v>349.79411764705884</v>
      </c>
      <c r="C37534">
        <f t="shared" si="1173"/>
        <v>2.5438125018410473</v>
      </c>
    </row>
    <row r="37535" spans="1:3" x14ac:dyDescent="0.3">
      <c r="A37535">
        <v>21</v>
      </c>
      <c r="B37535">
        <f t="shared" si="1172"/>
        <v>6.1764705882352944E-2</v>
      </c>
      <c r="C37535">
        <f t="shared" si="1173"/>
        <v>-1.2092596223083358</v>
      </c>
    </row>
    <row r="37536" spans="1:3" x14ac:dyDescent="0.3">
      <c r="A37536">
        <v>2252</v>
      </c>
      <c r="B37536">
        <f t="shared" si="1172"/>
        <v>6.6235294117647054</v>
      </c>
      <c r="C37536">
        <f t="shared" si="1173"/>
        <v>0.8210894691370535</v>
      </c>
    </row>
    <row r="37537" spans="1:3" x14ac:dyDescent="0.3">
      <c r="A37537">
        <v>565</v>
      </c>
      <c r="B37537">
        <f t="shared" si="1172"/>
        <v>1.661764705882353</v>
      </c>
      <c r="C37537">
        <f t="shared" si="1173"/>
        <v>0.22056953077718341</v>
      </c>
    </row>
    <row r="37538" spans="1:3" x14ac:dyDescent="0.3">
      <c r="A37538">
        <v>36</v>
      </c>
      <c r="B37538">
        <f t="shared" si="1172"/>
        <v>0.10588235294117647</v>
      </c>
      <c r="C37538">
        <f t="shared" si="1173"/>
        <v>-0.97517641627496787</v>
      </c>
    </row>
    <row r="37539" spans="1:3" x14ac:dyDescent="0.3">
      <c r="A37539">
        <v>5982</v>
      </c>
      <c r="B37539">
        <f t="shared" si="1172"/>
        <v>17.594117647058823</v>
      </c>
      <c r="C37539">
        <f t="shared" si="1173"/>
        <v>1.2453674916530442</v>
      </c>
    </row>
    <row r="37540" spans="1:3" x14ac:dyDescent="0.3">
      <c r="A37540">
        <v>70</v>
      </c>
      <c r="B37540">
        <f t="shared" si="1172"/>
        <v>0.20588235294117646</v>
      </c>
      <c r="C37540">
        <f t="shared" si="1173"/>
        <v>-0.68638087702799833</v>
      </c>
    </row>
    <row r="37541" spans="1:3" x14ac:dyDescent="0.3">
      <c r="A37541">
        <v>29136</v>
      </c>
      <c r="B37541">
        <f t="shared" si="1172"/>
        <v>85.694117647058818</v>
      </c>
      <c r="C37541">
        <f t="shared" si="1173"/>
        <v>1.9329510114085897</v>
      </c>
    </row>
    <row r="37542" spans="1:3" x14ac:dyDescent="0.3">
      <c r="A37542">
        <v>23</v>
      </c>
      <c r="B37542">
        <f t="shared" si="1172"/>
        <v>6.7647058823529407E-2</v>
      </c>
      <c r="C37542">
        <f t="shared" si="1173"/>
        <v>-1.1697510810246623</v>
      </c>
    </row>
    <row r="37543" spans="1:3" x14ac:dyDescent="0.3">
      <c r="A37543">
        <v>21</v>
      </c>
      <c r="B37543">
        <f t="shared" si="1172"/>
        <v>6.1764705882352944E-2</v>
      </c>
      <c r="C37543">
        <f t="shared" si="1173"/>
        <v>-1.2092596223083358</v>
      </c>
    </row>
    <row r="37544" spans="1:3" x14ac:dyDescent="0.3">
      <c r="A37544">
        <v>189985</v>
      </c>
      <c r="B37544">
        <f t="shared" si="1172"/>
        <v>558.77941176470586</v>
      </c>
      <c r="C37544">
        <f t="shared" si="1173"/>
        <v>2.7472403961506258</v>
      </c>
    </row>
    <row r="37545" spans="1:3" x14ac:dyDescent="0.3">
      <c r="A37545">
        <v>92</v>
      </c>
      <c r="B37545">
        <f t="shared" si="1172"/>
        <v>0.27058823529411763</v>
      </c>
      <c r="C37545">
        <f t="shared" si="1173"/>
        <v>-0.5676910896966999</v>
      </c>
    </row>
    <row r="37546" spans="1:3" x14ac:dyDescent="0.3">
      <c r="A37546">
        <v>15623</v>
      </c>
      <c r="B37546">
        <f t="shared" si="1172"/>
        <v>45.95</v>
      </c>
      <c r="C37546">
        <f t="shared" si="1173"/>
        <v>1.6622855157221301</v>
      </c>
    </row>
    <row r="37547" spans="1:3" x14ac:dyDescent="0.3">
      <c r="A37547">
        <v>9</v>
      </c>
      <c r="B37547">
        <f t="shared" si="1172"/>
        <v>2.6470588235294117E-2</v>
      </c>
      <c r="C37547">
        <f t="shared" si="1173"/>
        <v>-1.5772364076029302</v>
      </c>
    </row>
    <row r="37548" spans="1:3" x14ac:dyDescent="0.3">
      <c r="A37548">
        <v>285836</v>
      </c>
      <c r="B37548">
        <f t="shared" si="1172"/>
        <v>840.69411764705887</v>
      </c>
      <c r="C37548">
        <f t="shared" si="1173"/>
        <v>2.9246380086609354</v>
      </c>
    </row>
    <row r="37549" spans="1:3" x14ac:dyDescent="0.3">
      <c r="A37549">
        <v>557</v>
      </c>
      <c r="B37549">
        <f t="shared" si="1172"/>
        <v>1.638235294117647</v>
      </c>
      <c r="C37549">
        <f t="shared" si="1173"/>
        <v>0.21437627813147375</v>
      </c>
    </row>
    <row r="37550" spans="1:3" x14ac:dyDescent="0.3">
      <c r="A37550">
        <v>92865</v>
      </c>
      <c r="B37550">
        <f t="shared" si="1172"/>
        <v>273.13235294117646</v>
      </c>
      <c r="C37550">
        <f t="shared" si="1173"/>
        <v>2.4363731460263311</v>
      </c>
    </row>
    <row r="37551" spans="1:3" x14ac:dyDescent="0.3">
      <c r="A37551">
        <v>239144</v>
      </c>
      <c r="B37551">
        <f t="shared" si="1172"/>
        <v>703.36470588235295</v>
      </c>
      <c r="C37551">
        <f t="shared" si="1173"/>
        <v>2.847180572077165</v>
      </c>
    </row>
    <row r="37552" spans="1:3" x14ac:dyDescent="0.3">
      <c r="A37552">
        <v>140</v>
      </c>
      <c r="B37552">
        <f t="shared" si="1172"/>
        <v>0.41176470588235292</v>
      </c>
      <c r="C37552">
        <f t="shared" si="1173"/>
        <v>-0.38535088136401713</v>
      </c>
    </row>
    <row r="37553" spans="1:3" x14ac:dyDescent="0.3">
      <c r="A37553">
        <v>164190</v>
      </c>
      <c r="B37553">
        <f t="shared" si="1172"/>
        <v>482.91176470588238</v>
      </c>
      <c r="C37553">
        <f t="shared" si="1173"/>
        <v>2.6838677858199125</v>
      </c>
    </row>
    <row r="37554" spans="1:3" x14ac:dyDescent="0.3">
      <c r="A37554">
        <v>111</v>
      </c>
      <c r="B37554">
        <f t="shared" si="1172"/>
        <v>0.32647058823529412</v>
      </c>
      <c r="C37554">
        <f t="shared" si="1173"/>
        <v>-0.48615593825559766</v>
      </c>
    </row>
    <row r="37555" spans="1:3" x14ac:dyDescent="0.3">
      <c r="A37555">
        <v>273</v>
      </c>
      <c r="B37555">
        <f t="shared" si="1172"/>
        <v>0.80294117647058827</v>
      </c>
      <c r="C37555">
        <f t="shared" si="1173"/>
        <v>-9.5316270001499073E-2</v>
      </c>
    </row>
    <row r="37556" spans="1:3" x14ac:dyDescent="0.3">
      <c r="A37556">
        <v>157567</v>
      </c>
      <c r="B37556">
        <f t="shared" si="1172"/>
        <v>463.43235294117648</v>
      </c>
      <c r="C37556">
        <f t="shared" si="1173"/>
        <v>2.6659863492928952</v>
      </c>
    </row>
    <row r="37557" spans="1:3" x14ac:dyDescent="0.3">
      <c r="A37557">
        <v>140</v>
      </c>
      <c r="B37557">
        <f t="shared" si="1172"/>
        <v>0.41176470588235292</v>
      </c>
      <c r="C37557">
        <f t="shared" si="1173"/>
        <v>-0.38535088136401713</v>
      </c>
    </row>
    <row r="37558" spans="1:3" x14ac:dyDescent="0.3">
      <c r="A37558">
        <v>6</v>
      </c>
      <c r="B37558">
        <f t="shared" si="1172"/>
        <v>1.7647058823529412E-2</v>
      </c>
      <c r="C37558">
        <f t="shared" si="1173"/>
        <v>-1.7533276666586115</v>
      </c>
    </row>
    <row r="37559" spans="1:3" x14ac:dyDescent="0.3">
      <c r="A37559">
        <v>1492</v>
      </c>
      <c r="B37559">
        <f t="shared" si="1172"/>
        <v>4.3882352941176475</v>
      </c>
      <c r="C37559">
        <f t="shared" si="1173"/>
        <v>0.64228990609439496</v>
      </c>
    </row>
    <row r="37560" spans="1:3" x14ac:dyDescent="0.3">
      <c r="A37560">
        <v>3739211</v>
      </c>
      <c r="B37560">
        <f t="shared" si="1172"/>
        <v>10997.679411764706</v>
      </c>
      <c r="C37560">
        <f t="shared" si="1173"/>
        <v>4.0413010556140145</v>
      </c>
    </row>
    <row r="37561" spans="1:3" x14ac:dyDescent="0.3">
      <c r="A37561">
        <v>324</v>
      </c>
      <c r="B37561">
        <f t="shared" si="1172"/>
        <v>0.95294117647058818</v>
      </c>
      <c r="C37561">
        <f t="shared" si="1173"/>
        <v>-2.0933906835643008E-2</v>
      </c>
    </row>
    <row r="37562" spans="1:3" x14ac:dyDescent="0.3">
      <c r="A37562">
        <v>217113</v>
      </c>
      <c r="B37562">
        <f t="shared" si="1172"/>
        <v>638.56764705882358</v>
      </c>
      <c r="C37562">
        <f t="shared" si="1173"/>
        <v>2.8052069112911826</v>
      </c>
    </row>
    <row r="37563" spans="1:3" x14ac:dyDescent="0.3">
      <c r="A37563">
        <v>67</v>
      </c>
      <c r="B37563">
        <f t="shared" si="1172"/>
        <v>0.19705882352941176</v>
      </c>
      <c r="C37563">
        <f t="shared" si="1173"/>
        <v>-0.70540411434142869</v>
      </c>
    </row>
    <row r="37564" spans="1:3" x14ac:dyDescent="0.3">
      <c r="A37564">
        <v>21</v>
      </c>
      <c r="B37564">
        <f t="shared" si="1172"/>
        <v>6.1764705882352944E-2</v>
      </c>
      <c r="C37564">
        <f t="shared" si="1173"/>
        <v>-1.2092596223083358</v>
      </c>
    </row>
    <row r="37565" spans="1:3" x14ac:dyDescent="0.3">
      <c r="A37565">
        <v>18</v>
      </c>
      <c r="B37565">
        <f t="shared" si="1172"/>
        <v>5.2941176470588235E-2</v>
      </c>
      <c r="C37565">
        <f t="shared" si="1173"/>
        <v>-1.2762064119389491</v>
      </c>
    </row>
    <row r="37566" spans="1:3" x14ac:dyDescent="0.3">
      <c r="A37566">
        <v>772</v>
      </c>
      <c r="B37566">
        <f t="shared" si="1172"/>
        <v>2.2705882352941176</v>
      </c>
      <c r="C37566">
        <f t="shared" si="1173"/>
        <v>0.35613838329348102</v>
      </c>
    </row>
    <row r="37567" spans="1:3" x14ac:dyDescent="0.3">
      <c r="A37567">
        <v>7</v>
      </c>
      <c r="B37567">
        <f t="shared" si="1172"/>
        <v>2.0588235294117647E-2</v>
      </c>
      <c r="C37567">
        <f t="shared" si="1173"/>
        <v>-1.6863808770279982</v>
      </c>
    </row>
    <row r="37568" spans="1:3" x14ac:dyDescent="0.3">
      <c r="A37568">
        <v>122</v>
      </c>
      <c r="B37568">
        <f t="shared" si="1172"/>
        <v>0.35882352941176471</v>
      </c>
      <c r="C37568">
        <f t="shared" si="1173"/>
        <v>-0.44511908636750691</v>
      </c>
    </row>
    <row r="37569" spans="1:3" x14ac:dyDescent="0.3">
      <c r="A37569">
        <v>10909</v>
      </c>
      <c r="B37569">
        <f t="shared" si="1172"/>
        <v>32.085294117647059</v>
      </c>
      <c r="C37569">
        <f t="shared" si="1173"/>
        <v>1.5063060247113824</v>
      </c>
    </row>
    <row r="37570" spans="1:3" x14ac:dyDescent="0.3">
      <c r="A37570">
        <v>4</v>
      </c>
      <c r="B37570">
        <f t="shared" ref="B37570:B37633" si="1174">A37570/340</f>
        <v>1.1764705882352941E-2</v>
      </c>
      <c r="C37570">
        <f t="shared" ref="C37570:C37633" si="1175">LOG10(B37570)</f>
        <v>-1.9294189257142926</v>
      </c>
    </row>
    <row r="37571" spans="1:3" x14ac:dyDescent="0.3">
      <c r="A37571">
        <v>40958050</v>
      </c>
      <c r="B37571">
        <f t="shared" si="1174"/>
        <v>120464.85294117648</v>
      </c>
      <c r="C37571">
        <f t="shared" si="1175"/>
        <v>5.0808603547927289</v>
      </c>
    </row>
    <row r="37572" spans="1:3" x14ac:dyDescent="0.3">
      <c r="A37572">
        <v>83</v>
      </c>
      <c r="B37572">
        <f t="shared" si="1174"/>
        <v>0.24411764705882352</v>
      </c>
      <c r="C37572">
        <f t="shared" si="1175"/>
        <v>-0.61240082466618129</v>
      </c>
    </row>
    <row r="37573" spans="1:3" x14ac:dyDescent="0.3">
      <c r="A37573">
        <v>387</v>
      </c>
      <c r="B37573">
        <f t="shared" si="1174"/>
        <v>1.138235294117647</v>
      </c>
      <c r="C37573">
        <f t="shared" si="1175"/>
        <v>5.6232047976656256E-2</v>
      </c>
    </row>
    <row r="37574" spans="1:3" x14ac:dyDescent="0.3">
      <c r="A37574">
        <v>1346217</v>
      </c>
      <c r="B37574">
        <f t="shared" si="1174"/>
        <v>3959.4617647058822</v>
      </c>
      <c r="C37574">
        <f t="shared" si="1175"/>
        <v>3.5976361534746952</v>
      </c>
    </row>
    <row r="37575" spans="1:3" x14ac:dyDescent="0.3">
      <c r="A37575">
        <v>553518</v>
      </c>
      <c r="B37575">
        <f t="shared" si="1174"/>
        <v>1627.9941176470588</v>
      </c>
      <c r="C37575">
        <f t="shared" si="1175"/>
        <v>3.2116528313406283</v>
      </c>
    </row>
    <row r="37576" spans="1:3" x14ac:dyDescent="0.3">
      <c r="A37576">
        <v>37713</v>
      </c>
      <c r="B37576">
        <f t="shared" si="1174"/>
        <v>110.92058823529412</v>
      </c>
      <c r="C37576">
        <f t="shared" si="1175"/>
        <v>2.0450121640672458</v>
      </c>
    </row>
    <row r="37577" spans="1:3" x14ac:dyDescent="0.3">
      <c r="A37577">
        <v>13</v>
      </c>
      <c r="B37577">
        <f t="shared" si="1174"/>
        <v>3.8235294117647062E-2</v>
      </c>
      <c r="C37577">
        <f t="shared" si="1175"/>
        <v>-1.4175355647354184</v>
      </c>
    </row>
    <row r="37578" spans="1:3" x14ac:dyDescent="0.3">
      <c r="A37578">
        <v>38</v>
      </c>
      <c r="B37578">
        <f t="shared" si="1174"/>
        <v>0.11176470588235295</v>
      </c>
      <c r="C37578">
        <f t="shared" si="1175"/>
        <v>-0.95169532042544491</v>
      </c>
    </row>
    <row r="37579" spans="1:3" x14ac:dyDescent="0.3">
      <c r="A37579">
        <v>461</v>
      </c>
      <c r="B37579">
        <f t="shared" si="1174"/>
        <v>1.3558823529411765</v>
      </c>
      <c r="C37579">
        <f t="shared" si="1175"/>
        <v>0.13222200834739303</v>
      </c>
    </row>
    <row r="37580" spans="1:3" x14ac:dyDescent="0.3">
      <c r="A37580">
        <v>3</v>
      </c>
      <c r="B37580">
        <f t="shared" si="1174"/>
        <v>8.8235294117647058E-3</v>
      </c>
      <c r="C37580">
        <f t="shared" si="1175"/>
        <v>-2.0543576623225928</v>
      </c>
    </row>
    <row r="37581" spans="1:3" x14ac:dyDescent="0.3">
      <c r="A37581">
        <v>365</v>
      </c>
      <c r="B37581">
        <f t="shared" si="1174"/>
        <v>1.0735294117647058</v>
      </c>
      <c r="C37581">
        <f t="shared" si="1175"/>
        <v>3.0813947414219566E-2</v>
      </c>
    </row>
    <row r="37582" spans="1:3" x14ac:dyDescent="0.3">
      <c r="A37582">
        <v>10707</v>
      </c>
      <c r="B37582">
        <f t="shared" si="1174"/>
        <v>31.491176470588236</v>
      </c>
      <c r="C37582">
        <f t="shared" si="1175"/>
        <v>1.4981888856330678</v>
      </c>
    </row>
    <row r="37583" spans="1:3" x14ac:dyDescent="0.3">
      <c r="A37583">
        <v>5337</v>
      </c>
      <c r="B37583">
        <f t="shared" si="1174"/>
        <v>15.697058823529412</v>
      </c>
      <c r="C37583">
        <f t="shared" si="1175"/>
        <v>1.1958182857613324</v>
      </c>
    </row>
    <row r="37584" spans="1:3" x14ac:dyDescent="0.3">
      <c r="A37584">
        <v>4875846</v>
      </c>
      <c r="B37584">
        <f t="shared" si="1174"/>
        <v>14340.723529411765</v>
      </c>
      <c r="C37584">
        <f t="shared" si="1175"/>
        <v>4.1565710632497819</v>
      </c>
    </row>
    <row r="37585" spans="1:3" x14ac:dyDescent="0.3">
      <c r="A37585">
        <v>15</v>
      </c>
      <c r="B37585">
        <f t="shared" si="1174"/>
        <v>4.4117647058823532E-2</v>
      </c>
      <c r="C37585">
        <f t="shared" si="1175"/>
        <v>-1.3553876579865738</v>
      </c>
    </row>
    <row r="37586" spans="1:3" x14ac:dyDescent="0.3">
      <c r="A37586">
        <v>1240</v>
      </c>
      <c r="B37586">
        <f t="shared" si="1174"/>
        <v>3.6470588235294117</v>
      </c>
      <c r="C37586">
        <f t="shared" si="1175"/>
        <v>0.5619427681199799</v>
      </c>
    </row>
    <row r="37587" spans="1:3" x14ac:dyDescent="0.3">
      <c r="A37587">
        <v>72497</v>
      </c>
      <c r="B37587">
        <f t="shared" si="1174"/>
        <v>213.22647058823529</v>
      </c>
      <c r="C37587">
        <f t="shared" si="1175"/>
        <v>2.3288411183507707</v>
      </c>
    </row>
    <row r="37588" spans="1:3" x14ac:dyDescent="0.3">
      <c r="A37588">
        <v>140</v>
      </c>
      <c r="B37588">
        <f t="shared" si="1174"/>
        <v>0.41176470588235292</v>
      </c>
      <c r="C37588">
        <f t="shared" si="1175"/>
        <v>-0.38535088136401713</v>
      </c>
    </row>
    <row r="37589" spans="1:3" x14ac:dyDescent="0.3">
      <c r="A37589">
        <v>95</v>
      </c>
      <c r="B37589">
        <f t="shared" si="1174"/>
        <v>0.27941176470588236</v>
      </c>
      <c r="C37589">
        <f t="shared" si="1175"/>
        <v>-0.55375531175340731</v>
      </c>
    </row>
    <row r="37590" spans="1:3" x14ac:dyDescent="0.3">
      <c r="A37590">
        <v>5</v>
      </c>
      <c r="B37590">
        <f t="shared" si="1174"/>
        <v>1.4705882352941176E-2</v>
      </c>
      <c r="C37590">
        <f t="shared" si="1175"/>
        <v>-1.8325089127062364</v>
      </c>
    </row>
    <row r="37591" spans="1:3" x14ac:dyDescent="0.3">
      <c r="A37591">
        <v>32</v>
      </c>
      <c r="B37591">
        <f t="shared" si="1174"/>
        <v>9.4117647058823528E-2</v>
      </c>
      <c r="C37591">
        <f t="shared" si="1175"/>
        <v>-1.0263289387223491</v>
      </c>
    </row>
    <row r="37592" spans="1:3" x14ac:dyDescent="0.3">
      <c r="A37592">
        <v>9</v>
      </c>
      <c r="B37592">
        <f t="shared" si="1174"/>
        <v>2.6470588235294117E-2</v>
      </c>
      <c r="C37592">
        <f t="shared" si="1175"/>
        <v>-1.5772364076029302</v>
      </c>
    </row>
    <row r="37593" spans="1:3" x14ac:dyDescent="0.3">
      <c r="A37593">
        <v>26</v>
      </c>
      <c r="B37593">
        <f t="shared" si="1174"/>
        <v>7.6470588235294124E-2</v>
      </c>
      <c r="C37593">
        <f t="shared" si="1175"/>
        <v>-1.1165055690714372</v>
      </c>
    </row>
    <row r="37594" spans="1:3" x14ac:dyDescent="0.3">
      <c r="A37594">
        <v>123</v>
      </c>
      <c r="B37594">
        <f t="shared" si="1174"/>
        <v>0.36176470588235293</v>
      </c>
      <c r="C37594">
        <f t="shared" si="1175"/>
        <v>-0.44157380560285719</v>
      </c>
    </row>
    <row r="37595" spans="1:3" x14ac:dyDescent="0.3">
      <c r="A37595">
        <v>28475</v>
      </c>
      <c r="B37595">
        <f t="shared" si="1174"/>
        <v>83.75</v>
      </c>
      <c r="C37595">
        <f t="shared" si="1175"/>
        <v>1.9229848157088829</v>
      </c>
    </row>
    <row r="37596" spans="1:3" x14ac:dyDescent="0.3">
      <c r="A37596">
        <v>44</v>
      </c>
      <c r="B37596">
        <f t="shared" si="1174"/>
        <v>0.12941176470588237</v>
      </c>
      <c r="C37596">
        <f t="shared" si="1175"/>
        <v>-0.8880262405560676</v>
      </c>
    </row>
    <row r="37597" spans="1:3" x14ac:dyDescent="0.3">
      <c r="A37597">
        <v>68951</v>
      </c>
      <c r="B37597">
        <f t="shared" si="1174"/>
        <v>202.79705882352943</v>
      </c>
      <c r="C37597">
        <f t="shared" si="1175"/>
        <v>2.3070616521111305</v>
      </c>
    </row>
    <row r="37598" spans="1:3" x14ac:dyDescent="0.3">
      <c r="A37598">
        <v>2054152</v>
      </c>
      <c r="B37598">
        <f t="shared" si="1174"/>
        <v>6041.623529411765</v>
      </c>
      <c r="C37598">
        <f t="shared" si="1175"/>
        <v>3.7811536596673165</v>
      </c>
    </row>
    <row r="37599" spans="1:3" x14ac:dyDescent="0.3">
      <c r="A37599">
        <v>286</v>
      </c>
      <c r="B37599">
        <f t="shared" si="1174"/>
        <v>0.8411764705882353</v>
      </c>
      <c r="C37599">
        <f t="shared" si="1175"/>
        <v>-7.5112883913212108E-2</v>
      </c>
    </row>
    <row r="37600" spans="1:3" x14ac:dyDescent="0.3">
      <c r="A37600">
        <v>3528</v>
      </c>
      <c r="B37600">
        <f t="shared" si="1174"/>
        <v>10.376470588235295</v>
      </c>
      <c r="C37600">
        <f t="shared" si="1175"/>
        <v>1.016049659417527</v>
      </c>
    </row>
    <row r="37601" spans="1:3" x14ac:dyDescent="0.3">
      <c r="A37601">
        <v>3142</v>
      </c>
      <c r="B37601">
        <f t="shared" si="1174"/>
        <v>9.2411764705882344</v>
      </c>
      <c r="C37601">
        <f t="shared" si="1175"/>
        <v>0.96572726366169936</v>
      </c>
    </row>
    <row r="37602" spans="1:3" x14ac:dyDescent="0.3">
      <c r="A37602">
        <v>2212</v>
      </c>
      <c r="B37602">
        <f t="shared" si="1174"/>
        <v>6.5058823529411764</v>
      </c>
      <c r="C37602">
        <f t="shared" si="1175"/>
        <v>0.81330620559040556</v>
      </c>
    </row>
    <row r="37603" spans="1:3" x14ac:dyDescent="0.3">
      <c r="A37603">
        <v>57</v>
      </c>
      <c r="B37603">
        <f t="shared" si="1174"/>
        <v>0.1676470588235294</v>
      </c>
      <c r="C37603">
        <f t="shared" si="1175"/>
        <v>-0.77560406136976379</v>
      </c>
    </row>
    <row r="37604" spans="1:3" x14ac:dyDescent="0.3">
      <c r="A37604">
        <v>386</v>
      </c>
      <c r="B37604">
        <f t="shared" si="1174"/>
        <v>1.1352941176470588</v>
      </c>
      <c r="C37604">
        <f t="shared" si="1175"/>
        <v>5.5108387629499815E-2</v>
      </c>
    </row>
    <row r="37605" spans="1:3" x14ac:dyDescent="0.3">
      <c r="A37605">
        <v>7893</v>
      </c>
      <c r="B37605">
        <f t="shared" si="1174"/>
        <v>23.214705882352941</v>
      </c>
      <c r="C37605">
        <f t="shared" si="1175"/>
        <v>1.3657631857631103</v>
      </c>
    </row>
    <row r="37606" spans="1:3" x14ac:dyDescent="0.3">
      <c r="A37606">
        <v>1470</v>
      </c>
      <c r="B37606">
        <f t="shared" si="1174"/>
        <v>4.3235294117647056</v>
      </c>
      <c r="C37606">
        <f t="shared" si="1175"/>
        <v>0.63583841770592098</v>
      </c>
    </row>
    <row r="37607" spans="1:3" x14ac:dyDescent="0.3">
      <c r="A37607">
        <v>62487800</v>
      </c>
      <c r="B37607">
        <f t="shared" si="1174"/>
        <v>183787.64705882352</v>
      </c>
      <c r="C37607">
        <f t="shared" si="1175"/>
        <v>5.2643163177439058</v>
      </c>
    </row>
    <row r="37608" spans="1:3" x14ac:dyDescent="0.3">
      <c r="A37608">
        <v>141583</v>
      </c>
      <c r="B37608">
        <f t="shared" si="1174"/>
        <v>416.42058823529413</v>
      </c>
      <c r="C37608">
        <f t="shared" si="1175"/>
        <v>2.6195321933071396</v>
      </c>
    </row>
    <row r="37609" spans="1:3" x14ac:dyDescent="0.3">
      <c r="A37609">
        <v>12</v>
      </c>
      <c r="B37609">
        <f t="shared" si="1174"/>
        <v>3.5294117647058823E-2</v>
      </c>
      <c r="C37609">
        <f t="shared" si="1175"/>
        <v>-1.4522976709946303</v>
      </c>
    </row>
    <row r="37610" spans="1:3" x14ac:dyDescent="0.3">
      <c r="A37610">
        <v>430772268</v>
      </c>
      <c r="B37610">
        <f t="shared" si="1174"/>
        <v>1266977.2588235294</v>
      </c>
      <c r="C37610">
        <f t="shared" si="1175"/>
        <v>6.1027688197326215</v>
      </c>
    </row>
    <row r="37611" spans="1:3" x14ac:dyDescent="0.3">
      <c r="A37611">
        <v>28</v>
      </c>
      <c r="B37611">
        <f t="shared" si="1174"/>
        <v>8.2352941176470587E-2</v>
      </c>
      <c r="C37611">
        <f t="shared" si="1175"/>
        <v>-1.0843208857000359</v>
      </c>
    </row>
    <row r="37612" spans="1:3" x14ac:dyDescent="0.3">
      <c r="A37612">
        <v>527</v>
      </c>
      <c r="B37612">
        <f t="shared" si="1174"/>
        <v>1.55</v>
      </c>
      <c r="C37612">
        <f t="shared" si="1175"/>
        <v>0.1903316981702915</v>
      </c>
    </row>
    <row r="37613" spans="1:3" x14ac:dyDescent="0.3">
      <c r="A37613">
        <v>5</v>
      </c>
      <c r="B37613">
        <f t="shared" si="1174"/>
        <v>1.4705882352941176E-2</v>
      </c>
      <c r="C37613">
        <f t="shared" si="1175"/>
        <v>-1.8325089127062364</v>
      </c>
    </row>
    <row r="37614" spans="1:3" x14ac:dyDescent="0.3">
      <c r="A37614">
        <v>2536</v>
      </c>
      <c r="B37614">
        <f t="shared" si="1174"/>
        <v>7.4588235294117649</v>
      </c>
      <c r="C37614">
        <f t="shared" si="1175"/>
        <v>0.87267033216743994</v>
      </c>
    </row>
    <row r="37615" spans="1:3" x14ac:dyDescent="0.3">
      <c r="A37615">
        <v>54</v>
      </c>
      <c r="B37615">
        <f t="shared" si="1174"/>
        <v>0.1588235294117647</v>
      </c>
      <c r="C37615">
        <f t="shared" si="1175"/>
        <v>-0.79908515721928663</v>
      </c>
    </row>
    <row r="37616" spans="1:3" x14ac:dyDescent="0.3">
      <c r="A37616">
        <v>280177</v>
      </c>
      <c r="B37616">
        <f t="shared" si="1174"/>
        <v>824.05</v>
      </c>
      <c r="C37616">
        <f t="shared" si="1175"/>
        <v>2.9159535637181127</v>
      </c>
    </row>
    <row r="37617" spans="1:3" x14ac:dyDescent="0.3">
      <c r="A37617">
        <v>161</v>
      </c>
      <c r="B37617">
        <f t="shared" si="1174"/>
        <v>0.47352941176470587</v>
      </c>
      <c r="C37617">
        <f t="shared" si="1175"/>
        <v>-0.32465304101040543</v>
      </c>
    </row>
    <row r="37618" spans="1:3" x14ac:dyDescent="0.3">
      <c r="A37618">
        <v>257</v>
      </c>
      <c r="B37618">
        <f t="shared" si="1174"/>
        <v>0.75588235294117645</v>
      </c>
      <c r="C37618">
        <f t="shared" si="1175"/>
        <v>-0.1215457937109606</v>
      </c>
    </row>
    <row r="37619" spans="1:3" x14ac:dyDescent="0.3">
      <c r="A37619">
        <v>62</v>
      </c>
      <c r="B37619">
        <f t="shared" si="1174"/>
        <v>0.18235294117647058</v>
      </c>
      <c r="C37619">
        <f t="shared" si="1175"/>
        <v>-0.73908722754400125</v>
      </c>
    </row>
    <row r="37620" spans="1:3" x14ac:dyDescent="0.3">
      <c r="A37620">
        <v>1117662</v>
      </c>
      <c r="B37620">
        <f t="shared" si="1174"/>
        <v>3287.241176470588</v>
      </c>
      <c r="C37620">
        <f t="shared" si="1175"/>
        <v>3.5168315683249878</v>
      </c>
    </row>
    <row r="37621" spans="1:3" x14ac:dyDescent="0.3">
      <c r="A37621">
        <v>5</v>
      </c>
      <c r="B37621">
        <f t="shared" si="1174"/>
        <v>1.4705882352941176E-2</v>
      </c>
      <c r="C37621">
        <f t="shared" si="1175"/>
        <v>-1.8325089127062364</v>
      </c>
    </row>
    <row r="37622" spans="1:3" x14ac:dyDescent="0.3">
      <c r="A37622">
        <v>220</v>
      </c>
      <c r="B37622">
        <f t="shared" si="1174"/>
        <v>0.6470588235294118</v>
      </c>
      <c r="C37622">
        <f t="shared" si="1175"/>
        <v>-0.18905623622004886</v>
      </c>
    </row>
    <row r="37623" spans="1:3" x14ac:dyDescent="0.3">
      <c r="A37623">
        <v>22048</v>
      </c>
      <c r="B37623">
        <f t="shared" si="1174"/>
        <v>64.847058823529409</v>
      </c>
      <c r="C37623">
        <f t="shared" si="1175"/>
        <v>1.8118902831852766</v>
      </c>
    </row>
    <row r="37624" spans="1:3" x14ac:dyDescent="0.3">
      <c r="A37624">
        <v>138</v>
      </c>
      <c r="B37624">
        <f t="shared" si="1174"/>
        <v>0.40588235294117647</v>
      </c>
      <c r="C37624">
        <f t="shared" si="1175"/>
        <v>-0.39159983064101861</v>
      </c>
    </row>
    <row r="37625" spans="1:3" x14ac:dyDescent="0.3">
      <c r="A37625">
        <v>356</v>
      </c>
      <c r="B37625">
        <f t="shared" si="1174"/>
        <v>1.0470588235294118</v>
      </c>
      <c r="C37625">
        <f t="shared" si="1175"/>
        <v>1.9971080930620073E-2</v>
      </c>
    </row>
    <row r="37626" spans="1:3" x14ac:dyDescent="0.3">
      <c r="A37626">
        <v>5</v>
      </c>
      <c r="B37626">
        <f t="shared" si="1174"/>
        <v>1.4705882352941176E-2</v>
      </c>
      <c r="C37626">
        <f t="shared" si="1175"/>
        <v>-1.8325089127062364</v>
      </c>
    </row>
    <row r="37627" spans="1:3" x14ac:dyDescent="0.3">
      <c r="A37627">
        <v>2549140</v>
      </c>
      <c r="B37627">
        <f t="shared" si="1174"/>
        <v>7497.4705882352937</v>
      </c>
      <c r="C37627">
        <f t="shared" si="1175"/>
        <v>3.8749147707447134</v>
      </c>
    </row>
    <row r="37628" spans="1:3" x14ac:dyDescent="0.3">
      <c r="A37628">
        <v>1491</v>
      </c>
      <c r="B37628">
        <f t="shared" si="1174"/>
        <v>4.3852941176470592</v>
      </c>
      <c r="C37628">
        <f t="shared" si="1175"/>
        <v>0.64199872641073952</v>
      </c>
    </row>
    <row r="37629" spans="1:3" x14ac:dyDescent="0.3">
      <c r="A37629">
        <v>60867125</v>
      </c>
      <c r="B37629">
        <f t="shared" si="1174"/>
        <v>179020.95588235295</v>
      </c>
      <c r="C37629">
        <f t="shared" si="1175"/>
        <v>5.2529038717138228</v>
      </c>
    </row>
    <row r="37630" spans="1:3" x14ac:dyDescent="0.3">
      <c r="A37630">
        <v>5842254</v>
      </c>
      <c r="B37630">
        <f t="shared" si="1174"/>
        <v>17183.099999999999</v>
      </c>
      <c r="C37630">
        <f t="shared" si="1175"/>
        <v>4.2351015175535798</v>
      </c>
    </row>
    <row r="37631" spans="1:3" x14ac:dyDescent="0.3">
      <c r="A37631">
        <v>1196</v>
      </c>
      <c r="B37631">
        <f t="shared" si="1174"/>
        <v>3.5176470588235293</v>
      </c>
      <c r="C37631">
        <f t="shared" si="1175"/>
        <v>0.54625226261013693</v>
      </c>
    </row>
    <row r="37632" spans="1:3" x14ac:dyDescent="0.3">
      <c r="A37632">
        <v>66</v>
      </c>
      <c r="B37632">
        <f t="shared" si="1174"/>
        <v>0.19411764705882353</v>
      </c>
      <c r="C37632">
        <f t="shared" si="1175"/>
        <v>-0.71193498150038648</v>
      </c>
    </row>
    <row r="37633" spans="1:3" x14ac:dyDescent="0.3">
      <c r="A37633">
        <v>12425</v>
      </c>
      <c r="B37633">
        <f t="shared" si="1174"/>
        <v>36.544117647058826</v>
      </c>
      <c r="C37633">
        <f t="shared" si="1175"/>
        <v>1.5628174803631147</v>
      </c>
    </row>
    <row r="37634" spans="1:3" x14ac:dyDescent="0.3">
      <c r="A37634">
        <v>11951</v>
      </c>
      <c r="B37634">
        <f t="shared" ref="B37634:B37697" si="1176">A37634/340</f>
        <v>35.15</v>
      </c>
      <c r="C37634">
        <f t="shared" ref="C37634:C37697" si="1177">LOG10(B37634)</f>
        <v>1.5459253293558428</v>
      </c>
    </row>
    <row r="37635" spans="1:3" x14ac:dyDescent="0.3">
      <c r="A37635">
        <v>20</v>
      </c>
      <c r="B37635">
        <f t="shared" si="1176"/>
        <v>5.8823529411764705E-2</v>
      </c>
      <c r="C37635">
        <f t="shared" si="1177"/>
        <v>-1.2304489213782739</v>
      </c>
    </row>
    <row r="37636" spans="1:3" x14ac:dyDescent="0.3">
      <c r="A37636">
        <v>8036</v>
      </c>
      <c r="B37636">
        <f t="shared" si="1176"/>
        <v>23.63529411764706</v>
      </c>
      <c r="C37636">
        <f t="shared" si="1177"/>
        <v>1.3735610110339564</v>
      </c>
    </row>
    <row r="37637" spans="1:3" x14ac:dyDescent="0.3">
      <c r="A37637">
        <v>13547</v>
      </c>
      <c r="B37637">
        <f t="shared" si="1176"/>
        <v>39.844117647058823</v>
      </c>
      <c r="C37637">
        <f t="shared" si="1177"/>
        <v>1.6003642137624394</v>
      </c>
    </row>
    <row r="37638" spans="1:3" x14ac:dyDescent="0.3">
      <c r="A37638">
        <v>162</v>
      </c>
      <c r="B37638">
        <f t="shared" si="1176"/>
        <v>0.47647058823529409</v>
      </c>
      <c r="C37638">
        <f t="shared" si="1177"/>
        <v>-0.3219639024996242</v>
      </c>
    </row>
    <row r="37639" spans="1:3" x14ac:dyDescent="0.3">
      <c r="A37639">
        <v>11280</v>
      </c>
      <c r="B37639">
        <f t="shared" si="1176"/>
        <v>33.176470588235297</v>
      </c>
      <c r="C37639">
        <f t="shared" si="1177"/>
        <v>1.5208301826050683</v>
      </c>
    </row>
    <row r="37640" spans="1:3" x14ac:dyDescent="0.3">
      <c r="A37640">
        <v>530</v>
      </c>
      <c r="B37640">
        <f t="shared" si="1176"/>
        <v>1.5588235294117647</v>
      </c>
      <c r="C37640">
        <f t="shared" si="1177"/>
        <v>0.19279695255853393</v>
      </c>
    </row>
    <row r="37641" spans="1:3" x14ac:dyDescent="0.3">
      <c r="A37641">
        <v>49</v>
      </c>
      <c r="B37641">
        <f t="shared" si="1176"/>
        <v>0.14411764705882352</v>
      </c>
      <c r="C37641">
        <f t="shared" si="1177"/>
        <v>-0.84128283701374151</v>
      </c>
    </row>
    <row r="37642" spans="1:3" x14ac:dyDescent="0.3">
      <c r="A37642">
        <v>3</v>
      </c>
      <c r="B37642">
        <f t="shared" si="1176"/>
        <v>8.8235294117647058E-3</v>
      </c>
      <c r="C37642">
        <f t="shared" si="1177"/>
        <v>-2.0543576623225928</v>
      </c>
    </row>
    <row r="37643" spans="1:3" x14ac:dyDescent="0.3">
      <c r="A37643">
        <v>339</v>
      </c>
      <c r="B37643">
        <f t="shared" si="1176"/>
        <v>0.99705882352941178</v>
      </c>
      <c r="C37643">
        <f t="shared" si="1177"/>
        <v>-1.2792188391729591E-3</v>
      </c>
    </row>
    <row r="37644" spans="1:3" x14ac:dyDescent="0.3">
      <c r="A37644">
        <v>112</v>
      </c>
      <c r="B37644">
        <f t="shared" si="1176"/>
        <v>0.32941176470588235</v>
      </c>
      <c r="C37644">
        <f t="shared" si="1177"/>
        <v>-0.48226089437207353</v>
      </c>
    </row>
    <row r="37645" spans="1:3" x14ac:dyDescent="0.3">
      <c r="A37645">
        <v>12</v>
      </c>
      <c r="B37645">
        <f t="shared" si="1176"/>
        <v>3.5294117647058823E-2</v>
      </c>
      <c r="C37645">
        <f t="shared" si="1177"/>
        <v>-1.4522976709946303</v>
      </c>
    </row>
    <row r="37646" spans="1:3" x14ac:dyDescent="0.3">
      <c r="A37646">
        <v>229</v>
      </c>
      <c r="B37646">
        <f t="shared" si="1176"/>
        <v>0.67352941176470593</v>
      </c>
      <c r="C37646">
        <f t="shared" si="1177"/>
        <v>-0.17164343470236709</v>
      </c>
    </row>
    <row r="37647" spans="1:3" x14ac:dyDescent="0.3">
      <c r="A37647">
        <v>38</v>
      </c>
      <c r="B37647">
        <f t="shared" si="1176"/>
        <v>0.11176470588235295</v>
      </c>
      <c r="C37647">
        <f t="shared" si="1177"/>
        <v>-0.95169532042544491</v>
      </c>
    </row>
    <row r="37648" spans="1:3" x14ac:dyDescent="0.3">
      <c r="A37648">
        <v>126</v>
      </c>
      <c r="B37648">
        <f t="shared" si="1176"/>
        <v>0.37058823529411766</v>
      </c>
      <c r="C37648">
        <f t="shared" si="1177"/>
        <v>-0.4311083719246922</v>
      </c>
    </row>
    <row r="37649" spans="1:3" x14ac:dyDescent="0.3">
      <c r="A37649">
        <v>6821</v>
      </c>
      <c r="B37649">
        <f t="shared" si="1176"/>
        <v>20.061764705882354</v>
      </c>
      <c r="C37649">
        <f t="shared" si="1177"/>
        <v>1.3023691324888931</v>
      </c>
    </row>
    <row r="37650" spans="1:3" x14ac:dyDescent="0.3">
      <c r="A37650">
        <v>61</v>
      </c>
      <c r="B37650">
        <f t="shared" si="1176"/>
        <v>0.17941176470588235</v>
      </c>
      <c r="C37650">
        <f t="shared" si="1177"/>
        <v>-0.74614908203148811</v>
      </c>
    </row>
    <row r="37651" spans="1:3" x14ac:dyDescent="0.3">
      <c r="A37651">
        <v>9</v>
      </c>
      <c r="B37651">
        <f t="shared" si="1176"/>
        <v>2.6470588235294117E-2</v>
      </c>
      <c r="C37651">
        <f t="shared" si="1177"/>
        <v>-1.5772364076029302</v>
      </c>
    </row>
    <row r="37652" spans="1:3" x14ac:dyDescent="0.3">
      <c r="A37652">
        <v>90</v>
      </c>
      <c r="B37652">
        <f t="shared" si="1176"/>
        <v>0.26470588235294118</v>
      </c>
      <c r="C37652">
        <f t="shared" si="1177"/>
        <v>-0.57723640760293027</v>
      </c>
    </row>
    <row r="37653" spans="1:3" x14ac:dyDescent="0.3">
      <c r="A37653">
        <v>207</v>
      </c>
      <c r="B37653">
        <f t="shared" si="1176"/>
        <v>0.60882352941176465</v>
      </c>
      <c r="C37653">
        <f t="shared" si="1177"/>
        <v>-0.2155085715853374</v>
      </c>
    </row>
    <row r="37654" spans="1:3" x14ac:dyDescent="0.3">
      <c r="A37654">
        <v>9</v>
      </c>
      <c r="B37654">
        <f t="shared" si="1176"/>
        <v>2.6470588235294117E-2</v>
      </c>
      <c r="C37654">
        <f t="shared" si="1177"/>
        <v>-1.5772364076029302</v>
      </c>
    </row>
    <row r="37655" spans="1:3" x14ac:dyDescent="0.3">
      <c r="A37655">
        <v>833</v>
      </c>
      <c r="B37655">
        <f t="shared" si="1176"/>
        <v>2.4500000000000002</v>
      </c>
      <c r="C37655">
        <f t="shared" si="1177"/>
        <v>0.38916608436453248</v>
      </c>
    </row>
    <row r="37656" spans="1:3" x14ac:dyDescent="0.3">
      <c r="A37656">
        <v>71487</v>
      </c>
      <c r="B37656">
        <f t="shared" si="1176"/>
        <v>210.25588235294117</v>
      </c>
      <c r="C37656">
        <f t="shared" si="1177"/>
        <v>2.3227481549464608</v>
      </c>
    </row>
    <row r="37657" spans="1:3" x14ac:dyDescent="0.3">
      <c r="A37657">
        <v>83</v>
      </c>
      <c r="B37657">
        <f t="shared" si="1176"/>
        <v>0.24411764705882352</v>
      </c>
      <c r="C37657">
        <f t="shared" si="1177"/>
        <v>-0.61240082466618129</v>
      </c>
    </row>
    <row r="37658" spans="1:3" x14ac:dyDescent="0.3">
      <c r="A37658">
        <v>33996</v>
      </c>
      <c r="B37658">
        <f t="shared" si="1176"/>
        <v>99.988235294117644</v>
      </c>
      <c r="C37658">
        <f t="shared" si="1177"/>
        <v>1.9999489035258069</v>
      </c>
    </row>
    <row r="37659" spans="1:3" x14ac:dyDescent="0.3">
      <c r="A37659">
        <v>209415</v>
      </c>
      <c r="B37659">
        <f t="shared" si="1176"/>
        <v>615.92647058823525</v>
      </c>
      <c r="C37659">
        <f t="shared" si="1177"/>
        <v>2.7895288691062765</v>
      </c>
    </row>
    <row r="37660" spans="1:3" x14ac:dyDescent="0.3">
      <c r="A37660">
        <v>293</v>
      </c>
      <c r="B37660">
        <f t="shared" si="1176"/>
        <v>0.86176470588235299</v>
      </c>
      <c r="C37660">
        <f t="shared" si="1177"/>
        <v>-6.461129668814565E-2</v>
      </c>
    </row>
    <row r="37661" spans="1:3" x14ac:dyDescent="0.3">
      <c r="A37661">
        <v>571</v>
      </c>
      <c r="B37661">
        <f t="shared" si="1176"/>
        <v>1.6794117647058824</v>
      </c>
      <c r="C37661">
        <f t="shared" si="1177"/>
        <v>0.22515719120359293</v>
      </c>
    </row>
    <row r="37662" spans="1:3" x14ac:dyDescent="0.3">
      <c r="A37662">
        <v>42</v>
      </c>
      <c r="B37662">
        <f t="shared" si="1176"/>
        <v>0.12352941176470589</v>
      </c>
      <c r="C37662">
        <f t="shared" si="1177"/>
        <v>-0.90822962664435469</v>
      </c>
    </row>
    <row r="37663" spans="1:3" x14ac:dyDescent="0.3">
      <c r="A37663">
        <v>413</v>
      </c>
      <c r="B37663">
        <f t="shared" si="1176"/>
        <v>1.2147058823529411</v>
      </c>
      <c r="C37663">
        <f t="shared" si="1177"/>
        <v>8.4471134614145862E-2</v>
      </c>
    </row>
    <row r="37664" spans="1:3" x14ac:dyDescent="0.3">
      <c r="A37664" s="39">
        <v>11930000000</v>
      </c>
      <c r="B37664">
        <f t="shared" si="1176"/>
        <v>35088235.294117644</v>
      </c>
      <c r="C37664">
        <f t="shared" si="1177"/>
        <v>7.5451615266280871</v>
      </c>
    </row>
    <row r="37665" spans="1:3" x14ac:dyDescent="0.3">
      <c r="A37665">
        <v>13</v>
      </c>
      <c r="B37665">
        <f t="shared" si="1176"/>
        <v>3.8235294117647062E-2</v>
      </c>
      <c r="C37665">
        <f t="shared" si="1177"/>
        <v>-1.4175355647354184</v>
      </c>
    </row>
    <row r="37666" spans="1:3" x14ac:dyDescent="0.3">
      <c r="A37666">
        <v>140843948</v>
      </c>
      <c r="B37666">
        <f t="shared" si="1176"/>
        <v>414246.90588235296</v>
      </c>
      <c r="C37666">
        <f t="shared" si="1177"/>
        <v>5.6172592732452937</v>
      </c>
    </row>
    <row r="37667" spans="1:3" x14ac:dyDescent="0.3">
      <c r="A37667">
        <v>8752</v>
      </c>
      <c r="B37667">
        <f t="shared" si="1176"/>
        <v>25.741176470588236</v>
      </c>
      <c r="C37667">
        <f t="shared" si="1177"/>
        <v>1.4106283919471005</v>
      </c>
    </row>
    <row r="37668" spans="1:3" x14ac:dyDescent="0.3">
      <c r="A37668">
        <v>41992</v>
      </c>
      <c r="B37668">
        <f t="shared" si="1176"/>
        <v>123.50588235294117</v>
      </c>
      <c r="C37668">
        <f t="shared" si="1177"/>
        <v>2.091687642717829</v>
      </c>
    </row>
    <row r="37669" spans="1:3" x14ac:dyDescent="0.3">
      <c r="A37669">
        <v>21</v>
      </c>
      <c r="B37669">
        <f t="shared" si="1176"/>
        <v>6.1764705882352944E-2</v>
      </c>
      <c r="C37669">
        <f t="shared" si="1177"/>
        <v>-1.2092596223083358</v>
      </c>
    </row>
    <row r="37670" spans="1:3" x14ac:dyDescent="0.3">
      <c r="A37670">
        <v>118</v>
      </c>
      <c r="B37670">
        <f t="shared" si="1176"/>
        <v>0.34705882352941175</v>
      </c>
      <c r="C37670">
        <f t="shared" si="1177"/>
        <v>-0.45959690973612977</v>
      </c>
    </row>
    <row r="37671" spans="1:3" x14ac:dyDescent="0.3">
      <c r="A37671">
        <v>15</v>
      </c>
      <c r="B37671">
        <f t="shared" si="1176"/>
        <v>4.4117647058823532E-2</v>
      </c>
      <c r="C37671">
        <f t="shared" si="1177"/>
        <v>-1.3553876579865738</v>
      </c>
    </row>
    <row r="37672" spans="1:3" x14ac:dyDescent="0.3">
      <c r="A37672">
        <v>179415180</v>
      </c>
      <c r="B37672">
        <f t="shared" si="1176"/>
        <v>527691.70588235289</v>
      </c>
      <c r="C37672">
        <f t="shared" si="1177"/>
        <v>5.7223802681058054</v>
      </c>
    </row>
    <row r="37673" spans="1:3" x14ac:dyDescent="0.3">
      <c r="A37673">
        <v>69102</v>
      </c>
      <c r="B37673">
        <f t="shared" si="1176"/>
        <v>203.24117647058824</v>
      </c>
      <c r="C37673">
        <f t="shared" si="1177"/>
        <v>2.3080117001784557</v>
      </c>
    </row>
    <row r="37674" spans="1:3" x14ac:dyDescent="0.3">
      <c r="A37674">
        <v>1169</v>
      </c>
      <c r="B37674">
        <f t="shared" si="1176"/>
        <v>3.4382352941176473</v>
      </c>
      <c r="C37674">
        <f t="shared" si="1177"/>
        <v>0.53633559411958498</v>
      </c>
    </row>
    <row r="37675" spans="1:3" x14ac:dyDescent="0.3">
      <c r="A37675">
        <v>54</v>
      </c>
      <c r="B37675">
        <f t="shared" si="1176"/>
        <v>0.1588235294117647</v>
      </c>
      <c r="C37675">
        <f t="shared" si="1177"/>
        <v>-0.79908515721928663</v>
      </c>
    </row>
    <row r="37676" spans="1:3" x14ac:dyDescent="0.3">
      <c r="A37676">
        <v>16</v>
      </c>
      <c r="B37676">
        <f t="shared" si="1176"/>
        <v>4.7058823529411764E-2</v>
      </c>
      <c r="C37676">
        <f t="shared" si="1177"/>
        <v>-1.3273589343863303</v>
      </c>
    </row>
    <row r="37677" spans="1:3" x14ac:dyDescent="0.3">
      <c r="A37677">
        <v>8295724</v>
      </c>
      <c r="B37677">
        <f t="shared" si="1176"/>
        <v>24399.188235294117</v>
      </c>
      <c r="C37677">
        <f t="shared" si="1177"/>
        <v>4.3873753775355775</v>
      </c>
    </row>
    <row r="37678" spans="1:3" x14ac:dyDescent="0.3">
      <c r="A37678">
        <v>5375</v>
      </c>
      <c r="B37678">
        <f t="shared" si="1176"/>
        <v>15.808823529411764</v>
      </c>
      <c r="C37678">
        <f t="shared" si="1177"/>
        <v>1.1988995515453877</v>
      </c>
    </row>
    <row r="37679" spans="1:3" x14ac:dyDescent="0.3">
      <c r="A37679">
        <v>71673</v>
      </c>
      <c r="B37679">
        <f t="shared" si="1176"/>
        <v>210.8029411764706</v>
      </c>
      <c r="C37679">
        <f t="shared" si="1177"/>
        <v>2.3238766659703032</v>
      </c>
    </row>
    <row r="37680" spans="1:3" x14ac:dyDescent="0.3">
      <c r="A37680">
        <v>612</v>
      </c>
      <c r="B37680">
        <f t="shared" si="1176"/>
        <v>1.8</v>
      </c>
      <c r="C37680">
        <f t="shared" si="1177"/>
        <v>0.25527250510330607</v>
      </c>
    </row>
    <row r="37681" spans="1:3" x14ac:dyDescent="0.3">
      <c r="A37681">
        <v>1425</v>
      </c>
      <c r="B37681">
        <f t="shared" si="1176"/>
        <v>4.1911764705882355</v>
      </c>
      <c r="C37681">
        <f t="shared" si="1177"/>
        <v>0.62233594730227393</v>
      </c>
    </row>
    <row r="37682" spans="1:3" x14ac:dyDescent="0.3">
      <c r="A37682">
        <v>26</v>
      </c>
      <c r="B37682">
        <f t="shared" si="1176"/>
        <v>7.6470588235294124E-2</v>
      </c>
      <c r="C37682">
        <f t="shared" si="1177"/>
        <v>-1.1165055690714372</v>
      </c>
    </row>
    <row r="37683" spans="1:3" x14ac:dyDescent="0.3">
      <c r="A37683">
        <v>8</v>
      </c>
      <c r="B37683">
        <f t="shared" si="1176"/>
        <v>2.3529411764705882E-2</v>
      </c>
      <c r="C37683">
        <f t="shared" si="1177"/>
        <v>-1.6283889300503116</v>
      </c>
    </row>
    <row r="37684" spans="1:3" x14ac:dyDescent="0.3">
      <c r="A37684">
        <v>9</v>
      </c>
      <c r="B37684">
        <f t="shared" si="1176"/>
        <v>2.6470588235294117E-2</v>
      </c>
      <c r="C37684">
        <f t="shared" si="1177"/>
        <v>-1.5772364076029302</v>
      </c>
    </row>
    <row r="37685" spans="1:3" x14ac:dyDescent="0.3">
      <c r="A37685">
        <v>300</v>
      </c>
      <c r="B37685">
        <f t="shared" si="1176"/>
        <v>0.88235294117647056</v>
      </c>
      <c r="C37685">
        <f t="shared" si="1177"/>
        <v>-5.4357662322592697E-2</v>
      </c>
    </row>
    <row r="37686" spans="1:3" x14ac:dyDescent="0.3">
      <c r="A37686">
        <v>2493</v>
      </c>
      <c r="B37686">
        <f t="shared" si="1176"/>
        <v>7.3323529411764703</v>
      </c>
      <c r="C37686">
        <f t="shared" si="1177"/>
        <v>0.86524336146151826</v>
      </c>
    </row>
    <row r="37687" spans="1:3" x14ac:dyDescent="0.3">
      <c r="A37687">
        <v>753</v>
      </c>
      <c r="B37687">
        <f t="shared" si="1176"/>
        <v>2.2147058823529413</v>
      </c>
      <c r="C37687">
        <f t="shared" si="1177"/>
        <v>0.34531605915844549</v>
      </c>
    </row>
    <row r="37688" spans="1:3" x14ac:dyDescent="0.3">
      <c r="A37688">
        <v>3486</v>
      </c>
      <c r="B37688">
        <f t="shared" si="1176"/>
        <v>10.252941176470589</v>
      </c>
      <c r="C37688">
        <f t="shared" si="1177"/>
        <v>1.0108484657317194</v>
      </c>
    </row>
    <row r="37689" spans="1:3" x14ac:dyDescent="0.3">
      <c r="A37689">
        <v>13</v>
      </c>
      <c r="B37689">
        <f t="shared" si="1176"/>
        <v>3.8235294117647062E-2</v>
      </c>
      <c r="C37689">
        <f t="shared" si="1177"/>
        <v>-1.4175355647354184</v>
      </c>
    </row>
    <row r="37690" spans="1:3" x14ac:dyDescent="0.3">
      <c r="A37690">
        <v>435</v>
      </c>
      <c r="B37690">
        <f t="shared" si="1176"/>
        <v>1.2794117647058822</v>
      </c>
      <c r="C37690">
        <f t="shared" si="1177"/>
        <v>0.10701033991238217</v>
      </c>
    </row>
    <row r="37691" spans="1:3" x14ac:dyDescent="0.3">
      <c r="A37691">
        <v>140493</v>
      </c>
      <c r="B37691">
        <f t="shared" si="1176"/>
        <v>413.21470588235292</v>
      </c>
      <c r="C37691">
        <f t="shared" si="1177"/>
        <v>2.6161757692123175</v>
      </c>
    </row>
    <row r="37692" spans="1:3" x14ac:dyDescent="0.3">
      <c r="A37692">
        <v>1075</v>
      </c>
      <c r="B37692">
        <f t="shared" si="1176"/>
        <v>3.1617647058823528</v>
      </c>
      <c r="C37692">
        <f t="shared" si="1177"/>
        <v>0.499929547209369</v>
      </c>
    </row>
    <row r="37693" spans="1:3" x14ac:dyDescent="0.3">
      <c r="A37693">
        <v>47519</v>
      </c>
      <c r="B37693">
        <f t="shared" si="1176"/>
        <v>139.76176470588234</v>
      </c>
      <c r="C37693">
        <f t="shared" si="1177"/>
        <v>2.1453883756410765</v>
      </c>
    </row>
    <row r="37694" spans="1:3" x14ac:dyDescent="0.3">
      <c r="A37694">
        <v>11342</v>
      </c>
      <c r="B37694">
        <f t="shared" si="1176"/>
        <v>33.358823529411765</v>
      </c>
      <c r="C37694">
        <f t="shared" si="1177"/>
        <v>1.5232107259077248</v>
      </c>
    </row>
    <row r="37695" spans="1:3" x14ac:dyDescent="0.3">
      <c r="A37695">
        <v>221</v>
      </c>
      <c r="B37695">
        <f t="shared" si="1176"/>
        <v>0.65</v>
      </c>
      <c r="C37695">
        <f t="shared" si="1177"/>
        <v>-0.18708664335714442</v>
      </c>
    </row>
    <row r="37696" spans="1:3" x14ac:dyDescent="0.3">
      <c r="A37696">
        <v>30819094</v>
      </c>
      <c r="B37696">
        <f t="shared" si="1176"/>
        <v>90644.394117647054</v>
      </c>
      <c r="C37696">
        <f t="shared" si="1177"/>
        <v>4.9573409504165875</v>
      </c>
    </row>
    <row r="37697" spans="1:3" x14ac:dyDescent="0.3">
      <c r="A37697">
        <v>646</v>
      </c>
      <c r="B37697">
        <f t="shared" si="1176"/>
        <v>1.9</v>
      </c>
      <c r="C37697">
        <f t="shared" si="1177"/>
        <v>0.27875360095282892</v>
      </c>
    </row>
    <row r="37698" spans="1:3" x14ac:dyDescent="0.3">
      <c r="A37698">
        <v>84614</v>
      </c>
      <c r="B37698">
        <f t="shared" ref="B37698:B37761" si="1178">A37698/340</f>
        <v>248.86470588235295</v>
      </c>
      <c r="C37698">
        <f t="shared" ref="C37698:C37761" si="1179">LOG10(B37698)</f>
        <v>2.3959633091140109</v>
      </c>
    </row>
    <row r="37699" spans="1:3" x14ac:dyDescent="0.3">
      <c r="A37699">
        <v>34278</v>
      </c>
      <c r="B37699">
        <f t="shared" si="1178"/>
        <v>100.81764705882352</v>
      </c>
      <c r="C37699">
        <f t="shared" si="1179"/>
        <v>2.0035365574019375</v>
      </c>
    </row>
    <row r="37700" spans="1:3" x14ac:dyDescent="0.3">
      <c r="A37700">
        <v>93</v>
      </c>
      <c r="B37700">
        <f t="shared" si="1178"/>
        <v>0.27352941176470591</v>
      </c>
      <c r="C37700">
        <f t="shared" si="1179"/>
        <v>-0.56299596848832001</v>
      </c>
    </row>
    <row r="37701" spans="1:3" x14ac:dyDescent="0.3">
      <c r="A37701">
        <v>18896</v>
      </c>
      <c r="B37701">
        <f t="shared" si="1178"/>
        <v>55.576470588235296</v>
      </c>
      <c r="C37701">
        <f t="shared" si="1179"/>
        <v>1.7448909632271845</v>
      </c>
    </row>
    <row r="37702" spans="1:3" x14ac:dyDescent="0.3">
      <c r="A37702">
        <v>47</v>
      </c>
      <c r="B37702">
        <f t="shared" si="1178"/>
        <v>0.13823529411764707</v>
      </c>
      <c r="C37702">
        <f t="shared" si="1179"/>
        <v>-0.85938105910653761</v>
      </c>
    </row>
    <row r="37703" spans="1:3" x14ac:dyDescent="0.3">
      <c r="A37703">
        <v>10</v>
      </c>
      <c r="B37703">
        <f t="shared" si="1178"/>
        <v>2.9411764705882353E-2</v>
      </c>
      <c r="C37703">
        <f t="shared" si="1179"/>
        <v>-1.5314789170422551</v>
      </c>
    </row>
    <row r="37704" spans="1:3" x14ac:dyDescent="0.3">
      <c r="A37704">
        <v>364</v>
      </c>
      <c r="B37704">
        <f t="shared" si="1178"/>
        <v>1.0705882352941176</v>
      </c>
      <c r="C37704">
        <f t="shared" si="1179"/>
        <v>2.9622466606800856E-2</v>
      </c>
    </row>
    <row r="37705" spans="1:3" x14ac:dyDescent="0.3">
      <c r="A37705">
        <v>5</v>
      </c>
      <c r="B37705">
        <f t="shared" si="1178"/>
        <v>1.4705882352941176E-2</v>
      </c>
      <c r="C37705">
        <f t="shared" si="1179"/>
        <v>-1.8325089127062364</v>
      </c>
    </row>
    <row r="37706" spans="1:3" x14ac:dyDescent="0.3">
      <c r="A37706">
        <v>182</v>
      </c>
      <c r="B37706">
        <f t="shared" si="1178"/>
        <v>0.53529411764705881</v>
      </c>
      <c r="C37706">
        <f t="shared" si="1179"/>
        <v>-0.27140752905718035</v>
      </c>
    </row>
    <row r="37707" spans="1:3" x14ac:dyDescent="0.3">
      <c r="A37707">
        <v>13445</v>
      </c>
      <c r="B37707">
        <f t="shared" si="1178"/>
        <v>39.544117647058826</v>
      </c>
      <c r="C37707">
        <f t="shared" si="1179"/>
        <v>1.5970818895170653</v>
      </c>
    </row>
    <row r="37708" spans="1:3" x14ac:dyDescent="0.3">
      <c r="A37708">
        <v>42</v>
      </c>
      <c r="B37708">
        <f t="shared" si="1178"/>
        <v>0.12352941176470589</v>
      </c>
      <c r="C37708">
        <f t="shared" si="1179"/>
        <v>-0.90822962664435469</v>
      </c>
    </row>
    <row r="37709" spans="1:3" x14ac:dyDescent="0.3">
      <c r="A37709">
        <v>175</v>
      </c>
      <c r="B37709">
        <f t="shared" si="1178"/>
        <v>0.51470588235294112</v>
      </c>
      <c r="C37709">
        <f t="shared" si="1179"/>
        <v>-0.28844086835596072</v>
      </c>
    </row>
    <row r="37710" spans="1:3" x14ac:dyDescent="0.3">
      <c r="A37710">
        <v>1090</v>
      </c>
      <c r="B37710">
        <f t="shared" si="1178"/>
        <v>3.2058823529411766</v>
      </c>
      <c r="C37710">
        <f t="shared" si="1179"/>
        <v>0.50594758089836855</v>
      </c>
    </row>
    <row r="37711" spans="1:3" x14ac:dyDescent="0.3">
      <c r="A37711">
        <v>412</v>
      </c>
      <c r="B37711">
        <f t="shared" si="1178"/>
        <v>1.2117647058823529</v>
      </c>
      <c r="C37711">
        <f t="shared" si="1179"/>
        <v>8.3418298990879436E-2</v>
      </c>
    </row>
    <row r="37712" spans="1:3" x14ac:dyDescent="0.3">
      <c r="A37712">
        <v>451</v>
      </c>
      <c r="B37712">
        <f t="shared" si="1178"/>
        <v>1.3264705882352941</v>
      </c>
      <c r="C37712">
        <f t="shared" si="1179"/>
        <v>0.1226976248357054</v>
      </c>
    </row>
    <row r="37713" spans="1:3" x14ac:dyDescent="0.3">
      <c r="A37713">
        <v>140</v>
      </c>
      <c r="B37713">
        <f t="shared" si="1178"/>
        <v>0.41176470588235292</v>
      </c>
      <c r="C37713">
        <f t="shared" si="1179"/>
        <v>-0.38535088136401713</v>
      </c>
    </row>
    <row r="37714" spans="1:3" x14ac:dyDescent="0.3">
      <c r="A37714">
        <v>114</v>
      </c>
      <c r="B37714">
        <f t="shared" si="1178"/>
        <v>0.3352941176470588</v>
      </c>
      <c r="C37714">
        <f t="shared" si="1179"/>
        <v>-0.47457406570578259</v>
      </c>
    </row>
    <row r="37715" spans="1:3" x14ac:dyDescent="0.3">
      <c r="A37715">
        <v>31</v>
      </c>
      <c r="B37715">
        <f t="shared" si="1178"/>
        <v>9.1176470588235289E-2</v>
      </c>
      <c r="C37715">
        <f t="shared" si="1179"/>
        <v>-1.0401172232079825</v>
      </c>
    </row>
    <row r="37716" spans="1:3" x14ac:dyDescent="0.3">
      <c r="A37716">
        <v>329291</v>
      </c>
      <c r="B37716">
        <f t="shared" si="1178"/>
        <v>968.50294117647059</v>
      </c>
      <c r="C37716">
        <f t="shared" si="1179"/>
        <v>2.9861009439346051</v>
      </c>
    </row>
    <row r="37717" spans="1:3" x14ac:dyDescent="0.3">
      <c r="A37717">
        <v>7842</v>
      </c>
      <c r="B37717">
        <f t="shared" si="1178"/>
        <v>23.064705882352943</v>
      </c>
      <c r="C37717">
        <f t="shared" si="1179"/>
        <v>1.3629479209219328</v>
      </c>
    </row>
    <row r="37718" spans="1:3" x14ac:dyDescent="0.3">
      <c r="A37718">
        <v>2641</v>
      </c>
      <c r="B37718">
        <f t="shared" si="1178"/>
        <v>7.7676470588235293</v>
      </c>
      <c r="C37718">
        <f t="shared" si="1179"/>
        <v>0.89028948416466891</v>
      </c>
    </row>
    <row r="37719" spans="1:3" x14ac:dyDescent="0.3">
      <c r="A37719">
        <v>1511</v>
      </c>
      <c r="B37719">
        <f t="shared" si="1178"/>
        <v>4.4441176470588237</v>
      </c>
      <c r="C37719">
        <f t="shared" si="1179"/>
        <v>0.64778554729677029</v>
      </c>
    </row>
    <row r="37720" spans="1:3" x14ac:dyDescent="0.3">
      <c r="A37720">
        <v>579</v>
      </c>
      <c r="B37720">
        <f t="shared" si="1178"/>
        <v>1.7029411764705882</v>
      </c>
      <c r="C37720">
        <f t="shared" si="1179"/>
        <v>0.23119964668518106</v>
      </c>
    </row>
    <row r="37721" spans="1:3" x14ac:dyDescent="0.3">
      <c r="A37721">
        <v>1193</v>
      </c>
      <c r="B37721">
        <f t="shared" si="1178"/>
        <v>3.5088235294117647</v>
      </c>
      <c r="C37721">
        <f t="shared" si="1179"/>
        <v>0.5451615266280867</v>
      </c>
    </row>
    <row r="37722" spans="1:3" x14ac:dyDescent="0.3">
      <c r="A37722">
        <v>67</v>
      </c>
      <c r="B37722">
        <f t="shared" si="1178"/>
        <v>0.19705882352941176</v>
      </c>
      <c r="C37722">
        <f t="shared" si="1179"/>
        <v>-0.70540411434142869</v>
      </c>
    </row>
    <row r="37723" spans="1:3" x14ac:dyDescent="0.3">
      <c r="A37723">
        <v>5</v>
      </c>
      <c r="B37723">
        <f t="shared" si="1178"/>
        <v>1.4705882352941176E-2</v>
      </c>
      <c r="C37723">
        <f t="shared" si="1179"/>
        <v>-1.8325089127062364</v>
      </c>
    </row>
    <row r="37724" spans="1:3" x14ac:dyDescent="0.3">
      <c r="A37724">
        <v>1114</v>
      </c>
      <c r="B37724">
        <f t="shared" si="1178"/>
        <v>3.276470588235294</v>
      </c>
      <c r="C37724">
        <f t="shared" si="1179"/>
        <v>0.51540627379545501</v>
      </c>
    </row>
    <row r="37725" spans="1:3" x14ac:dyDescent="0.3">
      <c r="A37725">
        <v>23</v>
      </c>
      <c r="B37725">
        <f t="shared" si="1178"/>
        <v>6.7647058823529407E-2</v>
      </c>
      <c r="C37725">
        <f t="shared" si="1179"/>
        <v>-1.1697510810246623</v>
      </c>
    </row>
    <row r="37726" spans="1:3" x14ac:dyDescent="0.3">
      <c r="A37726">
        <v>7</v>
      </c>
      <c r="B37726">
        <f t="shared" si="1178"/>
        <v>2.0588235294117647E-2</v>
      </c>
      <c r="C37726">
        <f t="shared" si="1179"/>
        <v>-1.6863808770279982</v>
      </c>
    </row>
    <row r="37727" spans="1:3" x14ac:dyDescent="0.3">
      <c r="A37727">
        <v>17</v>
      </c>
      <c r="B37727">
        <f t="shared" si="1178"/>
        <v>0.05</v>
      </c>
      <c r="C37727">
        <f t="shared" si="1179"/>
        <v>-1.3010299956639813</v>
      </c>
    </row>
    <row r="37728" spans="1:3" x14ac:dyDescent="0.3">
      <c r="A37728">
        <v>2264</v>
      </c>
      <c r="B37728">
        <f t="shared" si="1178"/>
        <v>6.658823529411765</v>
      </c>
      <c r="C37728">
        <f t="shared" si="1179"/>
        <v>0.82339750547397872</v>
      </c>
    </row>
    <row r="37729" spans="1:3" x14ac:dyDescent="0.3">
      <c r="A37729">
        <v>15285866</v>
      </c>
      <c r="B37729">
        <f t="shared" si="1178"/>
        <v>44958.429411764708</v>
      </c>
      <c r="C37729">
        <f t="shared" si="1179"/>
        <v>4.6528111310815099</v>
      </c>
    </row>
    <row r="37730" spans="1:3" x14ac:dyDescent="0.3">
      <c r="A37730">
        <v>27732</v>
      </c>
      <c r="B37730">
        <f t="shared" si="1178"/>
        <v>81.564705882352939</v>
      </c>
      <c r="C37730">
        <f t="shared" si="1179"/>
        <v>1.911502274484479</v>
      </c>
    </row>
    <row r="37731" spans="1:3" x14ac:dyDescent="0.3">
      <c r="A37731">
        <v>7</v>
      </c>
      <c r="B37731">
        <f t="shared" si="1178"/>
        <v>2.0588235294117647E-2</v>
      </c>
      <c r="C37731">
        <f t="shared" si="1179"/>
        <v>-1.6863808770279982</v>
      </c>
    </row>
    <row r="37732" spans="1:3" x14ac:dyDescent="0.3">
      <c r="A37732">
        <v>9</v>
      </c>
      <c r="B37732">
        <f t="shared" si="1178"/>
        <v>2.6470588235294117E-2</v>
      </c>
      <c r="C37732">
        <f t="shared" si="1179"/>
        <v>-1.5772364076029302</v>
      </c>
    </row>
    <row r="37733" spans="1:3" x14ac:dyDescent="0.3">
      <c r="A37733">
        <v>68</v>
      </c>
      <c r="B37733">
        <f t="shared" si="1178"/>
        <v>0.2</v>
      </c>
      <c r="C37733">
        <f t="shared" si="1179"/>
        <v>-0.69897000433601875</v>
      </c>
    </row>
    <row r="37734" spans="1:3" x14ac:dyDescent="0.3">
      <c r="A37734">
        <v>37139</v>
      </c>
      <c r="B37734">
        <f t="shared" si="1178"/>
        <v>109.23235294117647</v>
      </c>
      <c r="C37734">
        <f t="shared" si="1179"/>
        <v>2.0383512887608406</v>
      </c>
    </row>
    <row r="37735" spans="1:3" x14ac:dyDescent="0.3">
      <c r="A37735">
        <v>144</v>
      </c>
      <c r="B37735">
        <f t="shared" si="1178"/>
        <v>0.42352941176470588</v>
      </c>
      <c r="C37735">
        <f t="shared" si="1179"/>
        <v>-0.37311642494700548</v>
      </c>
    </row>
    <row r="37736" spans="1:3" x14ac:dyDescent="0.3">
      <c r="A37736">
        <v>1326</v>
      </c>
      <c r="B37736">
        <f t="shared" si="1178"/>
        <v>3.9</v>
      </c>
      <c r="C37736">
        <f t="shared" si="1179"/>
        <v>0.59106460702649921</v>
      </c>
    </row>
    <row r="37737" spans="1:3" x14ac:dyDescent="0.3">
      <c r="A37737">
        <v>16</v>
      </c>
      <c r="B37737">
        <f t="shared" si="1178"/>
        <v>4.7058823529411764E-2</v>
      </c>
      <c r="C37737">
        <f t="shared" si="1179"/>
        <v>-1.3273589343863303</v>
      </c>
    </row>
    <row r="37738" spans="1:3" x14ac:dyDescent="0.3">
      <c r="A37738">
        <v>13</v>
      </c>
      <c r="B37738">
        <f t="shared" si="1178"/>
        <v>3.8235294117647062E-2</v>
      </c>
      <c r="C37738">
        <f t="shared" si="1179"/>
        <v>-1.4175355647354184</v>
      </c>
    </row>
    <row r="37739" spans="1:3" x14ac:dyDescent="0.3">
      <c r="A37739">
        <v>17369586</v>
      </c>
      <c r="B37739">
        <f t="shared" si="1178"/>
        <v>51087.017647058827</v>
      </c>
      <c r="C37739">
        <f t="shared" si="1179"/>
        <v>4.708310550221297</v>
      </c>
    </row>
    <row r="37740" spans="1:3" x14ac:dyDescent="0.3">
      <c r="A37740">
        <v>39433186</v>
      </c>
      <c r="B37740">
        <f t="shared" si="1178"/>
        <v>115979.95882352941</v>
      </c>
      <c r="C37740">
        <f t="shared" si="1179"/>
        <v>5.0643829502242577</v>
      </c>
    </row>
    <row r="37741" spans="1:3" x14ac:dyDescent="0.3">
      <c r="A37741">
        <v>2651</v>
      </c>
      <c r="B37741">
        <f t="shared" si="1178"/>
        <v>7.7970588235294116</v>
      </c>
      <c r="C37741">
        <f t="shared" si="1179"/>
        <v>0.89193081069083824</v>
      </c>
    </row>
    <row r="37742" spans="1:3" x14ac:dyDescent="0.3">
      <c r="A37742">
        <v>77</v>
      </c>
      <c r="B37742">
        <f t="shared" si="1178"/>
        <v>0.22647058823529412</v>
      </c>
      <c r="C37742">
        <f t="shared" si="1179"/>
        <v>-0.6449881918697733</v>
      </c>
    </row>
    <row r="37743" spans="1:3" x14ac:dyDescent="0.3">
      <c r="A37743">
        <v>13</v>
      </c>
      <c r="B37743">
        <f t="shared" si="1178"/>
        <v>3.8235294117647062E-2</v>
      </c>
      <c r="C37743">
        <f t="shared" si="1179"/>
        <v>-1.4175355647354184</v>
      </c>
    </row>
    <row r="37744" spans="1:3" x14ac:dyDescent="0.3">
      <c r="A37744">
        <v>300</v>
      </c>
      <c r="B37744">
        <f t="shared" si="1178"/>
        <v>0.88235294117647056</v>
      </c>
      <c r="C37744">
        <f t="shared" si="1179"/>
        <v>-5.4357662322592697E-2</v>
      </c>
    </row>
    <row r="37745" spans="1:3" x14ac:dyDescent="0.3">
      <c r="A37745">
        <v>79</v>
      </c>
      <c r="B37745">
        <f t="shared" si="1178"/>
        <v>0.2323529411764706</v>
      </c>
      <c r="C37745">
        <f t="shared" si="1179"/>
        <v>-0.63385182575181365</v>
      </c>
    </row>
    <row r="37746" spans="1:3" x14ac:dyDescent="0.3">
      <c r="A37746">
        <v>2164</v>
      </c>
      <c r="B37746">
        <f t="shared" si="1178"/>
        <v>6.3647058823529408</v>
      </c>
      <c r="C37746">
        <f t="shared" si="1179"/>
        <v>0.80377833939227672</v>
      </c>
    </row>
    <row r="37747" spans="1:3" x14ac:dyDescent="0.3">
      <c r="A37747">
        <v>27157</v>
      </c>
      <c r="B37747">
        <f t="shared" si="1178"/>
        <v>79.873529411764707</v>
      </c>
      <c r="C37747">
        <f t="shared" si="1179"/>
        <v>1.9024028752448903</v>
      </c>
    </row>
    <row r="37748" spans="1:3" x14ac:dyDescent="0.3">
      <c r="A37748">
        <v>86</v>
      </c>
      <c r="B37748">
        <f t="shared" si="1178"/>
        <v>0.25294117647058822</v>
      </c>
      <c r="C37748">
        <f t="shared" si="1179"/>
        <v>-0.59698046579868747</v>
      </c>
    </row>
    <row r="37749" spans="1:3" x14ac:dyDescent="0.3">
      <c r="A37749">
        <v>21</v>
      </c>
      <c r="B37749">
        <f t="shared" si="1178"/>
        <v>6.1764705882352944E-2</v>
      </c>
      <c r="C37749">
        <f t="shared" si="1179"/>
        <v>-1.2092596223083358</v>
      </c>
    </row>
    <row r="37750" spans="1:3" x14ac:dyDescent="0.3">
      <c r="A37750">
        <v>2392</v>
      </c>
      <c r="B37750">
        <f t="shared" si="1178"/>
        <v>7.0352941176470587</v>
      </c>
      <c r="C37750">
        <f t="shared" si="1179"/>
        <v>0.84728225827411807</v>
      </c>
    </row>
    <row r="37751" spans="1:3" x14ac:dyDescent="0.3">
      <c r="A37751">
        <v>21</v>
      </c>
      <c r="B37751">
        <f t="shared" si="1178"/>
        <v>6.1764705882352944E-2</v>
      </c>
      <c r="C37751">
        <f t="shared" si="1179"/>
        <v>-1.2092596223083358</v>
      </c>
    </row>
    <row r="37752" spans="1:3" x14ac:dyDescent="0.3">
      <c r="A37752">
        <v>2077</v>
      </c>
      <c r="B37752">
        <f t="shared" si="1178"/>
        <v>6.1088235294117643</v>
      </c>
      <c r="C37752">
        <f t="shared" si="1179"/>
        <v>0.78595757949284395</v>
      </c>
    </row>
    <row r="37753" spans="1:3" x14ac:dyDescent="0.3">
      <c r="A37753">
        <v>10</v>
      </c>
      <c r="B37753">
        <f t="shared" si="1178"/>
        <v>2.9411764705882353E-2</v>
      </c>
      <c r="C37753">
        <f t="shared" si="1179"/>
        <v>-1.5314789170422551</v>
      </c>
    </row>
    <row r="37754" spans="1:3" x14ac:dyDescent="0.3">
      <c r="A37754">
        <v>1235</v>
      </c>
      <c r="B37754">
        <f t="shared" si="1178"/>
        <v>3.6323529411764706</v>
      </c>
      <c r="C37754">
        <f t="shared" si="1179"/>
        <v>0.56018804055342941</v>
      </c>
    </row>
    <row r="37755" spans="1:3" x14ac:dyDescent="0.3">
      <c r="A37755">
        <v>1035</v>
      </c>
      <c r="B37755">
        <f t="shared" si="1178"/>
        <v>3.0441176470588234</v>
      </c>
      <c r="C37755">
        <f t="shared" si="1179"/>
        <v>0.48346143275068143</v>
      </c>
    </row>
    <row r="37756" spans="1:3" x14ac:dyDescent="0.3">
      <c r="A37756">
        <v>12</v>
      </c>
      <c r="B37756">
        <f t="shared" si="1178"/>
        <v>3.5294117647058823E-2</v>
      </c>
      <c r="C37756">
        <f t="shared" si="1179"/>
        <v>-1.4522976709946303</v>
      </c>
    </row>
    <row r="37757" spans="1:3" x14ac:dyDescent="0.3">
      <c r="A37757">
        <v>2589366</v>
      </c>
      <c r="B37757">
        <f t="shared" si="1178"/>
        <v>7615.7823529411762</v>
      </c>
      <c r="C37757">
        <f t="shared" si="1179"/>
        <v>3.8817145241018256</v>
      </c>
    </row>
    <row r="37758" spans="1:3" x14ac:dyDescent="0.3">
      <c r="A37758">
        <v>974</v>
      </c>
      <c r="B37758">
        <f t="shared" si="1178"/>
        <v>2.8647058823529412</v>
      </c>
      <c r="C37758">
        <f t="shared" si="1179"/>
        <v>0.45708003983636042</v>
      </c>
    </row>
    <row r="37759" spans="1:3" x14ac:dyDescent="0.3">
      <c r="A37759">
        <v>107</v>
      </c>
      <c r="B37759">
        <f t="shared" si="1178"/>
        <v>0.31470588235294117</v>
      </c>
      <c r="C37759">
        <f t="shared" si="1179"/>
        <v>-0.50209513935704553</v>
      </c>
    </row>
    <row r="37760" spans="1:3" x14ac:dyDescent="0.3">
      <c r="A37760">
        <v>467</v>
      </c>
      <c r="B37760">
        <f t="shared" si="1178"/>
        <v>1.3735294117647059</v>
      </c>
      <c r="C37760">
        <f t="shared" si="1179"/>
        <v>0.13783796352385705</v>
      </c>
    </row>
    <row r="37761" spans="1:3" x14ac:dyDescent="0.3">
      <c r="A37761">
        <v>262</v>
      </c>
      <c r="B37761">
        <f t="shared" si="1178"/>
        <v>0.77058823529411768</v>
      </c>
      <c r="C37761">
        <f t="shared" si="1179"/>
        <v>-0.11317762572250965</v>
      </c>
    </row>
    <row r="37762" spans="1:3" x14ac:dyDescent="0.3">
      <c r="A37762">
        <v>3494403</v>
      </c>
      <c r="B37762">
        <f t="shared" ref="B37762:B37825" si="1180">A37762/340</f>
        <v>10277.655882352941</v>
      </c>
      <c r="C37762">
        <f t="shared" ref="C37762:C37825" si="1181">LOG10(B37762)</f>
        <v>4.0118940724951804</v>
      </c>
    </row>
    <row r="37763" spans="1:3" x14ac:dyDescent="0.3">
      <c r="A37763">
        <v>3226</v>
      </c>
      <c r="B37763">
        <f t="shared" si="1180"/>
        <v>9.4882352941176471</v>
      </c>
      <c r="C37763">
        <f t="shared" si="1181"/>
        <v>0.97718544601068758</v>
      </c>
    </row>
    <row r="37764" spans="1:3" x14ac:dyDescent="0.3">
      <c r="A37764">
        <v>238500149</v>
      </c>
      <c r="B37764">
        <f t="shared" si="1180"/>
        <v>701471.02647058829</v>
      </c>
      <c r="C37764">
        <f t="shared" si="1181"/>
        <v>5.8460097376540352</v>
      </c>
    </row>
    <row r="37765" spans="1:3" x14ac:dyDescent="0.3">
      <c r="A37765">
        <v>76</v>
      </c>
      <c r="B37765">
        <f t="shared" si="1180"/>
        <v>0.22352941176470589</v>
      </c>
      <c r="C37765">
        <f t="shared" si="1181"/>
        <v>-0.65066532476146377</v>
      </c>
    </row>
    <row r="37766" spans="1:3" x14ac:dyDescent="0.3">
      <c r="A37766">
        <v>61</v>
      </c>
      <c r="B37766">
        <f t="shared" si="1180"/>
        <v>0.17941176470588235</v>
      </c>
      <c r="C37766">
        <f t="shared" si="1181"/>
        <v>-0.74614908203148811</v>
      </c>
    </row>
    <row r="37767" spans="1:3" x14ac:dyDescent="0.3">
      <c r="A37767">
        <v>256</v>
      </c>
      <c r="B37767">
        <f t="shared" si="1180"/>
        <v>0.75294117647058822</v>
      </c>
      <c r="C37767">
        <f t="shared" si="1181"/>
        <v>-0.12323895173040557</v>
      </c>
    </row>
    <row r="37768" spans="1:3" x14ac:dyDescent="0.3">
      <c r="A37768">
        <v>1265</v>
      </c>
      <c r="B37768">
        <f t="shared" si="1180"/>
        <v>3.7205882352941178</v>
      </c>
      <c r="C37768">
        <f t="shared" si="1181"/>
        <v>0.57061160846958159</v>
      </c>
    </row>
    <row r="37769" spans="1:3" x14ac:dyDescent="0.3">
      <c r="A37769">
        <v>5</v>
      </c>
      <c r="B37769">
        <f t="shared" si="1180"/>
        <v>1.4705882352941176E-2</v>
      </c>
      <c r="C37769">
        <f t="shared" si="1181"/>
        <v>-1.8325089127062364</v>
      </c>
    </row>
    <row r="37770" spans="1:3" x14ac:dyDescent="0.3">
      <c r="A37770">
        <v>13650689</v>
      </c>
      <c r="B37770">
        <f t="shared" si="1180"/>
        <v>40149.085294117649</v>
      </c>
      <c r="C37770">
        <f t="shared" si="1181"/>
        <v>4.603675655312272</v>
      </c>
    </row>
    <row r="37771" spans="1:3" x14ac:dyDescent="0.3">
      <c r="A37771">
        <v>153904</v>
      </c>
      <c r="B37771">
        <f t="shared" si="1180"/>
        <v>452.65882352941179</v>
      </c>
      <c r="C37771">
        <f t="shared" si="1181"/>
        <v>2.6557709903483699</v>
      </c>
    </row>
    <row r="37772" spans="1:3" x14ac:dyDescent="0.3">
      <c r="A37772">
        <v>31405</v>
      </c>
      <c r="B37772">
        <f t="shared" si="1180"/>
        <v>92.367647058823536</v>
      </c>
      <c r="C37772">
        <f t="shared" si="1181"/>
        <v>1.9655198806978369</v>
      </c>
    </row>
    <row r="37773" spans="1:3" x14ac:dyDescent="0.3">
      <c r="A37773">
        <v>426</v>
      </c>
      <c r="B37773">
        <f t="shared" si="1180"/>
        <v>1.2529411764705882</v>
      </c>
      <c r="C37773">
        <f t="shared" si="1181"/>
        <v>9.7930682060463792E-2</v>
      </c>
    </row>
    <row r="37774" spans="1:3" x14ac:dyDescent="0.3">
      <c r="A37774">
        <v>1976</v>
      </c>
      <c r="B37774">
        <f t="shared" si="1180"/>
        <v>5.8117647058823527</v>
      </c>
      <c r="C37774">
        <f t="shared" si="1181"/>
        <v>0.7643080232093542</v>
      </c>
    </row>
    <row r="37775" spans="1:3" x14ac:dyDescent="0.3">
      <c r="A37775">
        <v>3</v>
      </c>
      <c r="B37775">
        <f t="shared" si="1180"/>
        <v>8.8235294117647058E-3</v>
      </c>
      <c r="C37775">
        <f t="shared" si="1181"/>
        <v>-2.0543576623225928</v>
      </c>
    </row>
    <row r="37776" spans="1:3" x14ac:dyDescent="0.3">
      <c r="A37776">
        <v>272</v>
      </c>
      <c r="B37776">
        <f t="shared" si="1180"/>
        <v>0.8</v>
      </c>
      <c r="C37776">
        <f t="shared" si="1181"/>
        <v>-9.6910013008056392E-2</v>
      </c>
    </row>
    <row r="37777" spans="1:3" x14ac:dyDescent="0.3">
      <c r="A37777">
        <v>66143</v>
      </c>
      <c r="B37777">
        <f t="shared" si="1180"/>
        <v>194.53823529411764</v>
      </c>
      <c r="C37777">
        <f t="shared" si="1181"/>
        <v>2.2890049719614689</v>
      </c>
    </row>
    <row r="37778" spans="1:3" x14ac:dyDescent="0.3">
      <c r="A37778">
        <v>58</v>
      </c>
      <c r="B37778">
        <f t="shared" si="1180"/>
        <v>0.17058823529411765</v>
      </c>
      <c r="C37778">
        <f t="shared" si="1181"/>
        <v>-0.7680509234793178</v>
      </c>
    </row>
    <row r="37779" spans="1:3" x14ac:dyDescent="0.3">
      <c r="A37779">
        <v>14</v>
      </c>
      <c r="B37779">
        <f t="shared" si="1180"/>
        <v>4.1176470588235294E-2</v>
      </c>
      <c r="C37779">
        <f t="shared" si="1181"/>
        <v>-1.3853508813640172</v>
      </c>
    </row>
    <row r="37780" spans="1:3" x14ac:dyDescent="0.3">
      <c r="A37780">
        <v>3931</v>
      </c>
      <c r="B37780">
        <f t="shared" si="1180"/>
        <v>11.561764705882354</v>
      </c>
      <c r="C37780">
        <f t="shared" si="1181"/>
        <v>1.063024126777834</v>
      </c>
    </row>
    <row r="37781" spans="1:3" x14ac:dyDescent="0.3">
      <c r="A37781">
        <v>1324</v>
      </c>
      <c r="B37781">
        <f t="shared" si="1180"/>
        <v>3.8941176470588235</v>
      </c>
      <c r="C37781">
        <f t="shared" si="1181"/>
        <v>0.59040906806142601</v>
      </c>
    </row>
    <row r="37782" spans="1:3" x14ac:dyDescent="0.3">
      <c r="A37782">
        <v>899042</v>
      </c>
      <c r="B37782">
        <f t="shared" si="1180"/>
        <v>2644.241176470588</v>
      </c>
      <c r="C37782">
        <f t="shared" si="1181"/>
        <v>3.4223010638368816</v>
      </c>
    </row>
    <row r="37783" spans="1:3" x14ac:dyDescent="0.3">
      <c r="A37783">
        <v>4706</v>
      </c>
      <c r="B37783">
        <f t="shared" si="1180"/>
        <v>13.841176470588236</v>
      </c>
      <c r="C37783">
        <f t="shared" si="1181"/>
        <v>1.1411730057977474</v>
      </c>
    </row>
    <row r="37784" spans="1:3" x14ac:dyDescent="0.3">
      <c r="A37784">
        <v>12</v>
      </c>
      <c r="B37784">
        <f t="shared" si="1180"/>
        <v>3.5294117647058823E-2</v>
      </c>
      <c r="C37784">
        <f t="shared" si="1181"/>
        <v>-1.4522976709946303</v>
      </c>
    </row>
    <row r="37785" spans="1:3" x14ac:dyDescent="0.3">
      <c r="A37785">
        <v>1069</v>
      </c>
      <c r="B37785">
        <f t="shared" si="1180"/>
        <v>3.1441176470588235</v>
      </c>
      <c r="C37785">
        <f t="shared" si="1181"/>
        <v>0.49749878816652288</v>
      </c>
    </row>
    <row r="37786" spans="1:3" x14ac:dyDescent="0.3">
      <c r="A37786">
        <v>100</v>
      </c>
      <c r="B37786">
        <f t="shared" si="1180"/>
        <v>0.29411764705882354</v>
      </c>
      <c r="C37786">
        <f t="shared" si="1181"/>
        <v>-0.53147891704225514</v>
      </c>
    </row>
    <row r="37787" spans="1:3" x14ac:dyDescent="0.3">
      <c r="A37787">
        <v>717</v>
      </c>
      <c r="B37787">
        <f t="shared" si="1180"/>
        <v>2.1088235294117648</v>
      </c>
      <c r="C37787">
        <f t="shared" si="1181"/>
        <v>0.32404023862554499</v>
      </c>
    </row>
    <row r="37788" spans="1:3" x14ac:dyDescent="0.3">
      <c r="A37788">
        <v>541</v>
      </c>
      <c r="B37788">
        <f t="shared" si="1180"/>
        <v>1.5911764705882352</v>
      </c>
      <c r="C37788">
        <f t="shared" si="1181"/>
        <v>0.2017183480643143</v>
      </c>
    </row>
    <row r="37789" spans="1:3" x14ac:dyDescent="0.3">
      <c r="A37789">
        <v>14347</v>
      </c>
      <c r="B37789">
        <f t="shared" si="1180"/>
        <v>42.19705882352941</v>
      </c>
      <c r="C37789">
        <f t="shared" si="1181"/>
        <v>1.6252821812643692</v>
      </c>
    </row>
    <row r="37790" spans="1:3" x14ac:dyDescent="0.3">
      <c r="A37790">
        <v>8451220</v>
      </c>
      <c r="B37790">
        <f t="shared" si="1180"/>
        <v>24856.529411764706</v>
      </c>
      <c r="C37790">
        <f t="shared" si="1181"/>
        <v>4.3954404902533364</v>
      </c>
    </row>
    <row r="37791" spans="1:3" x14ac:dyDescent="0.3">
      <c r="A37791">
        <v>1264</v>
      </c>
      <c r="B37791">
        <f t="shared" si="1180"/>
        <v>3.7176470588235295</v>
      </c>
      <c r="C37791">
        <f t="shared" si="1181"/>
        <v>0.57026815690411115</v>
      </c>
    </row>
    <row r="37792" spans="1:3" x14ac:dyDescent="0.3">
      <c r="A37792">
        <v>1138</v>
      </c>
      <c r="B37792">
        <f t="shared" si="1180"/>
        <v>3.3470588235294119</v>
      </c>
      <c r="C37792">
        <f t="shared" si="1181"/>
        <v>0.52466334501679723</v>
      </c>
    </row>
    <row r="37793" spans="1:3" x14ac:dyDescent="0.3">
      <c r="A37793">
        <v>99347</v>
      </c>
      <c r="B37793">
        <f t="shared" si="1180"/>
        <v>292.1970588235294</v>
      </c>
      <c r="C37793">
        <f t="shared" si="1181"/>
        <v>2.4656758401296259</v>
      </c>
    </row>
    <row r="37794" spans="1:3" x14ac:dyDescent="0.3">
      <c r="A37794">
        <v>9</v>
      </c>
      <c r="B37794">
        <f t="shared" si="1180"/>
        <v>2.6470588235294117E-2</v>
      </c>
      <c r="C37794">
        <f t="shared" si="1181"/>
        <v>-1.5772364076029302</v>
      </c>
    </row>
    <row r="37795" spans="1:3" x14ac:dyDescent="0.3">
      <c r="A37795">
        <v>392</v>
      </c>
      <c r="B37795">
        <f t="shared" si="1180"/>
        <v>1.1529411764705881</v>
      </c>
      <c r="C37795">
        <f t="shared" si="1181"/>
        <v>6.1807149978202088E-2</v>
      </c>
    </row>
    <row r="37796" spans="1:3" x14ac:dyDescent="0.3">
      <c r="A37796">
        <v>55</v>
      </c>
      <c r="B37796">
        <f t="shared" si="1180"/>
        <v>0.16176470588235295</v>
      </c>
      <c r="C37796">
        <f t="shared" si="1181"/>
        <v>-0.79111622754801125</v>
      </c>
    </row>
    <row r="37797" spans="1:3" x14ac:dyDescent="0.3">
      <c r="A37797">
        <v>161301562</v>
      </c>
      <c r="B37797">
        <f t="shared" si="1180"/>
        <v>474416.35882352939</v>
      </c>
      <c r="C37797">
        <f t="shared" si="1181"/>
        <v>5.6761596559554857</v>
      </c>
    </row>
    <row r="37798" spans="1:3" x14ac:dyDescent="0.3">
      <c r="A37798">
        <v>1480</v>
      </c>
      <c r="B37798">
        <f t="shared" si="1180"/>
        <v>4.3529411764705879</v>
      </c>
      <c r="C37798">
        <f t="shared" si="1181"/>
        <v>0.63878279835270224</v>
      </c>
    </row>
    <row r="37799" spans="1:3" x14ac:dyDescent="0.3">
      <c r="A37799">
        <v>42379</v>
      </c>
      <c r="B37799">
        <f t="shared" si="1180"/>
        <v>124.64411764705882</v>
      </c>
      <c r="C37799">
        <f t="shared" si="1181"/>
        <v>2.0956717875834459</v>
      </c>
    </row>
    <row r="37800" spans="1:3" x14ac:dyDescent="0.3">
      <c r="A37800">
        <v>293</v>
      </c>
      <c r="B37800">
        <f t="shared" si="1180"/>
        <v>0.86176470588235299</v>
      </c>
      <c r="C37800">
        <f t="shared" si="1181"/>
        <v>-6.461129668814565E-2</v>
      </c>
    </row>
    <row r="37801" spans="1:3" x14ac:dyDescent="0.3">
      <c r="A37801">
        <v>123</v>
      </c>
      <c r="B37801">
        <f t="shared" si="1180"/>
        <v>0.36176470588235293</v>
      </c>
      <c r="C37801">
        <f t="shared" si="1181"/>
        <v>-0.44157380560285719</v>
      </c>
    </row>
    <row r="37802" spans="1:3" x14ac:dyDescent="0.3">
      <c r="A37802">
        <v>1277</v>
      </c>
      <c r="B37802">
        <f t="shared" si="1180"/>
        <v>3.7558823529411764</v>
      </c>
      <c r="C37802">
        <f t="shared" si="1181"/>
        <v>0.57471198022116021</v>
      </c>
    </row>
    <row r="37803" spans="1:3" x14ac:dyDescent="0.3">
      <c r="A37803">
        <v>1187</v>
      </c>
      <c r="B37803">
        <f t="shared" si="1180"/>
        <v>3.4911764705882353</v>
      </c>
      <c r="C37803">
        <f t="shared" si="1181"/>
        <v>0.54297180191233607</v>
      </c>
    </row>
    <row r="37804" spans="1:3" x14ac:dyDescent="0.3">
      <c r="A37804">
        <v>494</v>
      </c>
      <c r="B37804">
        <f t="shared" si="1180"/>
        <v>1.4529411764705882</v>
      </c>
      <c r="C37804">
        <f t="shared" si="1181"/>
        <v>0.16224803188139178</v>
      </c>
    </row>
    <row r="37805" spans="1:3" x14ac:dyDescent="0.3">
      <c r="A37805">
        <v>269798</v>
      </c>
      <c r="B37805">
        <f t="shared" si="1180"/>
        <v>793.52352941176468</v>
      </c>
      <c r="C37805">
        <f t="shared" si="1181"/>
        <v>2.899559808900809</v>
      </c>
    </row>
    <row r="37806" spans="1:3" x14ac:dyDescent="0.3">
      <c r="A37806">
        <v>4306</v>
      </c>
      <c r="B37806">
        <f t="shared" si="1180"/>
        <v>12.664705882352941</v>
      </c>
      <c r="C37806">
        <f t="shared" si="1181"/>
        <v>1.1025951084452132</v>
      </c>
    </row>
    <row r="37807" spans="1:3" x14ac:dyDescent="0.3">
      <c r="A37807">
        <v>74</v>
      </c>
      <c r="B37807">
        <f t="shared" si="1180"/>
        <v>0.21764705882352942</v>
      </c>
      <c r="C37807">
        <f t="shared" si="1181"/>
        <v>-0.6622471973112789</v>
      </c>
    </row>
    <row r="37808" spans="1:3" x14ac:dyDescent="0.3">
      <c r="A37808">
        <v>37549</v>
      </c>
      <c r="B37808">
        <f t="shared" si="1180"/>
        <v>110.43823529411765</v>
      </c>
      <c r="C37808">
        <f t="shared" si="1181"/>
        <v>2.0431194583787606</v>
      </c>
    </row>
    <row r="37809" spans="1:3" x14ac:dyDescent="0.3">
      <c r="A37809">
        <v>143693</v>
      </c>
      <c r="B37809">
        <f t="shared" si="1180"/>
        <v>422.62647058823529</v>
      </c>
      <c r="C37809">
        <f t="shared" si="1181"/>
        <v>2.625956694965176</v>
      </c>
    </row>
    <row r="37810" spans="1:3" x14ac:dyDescent="0.3">
      <c r="A37810">
        <v>10</v>
      </c>
      <c r="B37810">
        <f t="shared" si="1180"/>
        <v>2.9411764705882353E-2</v>
      </c>
      <c r="C37810">
        <f t="shared" si="1181"/>
        <v>-1.5314789170422551</v>
      </c>
    </row>
    <row r="37811" spans="1:3" x14ac:dyDescent="0.3">
      <c r="A37811">
        <v>31655</v>
      </c>
      <c r="B37811">
        <f t="shared" si="1180"/>
        <v>93.102941176470594</v>
      </c>
      <c r="C37811">
        <f t="shared" si="1181"/>
        <v>1.9689634008152348</v>
      </c>
    </row>
    <row r="37812" spans="1:3" x14ac:dyDescent="0.3">
      <c r="A37812">
        <v>4</v>
      </c>
      <c r="B37812">
        <f t="shared" si="1180"/>
        <v>1.1764705882352941E-2</v>
      </c>
      <c r="C37812">
        <f t="shared" si="1181"/>
        <v>-1.9294189257142926</v>
      </c>
    </row>
    <row r="37813" spans="1:3" x14ac:dyDescent="0.3">
      <c r="A37813">
        <v>148792550</v>
      </c>
      <c r="B37813">
        <f t="shared" si="1180"/>
        <v>437625.14705882355</v>
      </c>
      <c r="C37813">
        <f t="shared" si="1181"/>
        <v>5.6411022697127056</v>
      </c>
    </row>
    <row r="37814" spans="1:3" x14ac:dyDescent="0.3">
      <c r="A37814">
        <v>10355</v>
      </c>
      <c r="B37814">
        <f t="shared" si="1180"/>
        <v>30.455882352941178</v>
      </c>
      <c r="C37814">
        <f t="shared" si="1181"/>
        <v>1.4836711861872163</v>
      </c>
    </row>
    <row r="37815" spans="1:3" x14ac:dyDescent="0.3">
      <c r="A37815" s="39">
        <v>15210000000</v>
      </c>
      <c r="B37815">
        <f t="shared" si="1180"/>
        <v>44735294.117647059</v>
      </c>
      <c r="C37815">
        <f t="shared" si="1181"/>
        <v>7.6506502970107437</v>
      </c>
    </row>
    <row r="37816" spans="1:3" x14ac:dyDescent="0.3">
      <c r="A37816">
        <v>686</v>
      </c>
      <c r="B37816">
        <f t="shared" si="1180"/>
        <v>2.0176470588235293</v>
      </c>
      <c r="C37816">
        <f t="shared" si="1181"/>
        <v>0.30484519866449655</v>
      </c>
    </row>
    <row r="37817" spans="1:3" x14ac:dyDescent="0.3">
      <c r="A37817">
        <v>197</v>
      </c>
      <c r="B37817">
        <f t="shared" si="1180"/>
        <v>0.5794117647058824</v>
      </c>
      <c r="C37817">
        <f t="shared" si="1181"/>
        <v>-0.23701269088066215</v>
      </c>
    </row>
    <row r="37818" spans="1:3" x14ac:dyDescent="0.3">
      <c r="A37818">
        <v>446</v>
      </c>
      <c r="B37818">
        <f t="shared" si="1180"/>
        <v>1.3117647058823529</v>
      </c>
      <c r="C37818">
        <f t="shared" si="1181"/>
        <v>0.11785594166988675</v>
      </c>
    </row>
    <row r="37819" spans="1:3" x14ac:dyDescent="0.3">
      <c r="A37819">
        <v>2429</v>
      </c>
      <c r="B37819">
        <f t="shared" si="1180"/>
        <v>7.1441176470588239</v>
      </c>
      <c r="C37819">
        <f t="shared" si="1181"/>
        <v>0.85394859776287546</v>
      </c>
    </row>
    <row r="37820" spans="1:3" x14ac:dyDescent="0.3">
      <c r="A37820">
        <v>63482</v>
      </c>
      <c r="B37820">
        <f t="shared" si="1180"/>
        <v>186.71176470588236</v>
      </c>
      <c r="C37820">
        <f t="shared" si="1181"/>
        <v>2.2711716837009401</v>
      </c>
    </row>
    <row r="37821" spans="1:3" x14ac:dyDescent="0.3">
      <c r="A37821">
        <v>5</v>
      </c>
      <c r="B37821">
        <f t="shared" si="1180"/>
        <v>1.4705882352941176E-2</v>
      </c>
      <c r="C37821">
        <f t="shared" si="1181"/>
        <v>-1.8325089127062364</v>
      </c>
    </row>
    <row r="37822" spans="1:3" x14ac:dyDescent="0.3">
      <c r="A37822">
        <v>2239</v>
      </c>
      <c r="B37822">
        <f t="shared" si="1180"/>
        <v>6.5852941176470585</v>
      </c>
      <c r="C37822">
        <f t="shared" si="1181"/>
        <v>0.81857517653677514</v>
      </c>
    </row>
    <row r="37823" spans="1:3" x14ac:dyDescent="0.3">
      <c r="A37823">
        <v>15346</v>
      </c>
      <c r="B37823">
        <f t="shared" si="1180"/>
        <v>45.135294117647057</v>
      </c>
      <c r="C37823">
        <f t="shared" si="1181"/>
        <v>1.6545162768224588</v>
      </c>
    </row>
    <row r="37824" spans="1:3" x14ac:dyDescent="0.3">
      <c r="A37824">
        <v>129</v>
      </c>
      <c r="B37824">
        <f t="shared" si="1180"/>
        <v>0.37941176470588234</v>
      </c>
      <c r="C37824">
        <f t="shared" si="1181"/>
        <v>-0.42088920674300617</v>
      </c>
    </row>
    <row r="37825" spans="1:3" x14ac:dyDescent="0.3">
      <c r="A37825">
        <v>15</v>
      </c>
      <c r="B37825">
        <f t="shared" si="1180"/>
        <v>4.4117647058823532E-2</v>
      </c>
      <c r="C37825">
        <f t="shared" si="1181"/>
        <v>-1.3553876579865738</v>
      </c>
    </row>
    <row r="37826" spans="1:3" x14ac:dyDescent="0.3">
      <c r="A37826" s="39">
        <v>1065000000</v>
      </c>
      <c r="B37826">
        <f t="shared" ref="B37826:B37889" si="1182">A37826/340</f>
        <v>3132352.9411764704</v>
      </c>
      <c r="C37826">
        <f t="shared" ref="C37826:C37889" si="1183">LOG10(B37826)</f>
        <v>6.4958706907325015</v>
      </c>
    </row>
    <row r="37827" spans="1:3" x14ac:dyDescent="0.3">
      <c r="A37827">
        <v>851882</v>
      </c>
      <c r="B37827">
        <f t="shared" si="1182"/>
        <v>2505.535294117647</v>
      </c>
      <c r="C37827">
        <f t="shared" si="1183"/>
        <v>3.3989005247925559</v>
      </c>
    </row>
    <row r="37828" spans="1:3" x14ac:dyDescent="0.3">
      <c r="A37828">
        <v>12</v>
      </c>
      <c r="B37828">
        <f t="shared" si="1182"/>
        <v>3.5294117647058823E-2</v>
      </c>
      <c r="C37828">
        <f t="shared" si="1183"/>
        <v>-1.4522976709946303</v>
      </c>
    </row>
    <row r="37829" spans="1:3" x14ac:dyDescent="0.3">
      <c r="A37829">
        <v>284</v>
      </c>
      <c r="B37829">
        <f t="shared" si="1182"/>
        <v>0.83529411764705885</v>
      </c>
      <c r="C37829">
        <f t="shared" si="1183"/>
        <v>-7.8160576995217432E-2</v>
      </c>
    </row>
    <row r="37830" spans="1:3" x14ac:dyDescent="0.3">
      <c r="A37830">
        <v>1905</v>
      </c>
      <c r="B37830">
        <f t="shared" si="1182"/>
        <v>5.6029411764705879</v>
      </c>
      <c r="C37830">
        <f t="shared" si="1183"/>
        <v>0.7484160629693829</v>
      </c>
    </row>
    <row r="37831" spans="1:3" x14ac:dyDescent="0.3">
      <c r="A37831">
        <v>1921</v>
      </c>
      <c r="B37831">
        <f t="shared" si="1182"/>
        <v>5.65</v>
      </c>
      <c r="C37831">
        <f t="shared" si="1183"/>
        <v>0.75204844781943858</v>
      </c>
    </row>
    <row r="37832" spans="1:3" x14ac:dyDescent="0.3">
      <c r="A37832">
        <v>34411</v>
      </c>
      <c r="B37832">
        <f t="shared" si="1182"/>
        <v>101.20882352941176</v>
      </c>
      <c r="C37832">
        <f t="shared" si="1183"/>
        <v>2.0052183765659297</v>
      </c>
    </row>
    <row r="37833" spans="1:3" x14ac:dyDescent="0.3">
      <c r="A37833">
        <v>10938</v>
      </c>
      <c r="B37833">
        <f t="shared" si="1182"/>
        <v>32.170588235294119</v>
      </c>
      <c r="C37833">
        <f t="shared" si="1183"/>
        <v>1.5074590019963647</v>
      </c>
    </row>
    <row r="37834" spans="1:3" x14ac:dyDescent="0.3">
      <c r="A37834">
        <v>7050881</v>
      </c>
      <c r="B37834">
        <f t="shared" si="1182"/>
        <v>20737.885294117648</v>
      </c>
      <c r="C37834">
        <f t="shared" si="1183"/>
        <v>4.3167644679681496</v>
      </c>
    </row>
    <row r="37835" spans="1:3" x14ac:dyDescent="0.3">
      <c r="A37835">
        <v>32</v>
      </c>
      <c r="B37835">
        <f t="shared" si="1182"/>
        <v>9.4117647058823528E-2</v>
      </c>
      <c r="C37835">
        <f t="shared" si="1183"/>
        <v>-1.0263289387223491</v>
      </c>
    </row>
    <row r="37836" spans="1:3" x14ac:dyDescent="0.3">
      <c r="A37836">
        <v>11</v>
      </c>
      <c r="B37836">
        <f t="shared" si="1182"/>
        <v>3.2352941176470591E-2</v>
      </c>
      <c r="C37836">
        <f t="shared" si="1183"/>
        <v>-1.49008623188403</v>
      </c>
    </row>
    <row r="37837" spans="1:3" x14ac:dyDescent="0.3">
      <c r="A37837">
        <v>16</v>
      </c>
      <c r="B37837">
        <f t="shared" si="1182"/>
        <v>4.7058823529411764E-2</v>
      </c>
      <c r="C37837">
        <f t="shared" si="1183"/>
        <v>-1.3273589343863303</v>
      </c>
    </row>
    <row r="37838" spans="1:3" x14ac:dyDescent="0.3">
      <c r="A37838">
        <v>685</v>
      </c>
      <c r="B37838">
        <f t="shared" si="1182"/>
        <v>2.0147058823529411</v>
      </c>
      <c r="C37838">
        <f t="shared" si="1183"/>
        <v>0.30421165445017045</v>
      </c>
    </row>
    <row r="37839" spans="1:3" x14ac:dyDescent="0.3">
      <c r="A37839">
        <v>603</v>
      </c>
      <c r="B37839">
        <f t="shared" si="1182"/>
        <v>1.7735294117647058</v>
      </c>
      <c r="C37839">
        <f t="shared" si="1183"/>
        <v>0.24883839509789615</v>
      </c>
    </row>
    <row r="37840" spans="1:3" x14ac:dyDescent="0.3">
      <c r="A37840">
        <v>75</v>
      </c>
      <c r="B37840">
        <f t="shared" si="1182"/>
        <v>0.22058823529411764</v>
      </c>
      <c r="C37840">
        <f t="shared" si="1183"/>
        <v>-0.65641765365055504</v>
      </c>
    </row>
    <row r="37841" spans="1:3" x14ac:dyDescent="0.3">
      <c r="A37841">
        <v>118270</v>
      </c>
      <c r="B37841">
        <f t="shared" si="1182"/>
        <v>347.85294117647061</v>
      </c>
      <c r="C37841">
        <f t="shared" si="1183"/>
        <v>2.5413956797687338</v>
      </c>
    </row>
    <row r="37842" spans="1:3" x14ac:dyDescent="0.3">
      <c r="A37842">
        <v>410129</v>
      </c>
      <c r="B37842">
        <f t="shared" si="1182"/>
        <v>1206.2617647058823</v>
      </c>
      <c r="C37842">
        <f t="shared" si="1183"/>
        <v>3.0814415620591484</v>
      </c>
    </row>
    <row r="37843" spans="1:3" x14ac:dyDescent="0.3">
      <c r="A37843">
        <v>17272</v>
      </c>
      <c r="B37843">
        <f t="shared" si="1182"/>
        <v>50.8</v>
      </c>
      <c r="C37843">
        <f t="shared" si="1183"/>
        <v>1.7058637122839193</v>
      </c>
    </row>
    <row r="37844" spans="1:3" x14ac:dyDescent="0.3">
      <c r="A37844">
        <v>134</v>
      </c>
      <c r="B37844">
        <f t="shared" si="1182"/>
        <v>0.39411764705882352</v>
      </c>
      <c r="C37844">
        <f t="shared" si="1183"/>
        <v>-0.40437411867744749</v>
      </c>
    </row>
    <row r="37845" spans="1:3" x14ac:dyDescent="0.3">
      <c r="A37845">
        <v>37</v>
      </c>
      <c r="B37845">
        <f t="shared" si="1182"/>
        <v>0.10882352941176471</v>
      </c>
      <c r="C37845">
        <f t="shared" si="1183"/>
        <v>-0.96327719297526015</v>
      </c>
    </row>
    <row r="37846" spans="1:3" x14ac:dyDescent="0.3">
      <c r="A37846">
        <v>1536</v>
      </c>
      <c r="B37846">
        <f t="shared" si="1182"/>
        <v>4.5176470588235293</v>
      </c>
      <c r="C37846">
        <f t="shared" si="1183"/>
        <v>0.65491229865323808</v>
      </c>
    </row>
    <row r="37847" spans="1:3" x14ac:dyDescent="0.3">
      <c r="A37847">
        <v>1381945</v>
      </c>
      <c r="B37847">
        <f t="shared" si="1182"/>
        <v>4064.544117647059</v>
      </c>
      <c r="C37847">
        <f t="shared" si="1183"/>
        <v>3.6090118418629134</v>
      </c>
    </row>
    <row r="37848" spans="1:3" x14ac:dyDescent="0.3">
      <c r="A37848">
        <v>1456166</v>
      </c>
      <c r="B37848">
        <f t="shared" si="1182"/>
        <v>4282.8411764705879</v>
      </c>
      <c r="C37848">
        <f t="shared" si="1183"/>
        <v>3.6317319694557919</v>
      </c>
    </row>
    <row r="37849" spans="1:3" x14ac:dyDescent="0.3">
      <c r="A37849">
        <v>680</v>
      </c>
      <c r="B37849">
        <f t="shared" si="1182"/>
        <v>2</v>
      </c>
      <c r="C37849">
        <f t="shared" si="1183"/>
        <v>0.3010299956639812</v>
      </c>
    </row>
    <row r="37850" spans="1:3" x14ac:dyDescent="0.3">
      <c r="A37850">
        <v>578</v>
      </c>
      <c r="B37850">
        <f t="shared" si="1182"/>
        <v>1.7</v>
      </c>
      <c r="C37850">
        <f t="shared" si="1183"/>
        <v>0.23044892137827391</v>
      </c>
    </row>
    <row r="37851" spans="1:3" x14ac:dyDescent="0.3">
      <c r="A37851">
        <v>2460</v>
      </c>
      <c r="B37851">
        <f t="shared" si="1182"/>
        <v>7.2352941176470589</v>
      </c>
      <c r="C37851">
        <f t="shared" si="1183"/>
        <v>0.85945619006112406</v>
      </c>
    </row>
    <row r="37852" spans="1:3" x14ac:dyDescent="0.3">
      <c r="A37852">
        <v>371</v>
      </c>
      <c r="B37852">
        <f t="shared" si="1182"/>
        <v>1.0911764705882352</v>
      </c>
      <c r="C37852">
        <f t="shared" si="1183"/>
        <v>3.7894992572790713E-2</v>
      </c>
    </row>
    <row r="37853" spans="1:3" x14ac:dyDescent="0.3">
      <c r="A37853">
        <v>13015</v>
      </c>
      <c r="B37853">
        <f t="shared" si="1182"/>
        <v>38.279411764705884</v>
      </c>
      <c r="C37853">
        <f t="shared" si="1183"/>
        <v>1.5829652554029994</v>
      </c>
    </row>
    <row r="37854" spans="1:3" x14ac:dyDescent="0.3">
      <c r="A37854">
        <v>8054</v>
      </c>
      <c r="B37854">
        <f t="shared" si="1182"/>
        <v>23.688235294117646</v>
      </c>
      <c r="C37854">
        <f t="shared" si="1183"/>
        <v>1.3745327082291576</v>
      </c>
    </row>
    <row r="37855" spans="1:3" x14ac:dyDescent="0.3">
      <c r="A37855">
        <v>5</v>
      </c>
      <c r="B37855">
        <f t="shared" si="1182"/>
        <v>1.4705882352941176E-2</v>
      </c>
      <c r="C37855">
        <f t="shared" si="1183"/>
        <v>-1.8325089127062364</v>
      </c>
    </row>
    <row r="37856" spans="1:3" x14ac:dyDescent="0.3">
      <c r="A37856">
        <v>1119</v>
      </c>
      <c r="B37856">
        <f t="shared" si="1182"/>
        <v>3.2911764705882351</v>
      </c>
      <c r="C37856">
        <f t="shared" si="1183"/>
        <v>0.51735116948609494</v>
      </c>
    </row>
    <row r="37857" spans="1:3" x14ac:dyDescent="0.3">
      <c r="A37857">
        <v>19377</v>
      </c>
      <c r="B37857">
        <f t="shared" si="1182"/>
        <v>56.991176470588236</v>
      </c>
      <c r="C37857">
        <f t="shared" si="1183"/>
        <v>1.755807622220557</v>
      </c>
    </row>
    <row r="37858" spans="1:3" x14ac:dyDescent="0.3">
      <c r="A37858">
        <v>170</v>
      </c>
      <c r="B37858">
        <f t="shared" si="1182"/>
        <v>0.5</v>
      </c>
      <c r="C37858">
        <f t="shared" si="1183"/>
        <v>-0.3010299956639812</v>
      </c>
    </row>
    <row r="37859" spans="1:3" x14ac:dyDescent="0.3">
      <c r="A37859">
        <v>52</v>
      </c>
      <c r="B37859">
        <f t="shared" si="1182"/>
        <v>0.15294117647058825</v>
      </c>
      <c r="C37859">
        <f t="shared" si="1183"/>
        <v>-0.81547557340745591</v>
      </c>
    </row>
    <row r="37860" spans="1:3" x14ac:dyDescent="0.3">
      <c r="A37860">
        <v>56</v>
      </c>
      <c r="B37860">
        <f t="shared" si="1182"/>
        <v>0.16470588235294117</v>
      </c>
      <c r="C37860">
        <f t="shared" si="1183"/>
        <v>-0.78329089003605468</v>
      </c>
    </row>
    <row r="37861" spans="1:3" x14ac:dyDescent="0.3">
      <c r="A37861">
        <v>51</v>
      </c>
      <c r="B37861">
        <f t="shared" si="1182"/>
        <v>0.15</v>
      </c>
      <c r="C37861">
        <f t="shared" si="1183"/>
        <v>-0.82390874094431876</v>
      </c>
    </row>
    <row r="37862" spans="1:3" x14ac:dyDescent="0.3">
      <c r="A37862">
        <v>41</v>
      </c>
      <c r="B37862">
        <f t="shared" si="1182"/>
        <v>0.12058823529411765</v>
      </c>
      <c r="C37862">
        <f t="shared" si="1183"/>
        <v>-0.91869506032251957</v>
      </c>
    </row>
    <row r="37863" spans="1:3" x14ac:dyDescent="0.3">
      <c r="A37863">
        <v>2247022</v>
      </c>
      <c r="B37863">
        <f t="shared" si="1182"/>
        <v>6608.8882352941173</v>
      </c>
      <c r="C37863">
        <f t="shared" si="1183"/>
        <v>3.8201284074604649</v>
      </c>
    </row>
    <row r="37864" spans="1:3" x14ac:dyDescent="0.3">
      <c r="A37864">
        <v>56</v>
      </c>
      <c r="B37864">
        <f t="shared" si="1182"/>
        <v>0.16470588235294117</v>
      </c>
      <c r="C37864">
        <f t="shared" si="1183"/>
        <v>-0.78329089003605468</v>
      </c>
    </row>
    <row r="37865" spans="1:3" x14ac:dyDescent="0.3">
      <c r="A37865">
        <v>30</v>
      </c>
      <c r="B37865">
        <f t="shared" si="1182"/>
        <v>8.8235294117647065E-2</v>
      </c>
      <c r="C37865">
        <f t="shared" si="1183"/>
        <v>-1.0543576623225928</v>
      </c>
    </row>
    <row r="37866" spans="1:3" x14ac:dyDescent="0.3">
      <c r="A37866">
        <v>114866</v>
      </c>
      <c r="B37866">
        <f t="shared" si="1182"/>
        <v>337.84117647058821</v>
      </c>
      <c r="C37866">
        <f t="shared" si="1183"/>
        <v>2.5287125807712054</v>
      </c>
    </row>
    <row r="37867" spans="1:3" x14ac:dyDescent="0.3">
      <c r="A37867">
        <v>2658</v>
      </c>
      <c r="B37867">
        <f t="shared" si="1182"/>
        <v>7.8176470588235292</v>
      </c>
      <c r="C37867">
        <f t="shared" si="1183"/>
        <v>0.89307605956445801</v>
      </c>
    </row>
    <row r="37868" spans="1:3" x14ac:dyDescent="0.3">
      <c r="A37868">
        <v>58</v>
      </c>
      <c r="B37868">
        <f t="shared" si="1182"/>
        <v>0.17058823529411765</v>
      </c>
      <c r="C37868">
        <f t="shared" si="1183"/>
        <v>-0.7680509234793178</v>
      </c>
    </row>
    <row r="37869" spans="1:3" x14ac:dyDescent="0.3">
      <c r="A37869">
        <v>2667</v>
      </c>
      <c r="B37869">
        <f t="shared" si="1182"/>
        <v>7.8441176470588232</v>
      </c>
      <c r="C37869">
        <f t="shared" si="1183"/>
        <v>0.89454409864762097</v>
      </c>
    </row>
    <row r="37870" spans="1:3" x14ac:dyDescent="0.3">
      <c r="A37870">
        <v>573</v>
      </c>
      <c r="B37870">
        <f t="shared" si="1182"/>
        <v>1.6852941176470588</v>
      </c>
      <c r="C37870">
        <f t="shared" si="1183"/>
        <v>0.22667570492513486</v>
      </c>
    </row>
    <row r="37871" spans="1:3" x14ac:dyDescent="0.3">
      <c r="A37871">
        <v>21298</v>
      </c>
      <c r="B37871">
        <f t="shared" si="1182"/>
        <v>62.641176470588235</v>
      </c>
      <c r="C37871">
        <f t="shared" si="1183"/>
        <v>1.796859905657272</v>
      </c>
    </row>
    <row r="37872" spans="1:3" x14ac:dyDescent="0.3">
      <c r="A37872">
        <v>766</v>
      </c>
      <c r="B37872">
        <f t="shared" si="1182"/>
        <v>2.2529411764705882</v>
      </c>
      <c r="C37872">
        <f t="shared" si="1183"/>
        <v>0.3527498525903488</v>
      </c>
    </row>
    <row r="37873" spans="1:3" x14ac:dyDescent="0.3">
      <c r="A37873">
        <v>5</v>
      </c>
      <c r="B37873">
        <f t="shared" si="1182"/>
        <v>1.4705882352941176E-2</v>
      </c>
      <c r="C37873">
        <f t="shared" si="1183"/>
        <v>-1.8325089127062364</v>
      </c>
    </row>
    <row r="37874" spans="1:3" x14ac:dyDescent="0.3">
      <c r="A37874">
        <v>15221</v>
      </c>
      <c r="B37874">
        <f t="shared" si="1182"/>
        <v>44.767647058823528</v>
      </c>
      <c r="C37874">
        <f t="shared" si="1183"/>
        <v>1.6509642689149859</v>
      </c>
    </row>
    <row r="37875" spans="1:3" x14ac:dyDescent="0.3">
      <c r="A37875">
        <v>19307</v>
      </c>
      <c r="B37875">
        <f t="shared" si="1182"/>
        <v>56.785294117647062</v>
      </c>
      <c r="C37875">
        <f t="shared" si="1183"/>
        <v>1.7542358795406545</v>
      </c>
    </row>
    <row r="37876" spans="1:3" x14ac:dyDescent="0.3">
      <c r="A37876">
        <v>12</v>
      </c>
      <c r="B37876">
        <f t="shared" si="1182"/>
        <v>3.5294117647058823E-2</v>
      </c>
      <c r="C37876">
        <f t="shared" si="1183"/>
        <v>-1.4522976709946303</v>
      </c>
    </row>
    <row r="37877" spans="1:3" x14ac:dyDescent="0.3">
      <c r="A37877">
        <v>396</v>
      </c>
      <c r="B37877">
        <f t="shared" si="1182"/>
        <v>1.1647058823529413</v>
      </c>
      <c r="C37877">
        <f t="shared" si="1183"/>
        <v>6.6216268883257212E-2</v>
      </c>
    </row>
    <row r="37878" spans="1:3" x14ac:dyDescent="0.3">
      <c r="A37878">
        <v>1316779</v>
      </c>
      <c r="B37878">
        <f t="shared" si="1182"/>
        <v>3872.8794117647058</v>
      </c>
      <c r="C37878">
        <f t="shared" si="1183"/>
        <v>3.5880339747499645</v>
      </c>
    </row>
    <row r="37879" spans="1:3" x14ac:dyDescent="0.3">
      <c r="A37879">
        <v>697</v>
      </c>
      <c r="B37879">
        <f t="shared" si="1182"/>
        <v>2.0499999999999998</v>
      </c>
      <c r="C37879">
        <f t="shared" si="1183"/>
        <v>0.31175386105575426</v>
      </c>
    </row>
    <row r="37880" spans="1:3" x14ac:dyDescent="0.3">
      <c r="A37880">
        <v>204</v>
      </c>
      <c r="B37880">
        <f t="shared" si="1182"/>
        <v>0.6</v>
      </c>
      <c r="C37880">
        <f t="shared" si="1183"/>
        <v>-0.22184874961635639</v>
      </c>
    </row>
    <row r="37881" spans="1:3" x14ac:dyDescent="0.3">
      <c r="A37881">
        <v>19630</v>
      </c>
      <c r="B37881">
        <f t="shared" si="1182"/>
        <v>57.735294117647058</v>
      </c>
      <c r="C37881">
        <f t="shared" si="1183"/>
        <v>1.7614413825577511</v>
      </c>
    </row>
    <row r="37882" spans="1:3" x14ac:dyDescent="0.3">
      <c r="A37882">
        <v>124</v>
      </c>
      <c r="B37882">
        <f t="shared" si="1182"/>
        <v>0.36470588235294116</v>
      </c>
      <c r="C37882">
        <f t="shared" si="1183"/>
        <v>-0.4380572318800201</v>
      </c>
    </row>
    <row r="37883" spans="1:3" x14ac:dyDescent="0.3">
      <c r="A37883">
        <v>558</v>
      </c>
      <c r="B37883">
        <f t="shared" si="1182"/>
        <v>1.6411764705882352</v>
      </c>
      <c r="C37883">
        <f t="shared" si="1183"/>
        <v>0.2151552818953236</v>
      </c>
    </row>
    <row r="37884" spans="1:3" x14ac:dyDescent="0.3">
      <c r="A37884">
        <v>3</v>
      </c>
      <c r="B37884">
        <f t="shared" si="1182"/>
        <v>8.8235294117647058E-3</v>
      </c>
      <c r="C37884">
        <f t="shared" si="1183"/>
        <v>-2.0543576623225928</v>
      </c>
    </row>
    <row r="37885" spans="1:3" x14ac:dyDescent="0.3">
      <c r="A37885">
        <v>27</v>
      </c>
      <c r="B37885">
        <f t="shared" si="1182"/>
        <v>7.9411764705882348E-2</v>
      </c>
      <c r="C37885">
        <f t="shared" si="1183"/>
        <v>-1.1001151528832678</v>
      </c>
    </row>
    <row r="37886" spans="1:3" x14ac:dyDescent="0.3">
      <c r="A37886">
        <v>11</v>
      </c>
      <c r="B37886">
        <f t="shared" si="1182"/>
        <v>3.2352941176470591E-2</v>
      </c>
      <c r="C37886">
        <f t="shared" si="1183"/>
        <v>-1.49008623188403</v>
      </c>
    </row>
    <row r="37887" spans="1:3" x14ac:dyDescent="0.3">
      <c r="A37887">
        <v>414</v>
      </c>
      <c r="B37887">
        <f t="shared" si="1182"/>
        <v>1.2176470588235293</v>
      </c>
      <c r="C37887">
        <f t="shared" si="1183"/>
        <v>8.5521424078643785E-2</v>
      </c>
    </row>
    <row r="37888" spans="1:3" x14ac:dyDescent="0.3">
      <c r="A37888">
        <v>4443</v>
      </c>
      <c r="B37888">
        <f t="shared" si="1182"/>
        <v>13.06764705882353</v>
      </c>
      <c r="C37888">
        <f t="shared" si="1183"/>
        <v>1.1161973961986158</v>
      </c>
    </row>
    <row r="37889" spans="1:3" x14ac:dyDescent="0.3">
      <c r="A37889">
        <v>96</v>
      </c>
      <c r="B37889">
        <f t="shared" si="1182"/>
        <v>0.28235294117647058</v>
      </c>
      <c r="C37889">
        <f t="shared" si="1183"/>
        <v>-0.54920768400268671</v>
      </c>
    </row>
    <row r="37890" spans="1:3" x14ac:dyDescent="0.3">
      <c r="A37890">
        <v>101678</v>
      </c>
      <c r="B37890">
        <f t="shared" ref="B37890:B37953" si="1184">A37890/340</f>
        <v>299.0529411764706</v>
      </c>
      <c r="C37890">
        <f t="shared" ref="C37890:C37953" si="1185">LOG10(B37890)</f>
        <v>2.4757480780419905</v>
      </c>
    </row>
    <row r="37891" spans="1:3" x14ac:dyDescent="0.3">
      <c r="A37891">
        <v>2197</v>
      </c>
      <c r="B37891">
        <f t="shared" si="1184"/>
        <v>6.4617647058823531</v>
      </c>
      <c r="C37891">
        <f t="shared" si="1185"/>
        <v>0.81035113987825524</v>
      </c>
    </row>
    <row r="37892" spans="1:3" x14ac:dyDescent="0.3">
      <c r="A37892">
        <v>10</v>
      </c>
      <c r="B37892">
        <f t="shared" si="1184"/>
        <v>2.9411764705882353E-2</v>
      </c>
      <c r="C37892">
        <f t="shared" si="1185"/>
        <v>-1.5314789170422551</v>
      </c>
    </row>
    <row r="37893" spans="1:3" x14ac:dyDescent="0.3">
      <c r="A37893">
        <v>27</v>
      </c>
      <c r="B37893">
        <f t="shared" si="1184"/>
        <v>7.9411764705882348E-2</v>
      </c>
      <c r="C37893">
        <f t="shared" si="1185"/>
        <v>-1.1001151528832678</v>
      </c>
    </row>
    <row r="37894" spans="1:3" x14ac:dyDescent="0.3">
      <c r="A37894">
        <v>57</v>
      </c>
      <c r="B37894">
        <f t="shared" si="1184"/>
        <v>0.1676470588235294</v>
      </c>
      <c r="C37894">
        <f t="shared" si="1185"/>
        <v>-0.77560406136976379</v>
      </c>
    </row>
    <row r="37895" spans="1:3" x14ac:dyDescent="0.3">
      <c r="A37895">
        <v>2334</v>
      </c>
      <c r="B37895">
        <f t="shared" si="1184"/>
        <v>6.8647058823529408</v>
      </c>
      <c r="C37895">
        <f t="shared" si="1185"/>
        <v>0.83662193466709622</v>
      </c>
    </row>
    <row r="37896" spans="1:3" x14ac:dyDescent="0.3">
      <c r="A37896">
        <v>16</v>
      </c>
      <c r="B37896">
        <f t="shared" si="1184"/>
        <v>4.7058823529411764E-2</v>
      </c>
      <c r="C37896">
        <f t="shared" si="1185"/>
        <v>-1.3273589343863303</v>
      </c>
    </row>
    <row r="37897" spans="1:3" x14ac:dyDescent="0.3">
      <c r="A37897">
        <v>11544</v>
      </c>
      <c r="B37897">
        <f t="shared" si="1184"/>
        <v>33.952941176470588</v>
      </c>
      <c r="C37897">
        <f t="shared" si="1185"/>
        <v>1.5308774010431827</v>
      </c>
    </row>
    <row r="37898" spans="1:3" x14ac:dyDescent="0.3">
      <c r="A37898">
        <v>3500</v>
      </c>
      <c r="B37898">
        <f t="shared" si="1184"/>
        <v>10.294117647058824</v>
      </c>
      <c r="C37898">
        <f t="shared" si="1185"/>
        <v>1.0125891273080205</v>
      </c>
    </row>
    <row r="37899" spans="1:3" x14ac:dyDescent="0.3">
      <c r="A37899">
        <v>110</v>
      </c>
      <c r="B37899">
        <f t="shared" si="1184"/>
        <v>0.3235294117647059</v>
      </c>
      <c r="C37899">
        <f t="shared" si="1185"/>
        <v>-0.49008623188403005</v>
      </c>
    </row>
    <row r="37900" spans="1:3" x14ac:dyDescent="0.3">
      <c r="A37900">
        <v>19382</v>
      </c>
      <c r="B37900">
        <f t="shared" si="1184"/>
        <v>57.005882352941178</v>
      </c>
      <c r="C37900">
        <f t="shared" si="1185"/>
        <v>1.755919672191999</v>
      </c>
    </row>
    <row r="37901" spans="1:3" x14ac:dyDescent="0.3">
      <c r="A37901">
        <v>22104</v>
      </c>
      <c r="B37901">
        <f t="shared" si="1184"/>
        <v>65.011764705882356</v>
      </c>
      <c r="C37901">
        <f t="shared" si="1185"/>
        <v>1.8129919548661999</v>
      </c>
    </row>
    <row r="37902" spans="1:3" x14ac:dyDescent="0.3">
      <c r="A37902">
        <v>138782</v>
      </c>
      <c r="B37902">
        <f t="shared" si="1184"/>
        <v>408.18235294117648</v>
      </c>
      <c r="C37902">
        <f t="shared" si="1185"/>
        <v>2.6108542248143074</v>
      </c>
    </row>
    <row r="37903" spans="1:3" x14ac:dyDescent="0.3">
      <c r="A37903">
        <v>6</v>
      </c>
      <c r="B37903">
        <f t="shared" si="1184"/>
        <v>1.7647058823529412E-2</v>
      </c>
      <c r="C37903">
        <f t="shared" si="1185"/>
        <v>-1.7533276666586115</v>
      </c>
    </row>
    <row r="37904" spans="1:3" x14ac:dyDescent="0.3">
      <c r="A37904">
        <v>19</v>
      </c>
      <c r="B37904">
        <f t="shared" si="1184"/>
        <v>5.5882352941176473E-2</v>
      </c>
      <c r="C37904">
        <f t="shared" si="1185"/>
        <v>-1.2527253160894261</v>
      </c>
    </row>
    <row r="37905" spans="1:3" x14ac:dyDescent="0.3">
      <c r="A37905">
        <v>715306</v>
      </c>
      <c r="B37905">
        <f t="shared" si="1184"/>
        <v>2103.8411764705884</v>
      </c>
      <c r="C37905">
        <f t="shared" si="1185"/>
        <v>3.3230129508876258</v>
      </c>
    </row>
    <row r="37906" spans="1:3" x14ac:dyDescent="0.3">
      <c r="A37906">
        <v>496</v>
      </c>
      <c r="B37906">
        <f t="shared" si="1184"/>
        <v>1.4588235294117646</v>
      </c>
      <c r="C37906">
        <f t="shared" si="1185"/>
        <v>0.16400275944794232</v>
      </c>
    </row>
    <row r="37907" spans="1:3" x14ac:dyDescent="0.3">
      <c r="A37907">
        <v>56</v>
      </c>
      <c r="B37907">
        <f t="shared" si="1184"/>
        <v>0.16470588235294117</v>
      </c>
      <c r="C37907">
        <f t="shared" si="1185"/>
        <v>-0.78329089003605468</v>
      </c>
    </row>
    <row r="37908" spans="1:3" x14ac:dyDescent="0.3">
      <c r="A37908">
        <v>236</v>
      </c>
      <c r="B37908">
        <f t="shared" si="1184"/>
        <v>0.69411764705882351</v>
      </c>
      <c r="C37908">
        <f t="shared" si="1185"/>
        <v>-0.15856691407214857</v>
      </c>
    </row>
    <row r="37909" spans="1:3" x14ac:dyDescent="0.3">
      <c r="A37909">
        <v>471086</v>
      </c>
      <c r="B37909">
        <f t="shared" si="1184"/>
        <v>1385.5470588235294</v>
      </c>
      <c r="C37909">
        <f t="shared" si="1185"/>
        <v>3.1416212807788866</v>
      </c>
    </row>
    <row r="37910" spans="1:3" x14ac:dyDescent="0.3">
      <c r="A37910">
        <v>2343</v>
      </c>
      <c r="B37910">
        <f t="shared" si="1184"/>
        <v>6.8911764705882357</v>
      </c>
      <c r="C37910">
        <f t="shared" si="1185"/>
        <v>0.83829337155470762</v>
      </c>
    </row>
    <row r="37911" spans="1:3" x14ac:dyDescent="0.3">
      <c r="A37911">
        <v>223</v>
      </c>
      <c r="B37911">
        <f t="shared" si="1184"/>
        <v>0.65588235294117647</v>
      </c>
      <c r="C37911">
        <f t="shared" si="1185"/>
        <v>-0.18317405399409445</v>
      </c>
    </row>
    <row r="37912" spans="1:3" x14ac:dyDescent="0.3">
      <c r="A37912">
        <v>36</v>
      </c>
      <c r="B37912">
        <f t="shared" si="1184"/>
        <v>0.10588235294117647</v>
      </c>
      <c r="C37912">
        <f t="shared" si="1185"/>
        <v>-0.97517641627496787</v>
      </c>
    </row>
    <row r="37913" spans="1:3" x14ac:dyDescent="0.3">
      <c r="A37913">
        <v>267</v>
      </c>
      <c r="B37913">
        <f t="shared" si="1184"/>
        <v>0.78529411764705881</v>
      </c>
      <c r="C37913">
        <f t="shared" si="1185"/>
        <v>-0.10496765567767991</v>
      </c>
    </row>
    <row r="37914" spans="1:3" x14ac:dyDescent="0.3">
      <c r="A37914">
        <v>789175</v>
      </c>
      <c r="B37914">
        <f t="shared" si="1184"/>
        <v>2321.1029411764707</v>
      </c>
      <c r="C37914">
        <f t="shared" si="1185"/>
        <v>3.3656944018921573</v>
      </c>
    </row>
    <row r="37915" spans="1:3" x14ac:dyDescent="0.3">
      <c r="A37915">
        <v>1078</v>
      </c>
      <c r="B37915">
        <f t="shared" si="1184"/>
        <v>3.1705882352941175</v>
      </c>
      <c r="C37915">
        <f t="shared" si="1185"/>
        <v>0.50113984380846477</v>
      </c>
    </row>
    <row r="37916" spans="1:3" x14ac:dyDescent="0.3">
      <c r="A37916">
        <v>258</v>
      </c>
      <c r="B37916">
        <f t="shared" si="1184"/>
        <v>0.75882352941176467</v>
      </c>
      <c r="C37916">
        <f t="shared" si="1185"/>
        <v>-0.11985921107902499</v>
      </c>
    </row>
    <row r="37917" spans="1:3" x14ac:dyDescent="0.3">
      <c r="A37917">
        <v>1286</v>
      </c>
      <c r="B37917">
        <f t="shared" si="1184"/>
        <v>3.7823529411764705</v>
      </c>
      <c r="C37917">
        <f t="shared" si="1185"/>
        <v>0.57776205154594817</v>
      </c>
    </row>
    <row r="37918" spans="1:3" x14ac:dyDescent="0.3">
      <c r="A37918">
        <v>2761</v>
      </c>
      <c r="B37918">
        <f t="shared" si="1184"/>
        <v>8.1205882352941181</v>
      </c>
      <c r="C37918">
        <f t="shared" si="1185"/>
        <v>0.90958748959700808</v>
      </c>
    </row>
    <row r="37919" spans="1:3" x14ac:dyDescent="0.3">
      <c r="A37919">
        <v>1608</v>
      </c>
      <c r="B37919">
        <f t="shared" si="1184"/>
        <v>4.7294117647058824</v>
      </c>
      <c r="C37919">
        <f t="shared" si="1185"/>
        <v>0.67480712737017734</v>
      </c>
    </row>
    <row r="37920" spans="1:3" x14ac:dyDescent="0.3">
      <c r="A37920">
        <v>33</v>
      </c>
      <c r="B37920">
        <f t="shared" si="1184"/>
        <v>9.7058823529411767E-2</v>
      </c>
      <c r="C37920">
        <f t="shared" si="1185"/>
        <v>-1.0129649771643676</v>
      </c>
    </row>
    <row r="37921" spans="1:3" x14ac:dyDescent="0.3">
      <c r="A37921">
        <v>1049</v>
      </c>
      <c r="B37921">
        <f t="shared" si="1184"/>
        <v>3.085294117647059</v>
      </c>
      <c r="C37921">
        <f t="shared" si="1185"/>
        <v>0.48929657115130276</v>
      </c>
    </row>
    <row r="37922" spans="1:3" x14ac:dyDescent="0.3">
      <c r="A37922">
        <v>3</v>
      </c>
      <c r="B37922">
        <f t="shared" si="1184"/>
        <v>8.8235294117647058E-3</v>
      </c>
      <c r="C37922">
        <f t="shared" si="1185"/>
        <v>-2.0543576623225928</v>
      </c>
    </row>
    <row r="37923" spans="1:3" x14ac:dyDescent="0.3">
      <c r="A37923">
        <v>260277</v>
      </c>
      <c r="B37923">
        <f t="shared" si="1184"/>
        <v>765.5205882352941</v>
      </c>
      <c r="C37923">
        <f t="shared" si="1185"/>
        <v>2.8839568752912923</v>
      </c>
    </row>
    <row r="37924" spans="1:3" x14ac:dyDescent="0.3">
      <c r="A37924">
        <v>152</v>
      </c>
      <c r="B37924">
        <f t="shared" si="1184"/>
        <v>0.44705882352941179</v>
      </c>
      <c r="C37924">
        <f t="shared" si="1185"/>
        <v>-0.34963532909748257</v>
      </c>
    </row>
    <row r="37925" spans="1:3" x14ac:dyDescent="0.3">
      <c r="A37925">
        <v>51</v>
      </c>
      <c r="B37925">
        <f t="shared" si="1184"/>
        <v>0.15</v>
      </c>
      <c r="C37925">
        <f t="shared" si="1185"/>
        <v>-0.82390874094431876</v>
      </c>
    </row>
    <row r="37926" spans="1:3" x14ac:dyDescent="0.3">
      <c r="A37926">
        <v>1871</v>
      </c>
      <c r="B37926">
        <f t="shared" si="1184"/>
        <v>5.5029411764705882</v>
      </c>
      <c r="C37926">
        <f t="shared" si="1185"/>
        <v>0.74059487045775474</v>
      </c>
    </row>
    <row r="37927" spans="1:3" x14ac:dyDescent="0.3">
      <c r="A37927">
        <v>14</v>
      </c>
      <c r="B37927">
        <f t="shared" si="1184"/>
        <v>4.1176470588235294E-2</v>
      </c>
      <c r="C37927">
        <f t="shared" si="1185"/>
        <v>-1.3853508813640172</v>
      </c>
    </row>
    <row r="37928" spans="1:3" x14ac:dyDescent="0.3">
      <c r="A37928">
        <v>41133999</v>
      </c>
      <c r="B37928">
        <f t="shared" si="1184"/>
        <v>120982.35</v>
      </c>
      <c r="C37928">
        <f t="shared" si="1185"/>
        <v>5.0827220161286828</v>
      </c>
    </row>
    <row r="37929" spans="1:3" x14ac:dyDescent="0.3">
      <c r="A37929">
        <v>667</v>
      </c>
      <c r="B37929">
        <f t="shared" si="1184"/>
        <v>1.9617647058823529</v>
      </c>
      <c r="C37929">
        <f t="shared" si="1185"/>
        <v>0.29264691687429384</v>
      </c>
    </row>
    <row r="37930" spans="1:3" x14ac:dyDescent="0.3">
      <c r="A37930">
        <v>116</v>
      </c>
      <c r="B37930">
        <f t="shared" si="1184"/>
        <v>0.3411764705882353</v>
      </c>
      <c r="C37930">
        <f t="shared" si="1185"/>
        <v>-0.46702092781533666</v>
      </c>
    </row>
    <row r="37931" spans="1:3" x14ac:dyDescent="0.3">
      <c r="A37931">
        <v>51</v>
      </c>
      <c r="B37931">
        <f t="shared" si="1184"/>
        <v>0.15</v>
      </c>
      <c r="C37931">
        <f t="shared" si="1185"/>
        <v>-0.82390874094431876</v>
      </c>
    </row>
    <row r="37932" spans="1:3" x14ac:dyDescent="0.3">
      <c r="A37932">
        <v>43256609</v>
      </c>
      <c r="B37932">
        <f t="shared" si="1184"/>
        <v>127225.32058823529</v>
      </c>
      <c r="C37932">
        <f t="shared" si="1185"/>
        <v>5.104573553901993</v>
      </c>
    </row>
    <row r="37933" spans="1:3" x14ac:dyDescent="0.3">
      <c r="A37933">
        <v>2518</v>
      </c>
      <c r="B37933">
        <f t="shared" si="1184"/>
        <v>7.4058823529411768</v>
      </c>
      <c r="C37933">
        <f t="shared" si="1185"/>
        <v>0.86957680872958865</v>
      </c>
    </row>
    <row r="37934" spans="1:3" x14ac:dyDescent="0.3">
      <c r="A37934">
        <v>15421536</v>
      </c>
      <c r="B37934">
        <f t="shared" si="1184"/>
        <v>45357.458823529414</v>
      </c>
      <c r="C37934">
        <f t="shared" si="1185"/>
        <v>4.6566487149802303</v>
      </c>
    </row>
    <row r="37935" spans="1:3" x14ac:dyDescent="0.3">
      <c r="A37935">
        <v>262589543</v>
      </c>
      <c r="B37935">
        <f t="shared" si="1184"/>
        <v>772322.18529411766</v>
      </c>
      <c r="C37935">
        <f t="shared" si="1185"/>
        <v>5.887798510317368</v>
      </c>
    </row>
    <row r="37936" spans="1:3" x14ac:dyDescent="0.3">
      <c r="A37936">
        <v>462</v>
      </c>
      <c r="B37936">
        <f t="shared" si="1184"/>
        <v>1.3588235294117648</v>
      </c>
      <c r="C37936">
        <f t="shared" si="1185"/>
        <v>0.13316305851387039</v>
      </c>
    </row>
    <row r="37937" spans="1:3" x14ac:dyDescent="0.3">
      <c r="A37937">
        <v>279</v>
      </c>
      <c r="B37937">
        <f t="shared" si="1184"/>
        <v>0.82058823529411762</v>
      </c>
      <c r="C37937">
        <f t="shared" si="1185"/>
        <v>-8.5874713768657587E-2</v>
      </c>
    </row>
    <row r="37938" spans="1:3" x14ac:dyDescent="0.3">
      <c r="A37938">
        <v>5</v>
      </c>
      <c r="B37938">
        <f t="shared" si="1184"/>
        <v>1.4705882352941176E-2</v>
      </c>
      <c r="C37938">
        <f t="shared" si="1185"/>
        <v>-1.8325089127062364</v>
      </c>
    </row>
    <row r="37939" spans="1:3" x14ac:dyDescent="0.3">
      <c r="A37939">
        <v>38</v>
      </c>
      <c r="B37939">
        <f t="shared" si="1184"/>
        <v>0.11176470588235295</v>
      </c>
      <c r="C37939">
        <f t="shared" si="1185"/>
        <v>-0.95169532042544491</v>
      </c>
    </row>
    <row r="37940" spans="1:3" x14ac:dyDescent="0.3">
      <c r="A37940">
        <v>889</v>
      </c>
      <c r="B37940">
        <f t="shared" si="1184"/>
        <v>2.6147058823529412</v>
      </c>
      <c r="C37940">
        <f t="shared" si="1185"/>
        <v>0.41742284392795859</v>
      </c>
    </row>
    <row r="37941" spans="1:3" x14ac:dyDescent="0.3">
      <c r="A37941">
        <v>1066</v>
      </c>
      <c r="B37941">
        <f t="shared" si="1184"/>
        <v>3.1352941176470588</v>
      </c>
      <c r="C37941">
        <f t="shared" si="1185"/>
        <v>0.49627828764829834</v>
      </c>
    </row>
    <row r="37942" spans="1:3" x14ac:dyDescent="0.3">
      <c r="A37942">
        <v>185</v>
      </c>
      <c r="B37942">
        <f t="shared" si="1184"/>
        <v>0.54411764705882348</v>
      </c>
      <c r="C37942">
        <f t="shared" si="1185"/>
        <v>-0.26430718863924135</v>
      </c>
    </row>
    <row r="37943" spans="1:3" x14ac:dyDescent="0.3">
      <c r="A37943">
        <v>1674</v>
      </c>
      <c r="B37943">
        <f t="shared" si="1184"/>
        <v>4.9235294117647062</v>
      </c>
      <c r="C37943">
        <f t="shared" si="1185"/>
        <v>0.69227653661498612</v>
      </c>
    </row>
    <row r="37944" spans="1:3" x14ac:dyDescent="0.3">
      <c r="A37944">
        <v>4</v>
      </c>
      <c r="B37944">
        <f t="shared" si="1184"/>
        <v>1.1764705882352941E-2</v>
      </c>
      <c r="C37944">
        <f t="shared" si="1185"/>
        <v>-1.9294189257142926</v>
      </c>
    </row>
    <row r="37945" spans="1:3" x14ac:dyDescent="0.3">
      <c r="A37945">
        <v>114</v>
      </c>
      <c r="B37945">
        <f t="shared" si="1184"/>
        <v>0.3352941176470588</v>
      </c>
      <c r="C37945">
        <f t="shared" si="1185"/>
        <v>-0.47457406570578259</v>
      </c>
    </row>
    <row r="37946" spans="1:3" x14ac:dyDescent="0.3">
      <c r="A37946">
        <v>1340</v>
      </c>
      <c r="B37946">
        <f t="shared" si="1184"/>
        <v>3.9411764705882355</v>
      </c>
      <c r="C37946">
        <f t="shared" si="1185"/>
        <v>0.59562588132255256</v>
      </c>
    </row>
    <row r="37947" spans="1:3" x14ac:dyDescent="0.3">
      <c r="A37947">
        <v>7</v>
      </c>
      <c r="B37947">
        <f t="shared" si="1184"/>
        <v>2.0588235294117647E-2</v>
      </c>
      <c r="C37947">
        <f t="shared" si="1185"/>
        <v>-1.6863808770279982</v>
      </c>
    </row>
    <row r="37948" spans="1:3" x14ac:dyDescent="0.3">
      <c r="A37948">
        <v>9859</v>
      </c>
      <c r="B37948">
        <f t="shared" si="1184"/>
        <v>28.997058823529411</v>
      </c>
      <c r="C37948">
        <f t="shared" si="1185"/>
        <v>1.462353949571731</v>
      </c>
    </row>
    <row r="37949" spans="1:3" x14ac:dyDescent="0.3">
      <c r="A37949">
        <v>79</v>
      </c>
      <c r="B37949">
        <f t="shared" si="1184"/>
        <v>0.2323529411764706</v>
      </c>
      <c r="C37949">
        <f t="shared" si="1185"/>
        <v>-0.63385182575181365</v>
      </c>
    </row>
    <row r="37950" spans="1:3" x14ac:dyDescent="0.3">
      <c r="A37950">
        <v>104</v>
      </c>
      <c r="B37950">
        <f t="shared" si="1184"/>
        <v>0.30588235294117649</v>
      </c>
      <c r="C37950">
        <f t="shared" si="1185"/>
        <v>-0.51444557774347477</v>
      </c>
    </row>
    <row r="37951" spans="1:3" x14ac:dyDescent="0.3">
      <c r="A37951">
        <v>42</v>
      </c>
      <c r="B37951">
        <f t="shared" si="1184"/>
        <v>0.12352941176470589</v>
      </c>
      <c r="C37951">
        <f t="shared" si="1185"/>
        <v>-0.90822962664435469</v>
      </c>
    </row>
    <row r="37952" spans="1:3" x14ac:dyDescent="0.3">
      <c r="A37952">
        <v>3307</v>
      </c>
      <c r="B37952">
        <f t="shared" si="1184"/>
        <v>9.7264705882352942</v>
      </c>
      <c r="C37952">
        <f t="shared" si="1185"/>
        <v>0.98795527787144777</v>
      </c>
    </row>
    <row r="37953" spans="1:3" x14ac:dyDescent="0.3">
      <c r="A37953">
        <v>27</v>
      </c>
      <c r="B37953">
        <f t="shared" si="1184"/>
        <v>7.9411764705882348E-2</v>
      </c>
      <c r="C37953">
        <f t="shared" si="1185"/>
        <v>-1.1001151528832678</v>
      </c>
    </row>
    <row r="37954" spans="1:3" x14ac:dyDescent="0.3">
      <c r="A37954">
        <v>4467</v>
      </c>
      <c r="B37954">
        <f t="shared" ref="B37954:B38017" si="1186">A37954/340</f>
        <v>13.138235294117647</v>
      </c>
      <c r="C37954">
        <f t="shared" ref="C37954:C38017" si="1187">LOG10(B37954)</f>
        <v>1.1185370354295834</v>
      </c>
    </row>
    <row r="37955" spans="1:3" x14ac:dyDescent="0.3">
      <c r="A37955">
        <v>222850</v>
      </c>
      <c r="B37955">
        <f t="shared" si="1186"/>
        <v>655.44117647058829</v>
      </c>
      <c r="C37955">
        <f t="shared" si="1187"/>
        <v>2.81653372137994</v>
      </c>
    </row>
    <row r="37956" spans="1:3" x14ac:dyDescent="0.3">
      <c r="A37956">
        <v>3729</v>
      </c>
      <c r="B37956">
        <f t="shared" si="1186"/>
        <v>10.967647058823529</v>
      </c>
      <c r="C37956">
        <f t="shared" si="1187"/>
        <v>1.0401134663190521</v>
      </c>
    </row>
    <row r="37957" spans="1:3" x14ac:dyDescent="0.3">
      <c r="A37957">
        <v>921</v>
      </c>
      <c r="B37957">
        <f t="shared" si="1186"/>
        <v>2.7088235294117649</v>
      </c>
      <c r="C37957">
        <f t="shared" si="1187"/>
        <v>0.43278071315459382</v>
      </c>
    </row>
    <row r="37958" spans="1:3" x14ac:dyDescent="0.3">
      <c r="A37958">
        <v>31</v>
      </c>
      <c r="B37958">
        <f t="shared" si="1186"/>
        <v>9.1176470588235289E-2</v>
      </c>
      <c r="C37958">
        <f t="shared" si="1187"/>
        <v>-1.0401172232079825</v>
      </c>
    </row>
    <row r="37959" spans="1:3" x14ac:dyDescent="0.3">
      <c r="A37959">
        <v>17100</v>
      </c>
      <c r="B37959">
        <f t="shared" si="1186"/>
        <v>50.294117647058826</v>
      </c>
      <c r="C37959">
        <f t="shared" si="1187"/>
        <v>1.7015171933498987</v>
      </c>
    </row>
    <row r="37960" spans="1:3" x14ac:dyDescent="0.3">
      <c r="A37960">
        <v>234</v>
      </c>
      <c r="B37960">
        <f t="shared" si="1186"/>
        <v>0.68823529411764706</v>
      </c>
      <c r="C37960">
        <f t="shared" si="1187"/>
        <v>-0.16226305963211229</v>
      </c>
    </row>
    <row r="37961" spans="1:3" x14ac:dyDescent="0.3">
      <c r="A37961">
        <v>186</v>
      </c>
      <c r="B37961">
        <f t="shared" si="1186"/>
        <v>0.54705882352941182</v>
      </c>
      <c r="C37961">
        <f t="shared" si="1187"/>
        <v>-0.26196597282433876</v>
      </c>
    </row>
    <row r="37962" spans="1:3" x14ac:dyDescent="0.3">
      <c r="A37962">
        <v>74</v>
      </c>
      <c r="B37962">
        <f t="shared" si="1186"/>
        <v>0.21764705882352942</v>
      </c>
      <c r="C37962">
        <f t="shared" si="1187"/>
        <v>-0.6622471973112789</v>
      </c>
    </row>
    <row r="37963" spans="1:3" x14ac:dyDescent="0.3">
      <c r="A37963" s="39">
        <v>1685000000</v>
      </c>
      <c r="B37963">
        <f t="shared" si="1186"/>
        <v>4955882.3529411769</v>
      </c>
      <c r="C37963">
        <f t="shared" si="1187"/>
        <v>6.6951209881651019</v>
      </c>
    </row>
    <row r="37964" spans="1:3" x14ac:dyDescent="0.3">
      <c r="A37964">
        <v>14747806</v>
      </c>
      <c r="B37964">
        <f t="shared" si="1186"/>
        <v>43375.9</v>
      </c>
      <c r="C37964">
        <f t="shared" si="1187"/>
        <v>4.63724849900305</v>
      </c>
    </row>
    <row r="37965" spans="1:3" x14ac:dyDescent="0.3">
      <c r="A37965">
        <v>9</v>
      </c>
      <c r="B37965">
        <f t="shared" si="1186"/>
        <v>2.6470588235294117E-2</v>
      </c>
      <c r="C37965">
        <f t="shared" si="1187"/>
        <v>-1.5772364076029302</v>
      </c>
    </row>
    <row r="37966" spans="1:3" x14ac:dyDescent="0.3">
      <c r="A37966">
        <v>204</v>
      </c>
      <c r="B37966">
        <f t="shared" si="1186"/>
        <v>0.6</v>
      </c>
      <c r="C37966">
        <f t="shared" si="1187"/>
        <v>-0.22184874961635639</v>
      </c>
    </row>
    <row r="37967" spans="1:3" x14ac:dyDescent="0.3">
      <c r="A37967">
        <v>104060628</v>
      </c>
      <c r="B37967">
        <f t="shared" si="1186"/>
        <v>306060.67058823531</v>
      </c>
      <c r="C37967">
        <f t="shared" si="1187"/>
        <v>5.4858075254682879</v>
      </c>
    </row>
    <row r="37968" spans="1:3" x14ac:dyDescent="0.3">
      <c r="A37968">
        <v>270</v>
      </c>
      <c r="B37968">
        <f t="shared" si="1186"/>
        <v>0.79411764705882348</v>
      </c>
      <c r="C37968">
        <f t="shared" si="1187"/>
        <v>-0.10011515288326783</v>
      </c>
    </row>
    <row r="37969" spans="1:3" x14ac:dyDescent="0.3">
      <c r="A37969">
        <v>101</v>
      </c>
      <c r="B37969">
        <f t="shared" si="1186"/>
        <v>0.29705882352941176</v>
      </c>
      <c r="C37969">
        <f t="shared" si="1187"/>
        <v>-0.5271575432596125</v>
      </c>
    </row>
    <row r="37970" spans="1:3" x14ac:dyDescent="0.3">
      <c r="A37970">
        <v>50583</v>
      </c>
      <c r="B37970">
        <f t="shared" si="1186"/>
        <v>148.77352941176471</v>
      </c>
      <c r="C37970">
        <f t="shared" si="1187"/>
        <v>2.1725256660683243</v>
      </c>
    </row>
    <row r="37971" spans="1:3" x14ac:dyDescent="0.3">
      <c r="A37971">
        <v>2981</v>
      </c>
      <c r="B37971">
        <f t="shared" si="1186"/>
        <v>8.7676470588235293</v>
      </c>
      <c r="C37971">
        <f t="shared" si="1187"/>
        <v>0.94288305899037561</v>
      </c>
    </row>
    <row r="37972" spans="1:3" x14ac:dyDescent="0.3">
      <c r="A37972">
        <v>1146</v>
      </c>
      <c r="B37972">
        <f t="shared" si="1186"/>
        <v>3.3705882352941177</v>
      </c>
      <c r="C37972">
        <f t="shared" si="1187"/>
        <v>0.52770570058911603</v>
      </c>
    </row>
    <row r="37973" spans="1:3" x14ac:dyDescent="0.3">
      <c r="A37973">
        <v>120532</v>
      </c>
      <c r="B37973">
        <f t="shared" si="1186"/>
        <v>354.50588235294117</v>
      </c>
      <c r="C37973">
        <f t="shared" si="1187"/>
        <v>2.5496234458723372</v>
      </c>
    </row>
    <row r="37974" spans="1:3" x14ac:dyDescent="0.3">
      <c r="A37974">
        <v>195045</v>
      </c>
      <c r="B37974">
        <f t="shared" si="1186"/>
        <v>573.66176470588232</v>
      </c>
      <c r="C37974">
        <f t="shared" si="1187"/>
        <v>2.7586559045615036</v>
      </c>
    </row>
    <row r="37975" spans="1:3" x14ac:dyDescent="0.3">
      <c r="A37975">
        <v>5021</v>
      </c>
      <c r="B37975">
        <f t="shared" si="1186"/>
        <v>14.767647058823529</v>
      </c>
      <c r="C37975">
        <f t="shared" si="1187"/>
        <v>1.1693113043320917</v>
      </c>
    </row>
    <row r="37976" spans="1:3" x14ac:dyDescent="0.3">
      <c r="A37976">
        <v>31</v>
      </c>
      <c r="B37976">
        <f t="shared" si="1186"/>
        <v>9.1176470588235289E-2</v>
      </c>
      <c r="C37976">
        <f t="shared" si="1187"/>
        <v>-1.0401172232079825</v>
      </c>
    </row>
    <row r="37977" spans="1:3" x14ac:dyDescent="0.3">
      <c r="A37977">
        <v>52</v>
      </c>
      <c r="B37977">
        <f t="shared" si="1186"/>
        <v>0.15294117647058825</v>
      </c>
      <c r="C37977">
        <f t="shared" si="1187"/>
        <v>-0.81547557340745591</v>
      </c>
    </row>
    <row r="37978" spans="1:3" x14ac:dyDescent="0.3">
      <c r="A37978" s="39">
        <v>2763000000</v>
      </c>
      <c r="B37978">
        <f t="shared" si="1186"/>
        <v>8126470.5882352944</v>
      </c>
      <c r="C37978">
        <f t="shared" si="1187"/>
        <v>6.9099019678742559</v>
      </c>
    </row>
    <row r="37979" spans="1:3" x14ac:dyDescent="0.3">
      <c r="A37979">
        <v>9</v>
      </c>
      <c r="B37979">
        <f t="shared" si="1186"/>
        <v>2.6470588235294117E-2</v>
      </c>
      <c r="C37979">
        <f t="shared" si="1187"/>
        <v>-1.5772364076029302</v>
      </c>
    </row>
    <row r="37980" spans="1:3" x14ac:dyDescent="0.3">
      <c r="A37980">
        <v>30498104</v>
      </c>
      <c r="B37980">
        <f t="shared" si="1186"/>
        <v>89700.305882352943</v>
      </c>
      <c r="C37980">
        <f t="shared" si="1187"/>
        <v>4.952793924011667</v>
      </c>
    </row>
    <row r="37981" spans="1:3" x14ac:dyDescent="0.3">
      <c r="A37981">
        <v>5326</v>
      </c>
      <c r="B37981">
        <f t="shared" si="1186"/>
        <v>15.664705882352941</v>
      </c>
      <c r="C37981">
        <f t="shared" si="1187"/>
        <v>1.1949222450606674</v>
      </c>
    </row>
    <row r="37982" spans="1:3" x14ac:dyDescent="0.3">
      <c r="A37982">
        <v>20</v>
      </c>
      <c r="B37982">
        <f t="shared" si="1186"/>
        <v>5.8823529411764705E-2</v>
      </c>
      <c r="C37982">
        <f t="shared" si="1187"/>
        <v>-1.2304489213782739</v>
      </c>
    </row>
    <row r="37983" spans="1:3" x14ac:dyDescent="0.3">
      <c r="A37983">
        <v>54110432</v>
      </c>
      <c r="B37983">
        <f t="shared" si="1186"/>
        <v>159148.32941176472</v>
      </c>
      <c r="C37983">
        <f t="shared" si="1187"/>
        <v>5.2018020841693371</v>
      </c>
    </row>
    <row r="37984" spans="1:3" x14ac:dyDescent="0.3">
      <c r="A37984">
        <v>2681</v>
      </c>
      <c r="B37984">
        <f t="shared" si="1186"/>
        <v>7.8852941176470592</v>
      </c>
      <c r="C37984">
        <f t="shared" si="1187"/>
        <v>0.89681789694062441</v>
      </c>
    </row>
    <row r="37985" spans="1:3" x14ac:dyDescent="0.3">
      <c r="A37985">
        <v>43</v>
      </c>
      <c r="B37985">
        <f t="shared" si="1186"/>
        <v>0.12647058823529411</v>
      </c>
      <c r="C37985">
        <f t="shared" si="1187"/>
        <v>-0.89801046146266861</v>
      </c>
    </row>
    <row r="37986" spans="1:3" x14ac:dyDescent="0.3">
      <c r="A37986">
        <v>195</v>
      </c>
      <c r="B37986">
        <f t="shared" si="1186"/>
        <v>0.57352941176470584</v>
      </c>
      <c r="C37986">
        <f t="shared" si="1187"/>
        <v>-0.24144430567973715</v>
      </c>
    </row>
    <row r="37987" spans="1:3" x14ac:dyDescent="0.3">
      <c r="A37987">
        <v>122</v>
      </c>
      <c r="B37987">
        <f t="shared" si="1186"/>
        <v>0.35882352941176471</v>
      </c>
      <c r="C37987">
        <f t="shared" si="1187"/>
        <v>-0.44511908636750691</v>
      </c>
    </row>
    <row r="37988" spans="1:3" x14ac:dyDescent="0.3">
      <c r="A37988">
        <v>105</v>
      </c>
      <c r="B37988">
        <f t="shared" si="1186"/>
        <v>0.30882352941176472</v>
      </c>
      <c r="C37988">
        <f t="shared" si="1187"/>
        <v>-0.51028961797231698</v>
      </c>
    </row>
    <row r="37989" spans="1:3" x14ac:dyDescent="0.3">
      <c r="A37989">
        <v>88</v>
      </c>
      <c r="B37989">
        <f t="shared" si="1186"/>
        <v>0.25882352941176473</v>
      </c>
      <c r="C37989">
        <f t="shared" si="1187"/>
        <v>-0.58699624489208646</v>
      </c>
    </row>
    <row r="37990" spans="1:3" x14ac:dyDescent="0.3">
      <c r="A37990">
        <v>1408</v>
      </c>
      <c r="B37990">
        <f t="shared" si="1186"/>
        <v>4.1411764705882357</v>
      </c>
      <c r="C37990">
        <f t="shared" si="1187"/>
        <v>0.61712373776383833</v>
      </c>
    </row>
    <row r="37991" spans="1:3" x14ac:dyDescent="0.3">
      <c r="A37991">
        <v>186</v>
      </c>
      <c r="B37991">
        <f t="shared" si="1186"/>
        <v>0.54705882352941182</v>
      </c>
      <c r="C37991">
        <f t="shared" si="1187"/>
        <v>-0.26196597282433876</v>
      </c>
    </row>
    <row r="37992" spans="1:3" x14ac:dyDescent="0.3">
      <c r="A37992">
        <v>84</v>
      </c>
      <c r="B37992">
        <f t="shared" si="1186"/>
        <v>0.24705882352941178</v>
      </c>
      <c r="C37992">
        <f t="shared" si="1187"/>
        <v>-0.60719963098037344</v>
      </c>
    </row>
    <row r="37993" spans="1:3" x14ac:dyDescent="0.3">
      <c r="A37993">
        <v>4</v>
      </c>
      <c r="B37993">
        <f t="shared" si="1186"/>
        <v>1.1764705882352941E-2</v>
      </c>
      <c r="C37993">
        <f t="shared" si="1187"/>
        <v>-1.9294189257142926</v>
      </c>
    </row>
    <row r="37994" spans="1:3" x14ac:dyDescent="0.3">
      <c r="A37994">
        <v>24</v>
      </c>
      <c r="B37994">
        <f t="shared" si="1186"/>
        <v>7.0588235294117646E-2</v>
      </c>
      <c r="C37994">
        <f t="shared" si="1187"/>
        <v>-1.151267675330649</v>
      </c>
    </row>
    <row r="37995" spans="1:3" x14ac:dyDescent="0.3">
      <c r="A37995">
        <v>27136</v>
      </c>
      <c r="B37995">
        <f t="shared" si="1186"/>
        <v>79.811764705882354</v>
      </c>
      <c r="C37995">
        <f t="shared" si="1187"/>
        <v>1.9020669135343646</v>
      </c>
    </row>
    <row r="37996" spans="1:3" x14ac:dyDescent="0.3">
      <c r="A37996">
        <v>3626</v>
      </c>
      <c r="B37996">
        <f t="shared" si="1186"/>
        <v>10.664705882352941</v>
      </c>
      <c r="C37996">
        <f t="shared" si="1187"/>
        <v>1.0279488827172347</v>
      </c>
    </row>
    <row r="37997" spans="1:3" x14ac:dyDescent="0.3">
      <c r="A37997">
        <v>54844</v>
      </c>
      <c r="B37997">
        <f t="shared" si="1186"/>
        <v>161.30588235294118</v>
      </c>
      <c r="C37997">
        <f t="shared" si="1187"/>
        <v>2.2076502051251157</v>
      </c>
    </row>
    <row r="37998" spans="1:3" x14ac:dyDescent="0.3">
      <c r="A37998">
        <v>40231</v>
      </c>
      <c r="B37998">
        <f t="shared" si="1186"/>
        <v>118.3264705882353</v>
      </c>
      <c r="C37998">
        <f t="shared" si="1187"/>
        <v>2.0730819106839737</v>
      </c>
    </row>
    <row r="37999" spans="1:3" x14ac:dyDescent="0.3">
      <c r="A37999">
        <v>19</v>
      </c>
      <c r="B37999">
        <f t="shared" si="1186"/>
        <v>5.5882352941176473E-2</v>
      </c>
      <c r="C37999">
        <f t="shared" si="1187"/>
        <v>-1.2527253160894261</v>
      </c>
    </row>
    <row r="38000" spans="1:3" x14ac:dyDescent="0.3">
      <c r="A38000">
        <v>3759785</v>
      </c>
      <c r="B38000">
        <f t="shared" si="1186"/>
        <v>11058.191176470587</v>
      </c>
      <c r="C38000">
        <f t="shared" si="1187"/>
        <v>4.043684093847296</v>
      </c>
    </row>
    <row r="38001" spans="1:3" x14ac:dyDescent="0.3">
      <c r="A38001">
        <v>312</v>
      </c>
      <c r="B38001">
        <f t="shared" si="1186"/>
        <v>0.91764705882352937</v>
      </c>
      <c r="C38001">
        <f t="shared" si="1187"/>
        <v>-3.7324323023812347E-2</v>
      </c>
    </row>
    <row r="38002" spans="1:3" x14ac:dyDescent="0.3">
      <c r="A38002">
        <v>6</v>
      </c>
      <c r="B38002">
        <f t="shared" si="1186"/>
        <v>1.7647058823529412E-2</v>
      </c>
      <c r="C38002">
        <f t="shared" si="1187"/>
        <v>-1.7533276666586115</v>
      </c>
    </row>
    <row r="38003" spans="1:3" x14ac:dyDescent="0.3">
      <c r="A38003">
        <v>90</v>
      </c>
      <c r="B38003">
        <f t="shared" si="1186"/>
        <v>0.26470588235294118</v>
      </c>
      <c r="C38003">
        <f t="shared" si="1187"/>
        <v>-0.57723640760293027</v>
      </c>
    </row>
    <row r="38004" spans="1:3" x14ac:dyDescent="0.3">
      <c r="A38004">
        <v>2930</v>
      </c>
      <c r="B38004">
        <f t="shared" si="1186"/>
        <v>8.617647058823529</v>
      </c>
      <c r="C38004">
        <f t="shared" si="1187"/>
        <v>0.93538870331185431</v>
      </c>
    </row>
    <row r="38005" spans="1:3" x14ac:dyDescent="0.3">
      <c r="A38005">
        <v>383</v>
      </c>
      <c r="B38005">
        <f t="shared" si="1186"/>
        <v>1.1264705882352941</v>
      </c>
      <c r="C38005">
        <f t="shared" si="1187"/>
        <v>5.1719856926367616E-2</v>
      </c>
    </row>
    <row r="38006" spans="1:3" x14ac:dyDescent="0.3">
      <c r="A38006">
        <v>8</v>
      </c>
      <c r="B38006">
        <f t="shared" si="1186"/>
        <v>2.3529411764705882E-2</v>
      </c>
      <c r="C38006">
        <f t="shared" si="1187"/>
        <v>-1.6283889300503116</v>
      </c>
    </row>
    <row r="38007" spans="1:3" x14ac:dyDescent="0.3">
      <c r="A38007">
        <v>135</v>
      </c>
      <c r="B38007">
        <f t="shared" si="1186"/>
        <v>0.39705882352941174</v>
      </c>
      <c r="C38007">
        <f t="shared" si="1187"/>
        <v>-0.40114514854724903</v>
      </c>
    </row>
    <row r="38008" spans="1:3" x14ac:dyDescent="0.3">
      <c r="A38008">
        <v>132017</v>
      </c>
      <c r="B38008">
        <f t="shared" si="1186"/>
        <v>388.28529411764708</v>
      </c>
      <c r="C38008">
        <f t="shared" si="1187"/>
        <v>2.5891509424273242</v>
      </c>
    </row>
    <row r="38009" spans="1:3" x14ac:dyDescent="0.3">
      <c r="A38009">
        <v>7468</v>
      </c>
      <c r="B38009">
        <f t="shared" si="1186"/>
        <v>21.964705882352941</v>
      </c>
      <c r="C38009">
        <f t="shared" si="1187"/>
        <v>1.3417253922347856</v>
      </c>
    </row>
    <row r="38010" spans="1:3" x14ac:dyDescent="0.3">
      <c r="A38010">
        <v>222</v>
      </c>
      <c r="B38010">
        <f t="shared" si="1186"/>
        <v>0.65294117647058825</v>
      </c>
      <c r="C38010">
        <f t="shared" si="1187"/>
        <v>-0.18512594259161649</v>
      </c>
    </row>
    <row r="38011" spans="1:3" x14ac:dyDescent="0.3">
      <c r="A38011">
        <v>9</v>
      </c>
      <c r="B38011">
        <f t="shared" si="1186"/>
        <v>2.6470588235294117E-2</v>
      </c>
      <c r="C38011">
        <f t="shared" si="1187"/>
        <v>-1.5772364076029302</v>
      </c>
    </row>
    <row r="38012" spans="1:3" x14ac:dyDescent="0.3">
      <c r="A38012">
        <v>17684</v>
      </c>
      <c r="B38012">
        <f t="shared" si="1186"/>
        <v>52.011764705882356</v>
      </c>
      <c r="C38012">
        <f t="shared" si="1187"/>
        <v>1.7161015891915814</v>
      </c>
    </row>
    <row r="38013" spans="1:3" x14ac:dyDescent="0.3">
      <c r="A38013">
        <v>397751</v>
      </c>
      <c r="B38013">
        <f t="shared" si="1186"/>
        <v>1169.8558823529411</v>
      </c>
      <c r="C38013">
        <f t="shared" si="1187"/>
        <v>3.0681323631530102</v>
      </c>
    </row>
    <row r="38014" spans="1:3" x14ac:dyDescent="0.3">
      <c r="A38014">
        <v>13362</v>
      </c>
      <c r="B38014">
        <f t="shared" si="1186"/>
        <v>39.299999999999997</v>
      </c>
      <c r="C38014">
        <f t="shared" si="1187"/>
        <v>1.5943925503754266</v>
      </c>
    </row>
    <row r="38015" spans="1:3" x14ac:dyDescent="0.3">
      <c r="A38015">
        <v>31659</v>
      </c>
      <c r="B38015">
        <f t="shared" si="1186"/>
        <v>93.114705882352936</v>
      </c>
      <c r="C38015">
        <f t="shared" si="1187"/>
        <v>1.9690182758169696</v>
      </c>
    </row>
    <row r="38016" spans="1:3" x14ac:dyDescent="0.3">
      <c r="A38016">
        <v>484823</v>
      </c>
      <c r="B38016">
        <f t="shared" si="1186"/>
        <v>1425.95</v>
      </c>
      <c r="C38016">
        <f t="shared" si="1187"/>
        <v>3.1541042975321183</v>
      </c>
    </row>
    <row r="38017" spans="1:3" x14ac:dyDescent="0.3">
      <c r="A38017">
        <v>18</v>
      </c>
      <c r="B38017">
        <f t="shared" si="1186"/>
        <v>5.2941176470588235E-2</v>
      </c>
      <c r="C38017">
        <f t="shared" si="1187"/>
        <v>-1.2762064119389491</v>
      </c>
    </row>
    <row r="38018" spans="1:3" x14ac:dyDescent="0.3">
      <c r="A38018">
        <v>516</v>
      </c>
      <c r="B38018">
        <f t="shared" ref="B38018:B38081" si="1188">A38018/340</f>
        <v>1.5176470588235293</v>
      </c>
      <c r="C38018">
        <f t="shared" ref="C38018:C38081" si="1189">LOG10(B38018)</f>
        <v>0.18117078458495622</v>
      </c>
    </row>
    <row r="38019" spans="1:3" x14ac:dyDescent="0.3">
      <c r="A38019">
        <v>12104</v>
      </c>
      <c r="B38019">
        <f t="shared" si="1188"/>
        <v>35.6</v>
      </c>
      <c r="C38019">
        <f t="shared" si="1189"/>
        <v>1.5514499979728751</v>
      </c>
    </row>
    <row r="38020" spans="1:3" x14ac:dyDescent="0.3">
      <c r="A38020">
        <v>15361</v>
      </c>
      <c r="B38020">
        <f t="shared" si="1188"/>
        <v>45.179411764705883</v>
      </c>
      <c r="C38020">
        <f t="shared" si="1189"/>
        <v>1.6549405721132202</v>
      </c>
    </row>
    <row r="38021" spans="1:3" x14ac:dyDescent="0.3">
      <c r="A38021">
        <v>141</v>
      </c>
      <c r="B38021">
        <f t="shared" si="1188"/>
        <v>0.4147058823529412</v>
      </c>
      <c r="C38021">
        <f t="shared" si="1189"/>
        <v>-0.38225980438687518</v>
      </c>
    </row>
    <row r="38022" spans="1:3" x14ac:dyDescent="0.3">
      <c r="A38022">
        <v>1438</v>
      </c>
      <c r="B38022">
        <f t="shared" si="1188"/>
        <v>4.2294117647058824</v>
      </c>
      <c r="C38022">
        <f t="shared" si="1189"/>
        <v>0.62627996900460869</v>
      </c>
    </row>
    <row r="38023" spans="1:3" x14ac:dyDescent="0.3">
      <c r="A38023">
        <v>67041</v>
      </c>
      <c r="B38023">
        <f t="shared" si="1188"/>
        <v>197.17941176470589</v>
      </c>
      <c r="C38023">
        <f t="shared" si="1189"/>
        <v>2.2948615666712966</v>
      </c>
    </row>
    <row r="38024" spans="1:3" x14ac:dyDescent="0.3">
      <c r="A38024">
        <v>961</v>
      </c>
      <c r="B38024">
        <f t="shared" si="1188"/>
        <v>2.8264705882352943</v>
      </c>
      <c r="C38024">
        <f t="shared" si="1189"/>
        <v>0.45124447062629025</v>
      </c>
    </row>
    <row r="38025" spans="1:3" x14ac:dyDescent="0.3">
      <c r="A38025">
        <v>191</v>
      </c>
      <c r="B38025">
        <f t="shared" si="1188"/>
        <v>0.56176470588235294</v>
      </c>
      <c r="C38025">
        <f t="shared" si="1189"/>
        <v>-0.2504455497945276</v>
      </c>
    </row>
    <row r="38026" spans="1:3" x14ac:dyDescent="0.3">
      <c r="A38026">
        <v>229930</v>
      </c>
      <c r="B38026">
        <f t="shared" si="1188"/>
        <v>676.26470588235293</v>
      </c>
      <c r="C38026">
        <f t="shared" si="1189"/>
        <v>2.8301167222759793</v>
      </c>
    </row>
    <row r="38027" spans="1:3" x14ac:dyDescent="0.3">
      <c r="A38027">
        <v>11</v>
      </c>
      <c r="B38027">
        <f t="shared" si="1188"/>
        <v>3.2352941176470591E-2</v>
      </c>
      <c r="C38027">
        <f t="shared" si="1189"/>
        <v>-1.49008623188403</v>
      </c>
    </row>
    <row r="38028" spans="1:3" x14ac:dyDescent="0.3">
      <c r="A38028">
        <v>65861</v>
      </c>
      <c r="B38028">
        <f t="shared" si="1188"/>
        <v>193.70882352941177</v>
      </c>
      <c r="C38028">
        <f t="shared" si="1189"/>
        <v>2.2871494034907069</v>
      </c>
    </row>
    <row r="38029" spans="1:3" x14ac:dyDescent="0.3">
      <c r="A38029">
        <v>11</v>
      </c>
      <c r="B38029">
        <f t="shared" si="1188"/>
        <v>3.2352941176470591E-2</v>
      </c>
      <c r="C38029">
        <f t="shared" si="1189"/>
        <v>-1.49008623188403</v>
      </c>
    </row>
    <row r="38030" spans="1:3" x14ac:dyDescent="0.3">
      <c r="A38030">
        <v>6</v>
      </c>
      <c r="B38030">
        <f t="shared" si="1188"/>
        <v>1.7647058823529412E-2</v>
      </c>
      <c r="C38030">
        <f t="shared" si="1189"/>
        <v>-1.7533276666586115</v>
      </c>
    </row>
    <row r="38031" spans="1:3" x14ac:dyDescent="0.3">
      <c r="A38031">
        <v>57</v>
      </c>
      <c r="B38031">
        <f t="shared" si="1188"/>
        <v>0.1676470588235294</v>
      </c>
      <c r="C38031">
        <f t="shared" si="1189"/>
        <v>-0.77560406136976379</v>
      </c>
    </row>
    <row r="38032" spans="1:3" x14ac:dyDescent="0.3">
      <c r="A38032">
        <v>37</v>
      </c>
      <c r="B38032">
        <f t="shared" si="1188"/>
        <v>0.10882352941176471</v>
      </c>
      <c r="C38032">
        <f t="shared" si="1189"/>
        <v>-0.96327719297526015</v>
      </c>
    </row>
    <row r="38033" spans="1:3" x14ac:dyDescent="0.3">
      <c r="A38033">
        <v>25</v>
      </c>
      <c r="B38033">
        <f t="shared" si="1188"/>
        <v>7.3529411764705885E-2</v>
      </c>
      <c r="C38033">
        <f t="shared" si="1189"/>
        <v>-1.1335389083702174</v>
      </c>
    </row>
    <row r="38034" spans="1:3" x14ac:dyDescent="0.3">
      <c r="A38034">
        <v>5</v>
      </c>
      <c r="B38034">
        <f t="shared" si="1188"/>
        <v>1.4705882352941176E-2</v>
      </c>
      <c r="C38034">
        <f t="shared" si="1189"/>
        <v>-1.8325089127062364</v>
      </c>
    </row>
    <row r="38035" spans="1:3" x14ac:dyDescent="0.3">
      <c r="A38035">
        <v>80294</v>
      </c>
      <c r="B38035">
        <f t="shared" si="1188"/>
        <v>236.15882352941176</v>
      </c>
      <c r="C38035">
        <f t="shared" si="1189"/>
        <v>2.3732041766268686</v>
      </c>
    </row>
    <row r="38036" spans="1:3" x14ac:dyDescent="0.3">
      <c r="A38036">
        <v>92</v>
      </c>
      <c r="B38036">
        <f t="shared" si="1188"/>
        <v>0.27058823529411763</v>
      </c>
      <c r="C38036">
        <f t="shared" si="1189"/>
        <v>-0.5676910896966999</v>
      </c>
    </row>
    <row r="38037" spans="1:3" x14ac:dyDescent="0.3">
      <c r="A38037">
        <v>22</v>
      </c>
      <c r="B38037">
        <f t="shared" si="1188"/>
        <v>6.4705882352941183E-2</v>
      </c>
      <c r="C38037">
        <f t="shared" si="1189"/>
        <v>-1.1890562362200487</v>
      </c>
    </row>
    <row r="38038" spans="1:3" x14ac:dyDescent="0.3">
      <c r="A38038">
        <v>9626482</v>
      </c>
      <c r="B38038">
        <f t="shared" si="1188"/>
        <v>28313.182352941178</v>
      </c>
      <c r="C38038">
        <f t="shared" si="1189"/>
        <v>4.4519886860605213</v>
      </c>
    </row>
    <row r="38039" spans="1:3" x14ac:dyDescent="0.3">
      <c r="A38039">
        <v>17</v>
      </c>
      <c r="B38039">
        <f t="shared" si="1188"/>
        <v>0.05</v>
      </c>
      <c r="C38039">
        <f t="shared" si="1189"/>
        <v>-1.3010299956639813</v>
      </c>
    </row>
    <row r="38040" spans="1:3" x14ac:dyDescent="0.3">
      <c r="A38040" s="39">
        <v>97850000000</v>
      </c>
      <c r="B38040">
        <f t="shared" si="1188"/>
        <v>287794117.64705884</v>
      </c>
      <c r="C38040">
        <f t="shared" si="1189"/>
        <v>8.4590819129517651</v>
      </c>
    </row>
    <row r="38041" spans="1:3" x14ac:dyDescent="0.3">
      <c r="A38041">
        <v>362</v>
      </c>
      <c r="B38041">
        <f t="shared" si="1188"/>
        <v>1.0647058823529412</v>
      </c>
      <c r="C38041">
        <f t="shared" si="1189"/>
        <v>2.7229653490910579E-2</v>
      </c>
    </row>
    <row r="38042" spans="1:3" x14ac:dyDescent="0.3">
      <c r="A38042">
        <v>24</v>
      </c>
      <c r="B38042">
        <f t="shared" si="1188"/>
        <v>7.0588235294117646E-2</v>
      </c>
      <c r="C38042">
        <f t="shared" si="1189"/>
        <v>-1.151267675330649</v>
      </c>
    </row>
    <row r="38043" spans="1:3" x14ac:dyDescent="0.3">
      <c r="A38043">
        <v>8022</v>
      </c>
      <c r="B38043">
        <f t="shared" si="1188"/>
        <v>23.594117647058823</v>
      </c>
      <c r="C38043">
        <f t="shared" si="1189"/>
        <v>1.3728037406033728</v>
      </c>
    </row>
    <row r="38044" spans="1:3" x14ac:dyDescent="0.3">
      <c r="A38044">
        <v>479</v>
      </c>
      <c r="B38044">
        <f t="shared" si="1188"/>
        <v>1.4088235294117648</v>
      </c>
      <c r="C38044">
        <f t="shared" si="1189"/>
        <v>0.14885659637230814</v>
      </c>
    </row>
    <row r="38045" spans="1:3" x14ac:dyDescent="0.3">
      <c r="A38045">
        <v>37498</v>
      </c>
      <c r="B38045">
        <f t="shared" si="1188"/>
        <v>110.28823529411764</v>
      </c>
      <c r="C38045">
        <f t="shared" si="1189"/>
        <v>2.0425291876954104</v>
      </c>
    </row>
    <row r="38046" spans="1:3" x14ac:dyDescent="0.3">
      <c r="A38046">
        <v>6</v>
      </c>
      <c r="B38046">
        <f t="shared" si="1188"/>
        <v>1.7647058823529412E-2</v>
      </c>
      <c r="C38046">
        <f t="shared" si="1189"/>
        <v>-1.7533276666586115</v>
      </c>
    </row>
    <row r="38047" spans="1:3" x14ac:dyDescent="0.3">
      <c r="A38047">
        <v>66073</v>
      </c>
      <c r="B38047">
        <f t="shared" si="1188"/>
        <v>194.33235294117648</v>
      </c>
      <c r="C38047">
        <f t="shared" si="1189"/>
        <v>2.2885451090617641</v>
      </c>
    </row>
    <row r="38048" spans="1:3" x14ac:dyDescent="0.3">
      <c r="A38048">
        <v>25578</v>
      </c>
      <c r="B38048">
        <f t="shared" si="1188"/>
        <v>75.229411764705887</v>
      </c>
      <c r="C38048">
        <f t="shared" si="1189"/>
        <v>1.8763876659885208</v>
      </c>
    </row>
    <row r="38049" spans="1:3" x14ac:dyDescent="0.3">
      <c r="A38049">
        <v>13</v>
      </c>
      <c r="B38049">
        <f t="shared" si="1188"/>
        <v>3.8235294117647062E-2</v>
      </c>
      <c r="C38049">
        <f t="shared" si="1189"/>
        <v>-1.4175355647354184</v>
      </c>
    </row>
    <row r="38050" spans="1:3" x14ac:dyDescent="0.3">
      <c r="A38050">
        <v>18</v>
      </c>
      <c r="B38050">
        <f t="shared" si="1188"/>
        <v>5.2941176470588235E-2</v>
      </c>
      <c r="C38050">
        <f t="shared" si="1189"/>
        <v>-1.2762064119389491</v>
      </c>
    </row>
    <row r="38051" spans="1:3" x14ac:dyDescent="0.3">
      <c r="A38051">
        <v>221</v>
      </c>
      <c r="B38051">
        <f t="shared" si="1188"/>
        <v>0.65</v>
      </c>
      <c r="C38051">
        <f t="shared" si="1189"/>
        <v>-0.18708664335714442</v>
      </c>
    </row>
    <row r="38052" spans="1:3" x14ac:dyDescent="0.3">
      <c r="A38052">
        <v>4770612</v>
      </c>
      <c r="B38052">
        <f t="shared" si="1188"/>
        <v>14031.211764705882</v>
      </c>
      <c r="C38052">
        <f t="shared" si="1189"/>
        <v>4.1470951792250741</v>
      </c>
    </row>
    <row r="38053" spans="1:3" x14ac:dyDescent="0.3">
      <c r="A38053">
        <v>183</v>
      </c>
      <c r="B38053">
        <f t="shared" si="1188"/>
        <v>0.53823529411764703</v>
      </c>
      <c r="C38053">
        <f t="shared" si="1189"/>
        <v>-0.26902782731182567</v>
      </c>
    </row>
    <row r="38054" spans="1:3" x14ac:dyDescent="0.3">
      <c r="A38054">
        <v>309</v>
      </c>
      <c r="B38054">
        <f t="shared" si="1188"/>
        <v>0.9088235294117647</v>
      </c>
      <c r="C38054">
        <f t="shared" si="1189"/>
        <v>-4.1520437617420483E-2</v>
      </c>
    </row>
    <row r="38055" spans="1:3" x14ac:dyDescent="0.3">
      <c r="A38055">
        <v>69699152</v>
      </c>
      <c r="B38055">
        <f t="shared" si="1188"/>
        <v>204997.50588235294</v>
      </c>
      <c r="C38055">
        <f t="shared" si="1189"/>
        <v>5.3117485772112634</v>
      </c>
    </row>
    <row r="38056" spans="1:3" x14ac:dyDescent="0.3">
      <c r="A38056">
        <v>51</v>
      </c>
      <c r="B38056">
        <f t="shared" si="1188"/>
        <v>0.15</v>
      </c>
      <c r="C38056">
        <f t="shared" si="1189"/>
        <v>-0.82390874094431876</v>
      </c>
    </row>
    <row r="38057" spans="1:3" x14ac:dyDescent="0.3">
      <c r="A38057">
        <v>12</v>
      </c>
      <c r="B38057">
        <f t="shared" si="1188"/>
        <v>3.5294117647058823E-2</v>
      </c>
      <c r="C38057">
        <f t="shared" si="1189"/>
        <v>-1.4522976709946303</v>
      </c>
    </row>
    <row r="38058" spans="1:3" x14ac:dyDescent="0.3">
      <c r="A38058">
        <v>3181</v>
      </c>
      <c r="B38058">
        <f t="shared" si="1188"/>
        <v>9.3558823529411761</v>
      </c>
      <c r="C38058">
        <f t="shared" si="1189"/>
        <v>0.97108475206510825</v>
      </c>
    </row>
    <row r="38059" spans="1:3" x14ac:dyDescent="0.3">
      <c r="A38059">
        <v>2222</v>
      </c>
      <c r="B38059">
        <f t="shared" si="1188"/>
        <v>6.5352941176470587</v>
      </c>
      <c r="C38059">
        <f t="shared" si="1189"/>
        <v>0.81526513756259367</v>
      </c>
    </row>
    <row r="38060" spans="1:3" x14ac:dyDescent="0.3">
      <c r="A38060">
        <v>103339</v>
      </c>
      <c r="B38060">
        <f t="shared" si="1188"/>
        <v>303.93823529411765</v>
      </c>
      <c r="C38060">
        <f t="shared" si="1189"/>
        <v>2.4827853375683633</v>
      </c>
    </row>
    <row r="38061" spans="1:3" x14ac:dyDescent="0.3">
      <c r="A38061">
        <v>36491</v>
      </c>
      <c r="B38061">
        <f t="shared" si="1188"/>
        <v>107.3264705882353</v>
      </c>
      <c r="C38061">
        <f t="shared" si="1189"/>
        <v>2.0307068478990207</v>
      </c>
    </row>
    <row r="38062" spans="1:3" x14ac:dyDescent="0.3">
      <c r="A38062">
        <v>7</v>
      </c>
      <c r="B38062">
        <f t="shared" si="1188"/>
        <v>2.0588235294117647E-2</v>
      </c>
      <c r="C38062">
        <f t="shared" si="1189"/>
        <v>-1.6863808770279982</v>
      </c>
    </row>
    <row r="38063" spans="1:3" x14ac:dyDescent="0.3">
      <c r="A38063">
        <v>7163</v>
      </c>
      <c r="B38063">
        <f t="shared" si="1188"/>
        <v>21.067647058823528</v>
      </c>
      <c r="C38063">
        <f t="shared" si="1189"/>
        <v>1.3236160341163667</v>
      </c>
    </row>
    <row r="38064" spans="1:3" x14ac:dyDescent="0.3">
      <c r="A38064">
        <v>64</v>
      </c>
      <c r="B38064">
        <f t="shared" si="1188"/>
        <v>0.18823529411764706</v>
      </c>
      <c r="C38064">
        <f t="shared" si="1189"/>
        <v>-0.72529894305836795</v>
      </c>
    </row>
    <row r="38065" spans="1:3" x14ac:dyDescent="0.3">
      <c r="A38065">
        <v>349</v>
      </c>
      <c r="B38065">
        <f t="shared" si="1188"/>
        <v>1.026470588235294</v>
      </c>
      <c r="C38065">
        <f t="shared" si="1189"/>
        <v>1.1346509916924733E-2</v>
      </c>
    </row>
    <row r="38066" spans="1:3" x14ac:dyDescent="0.3">
      <c r="A38066">
        <v>1820</v>
      </c>
      <c r="B38066">
        <f t="shared" si="1188"/>
        <v>5.3529411764705879</v>
      </c>
      <c r="C38066">
        <f t="shared" si="1189"/>
        <v>0.72859247094281965</v>
      </c>
    </row>
    <row r="38067" spans="1:3" x14ac:dyDescent="0.3">
      <c r="A38067">
        <v>413</v>
      </c>
      <c r="B38067">
        <f t="shared" si="1188"/>
        <v>1.2147058823529411</v>
      </c>
      <c r="C38067">
        <f t="shared" si="1189"/>
        <v>8.4471134614145862E-2</v>
      </c>
    </row>
    <row r="38068" spans="1:3" x14ac:dyDescent="0.3">
      <c r="A38068">
        <v>8</v>
      </c>
      <c r="B38068">
        <f t="shared" si="1188"/>
        <v>2.3529411764705882E-2</v>
      </c>
      <c r="C38068">
        <f t="shared" si="1189"/>
        <v>-1.6283889300503116</v>
      </c>
    </row>
    <row r="38069" spans="1:3" x14ac:dyDescent="0.3">
      <c r="A38069">
        <v>265</v>
      </c>
      <c r="B38069">
        <f t="shared" si="1188"/>
        <v>0.77941176470588236</v>
      </c>
      <c r="C38069">
        <f t="shared" si="1189"/>
        <v>-0.10823304310544726</v>
      </c>
    </row>
    <row r="38070" spans="1:3" x14ac:dyDescent="0.3">
      <c r="A38070">
        <v>219</v>
      </c>
      <c r="B38070">
        <f t="shared" si="1188"/>
        <v>0.64411764705882357</v>
      </c>
      <c r="C38070">
        <f t="shared" si="1189"/>
        <v>-0.19103480220213676</v>
      </c>
    </row>
    <row r="38071" spans="1:3" x14ac:dyDescent="0.3">
      <c r="A38071">
        <v>29</v>
      </c>
      <c r="B38071">
        <f t="shared" si="1188"/>
        <v>8.5294117647058826E-2</v>
      </c>
      <c r="C38071">
        <f t="shared" si="1189"/>
        <v>-1.0690809191432991</v>
      </c>
    </row>
    <row r="38072" spans="1:3" x14ac:dyDescent="0.3">
      <c r="A38072">
        <v>122</v>
      </c>
      <c r="B38072">
        <f t="shared" si="1188"/>
        <v>0.35882352941176471</v>
      </c>
      <c r="C38072">
        <f t="shared" si="1189"/>
        <v>-0.44511908636750691</v>
      </c>
    </row>
    <row r="38073" spans="1:3" x14ac:dyDescent="0.3">
      <c r="A38073">
        <v>14</v>
      </c>
      <c r="B38073">
        <f t="shared" si="1188"/>
        <v>4.1176470588235294E-2</v>
      </c>
      <c r="C38073">
        <f t="shared" si="1189"/>
        <v>-1.3853508813640172</v>
      </c>
    </row>
    <row r="38074" spans="1:3" x14ac:dyDescent="0.3">
      <c r="A38074">
        <v>43325</v>
      </c>
      <c r="B38074">
        <f t="shared" si="1188"/>
        <v>127.42647058823529</v>
      </c>
      <c r="C38074">
        <f t="shared" si="1189"/>
        <v>2.1052596543436994</v>
      </c>
    </row>
    <row r="38075" spans="1:3" x14ac:dyDescent="0.3">
      <c r="A38075">
        <v>208</v>
      </c>
      <c r="B38075">
        <f t="shared" si="1188"/>
        <v>0.61176470588235299</v>
      </c>
      <c r="C38075">
        <f t="shared" si="1189"/>
        <v>-0.21341558207949354</v>
      </c>
    </row>
    <row r="38076" spans="1:3" x14ac:dyDescent="0.3">
      <c r="A38076">
        <v>497487</v>
      </c>
      <c r="B38076">
        <f t="shared" si="1188"/>
        <v>1463.1970588235295</v>
      </c>
      <c r="C38076">
        <f t="shared" si="1189"/>
        <v>3.1653028194926938</v>
      </c>
    </row>
    <row r="38077" spans="1:3" x14ac:dyDescent="0.3">
      <c r="A38077">
        <v>1751</v>
      </c>
      <c r="B38077">
        <f t="shared" si="1188"/>
        <v>5.15</v>
      </c>
      <c r="C38077">
        <f t="shared" si="1189"/>
        <v>0.71180722904119109</v>
      </c>
    </row>
    <row r="38078" spans="1:3" x14ac:dyDescent="0.3">
      <c r="A38078" s="39">
        <v>1241000000</v>
      </c>
      <c r="B38078">
        <f t="shared" si="1188"/>
        <v>3650000</v>
      </c>
      <c r="C38078">
        <f t="shared" si="1189"/>
        <v>6.5622928644564746</v>
      </c>
    </row>
    <row r="38079" spans="1:3" x14ac:dyDescent="0.3">
      <c r="A38079">
        <v>7453</v>
      </c>
      <c r="B38079">
        <f t="shared" si="1188"/>
        <v>21.920588235294119</v>
      </c>
      <c r="C38079">
        <f t="shared" si="1189"/>
        <v>1.3408522041879956</v>
      </c>
    </row>
    <row r="38080" spans="1:3" x14ac:dyDescent="0.3">
      <c r="A38080">
        <v>63711</v>
      </c>
      <c r="B38080">
        <f t="shared" si="1188"/>
        <v>187.38529411764705</v>
      </c>
      <c r="C38080">
        <f t="shared" si="1189"/>
        <v>2.2727355047259197</v>
      </c>
    </row>
    <row r="38081" spans="1:3" x14ac:dyDescent="0.3">
      <c r="A38081">
        <v>3016</v>
      </c>
      <c r="B38081">
        <f t="shared" si="1188"/>
        <v>8.8705882352941181</v>
      </c>
      <c r="C38081">
        <f t="shared" si="1189"/>
        <v>0.94795242015548131</v>
      </c>
    </row>
    <row r="38082" spans="1:3" x14ac:dyDescent="0.3">
      <c r="A38082">
        <v>44</v>
      </c>
      <c r="B38082">
        <f t="shared" ref="B38082:B38145" si="1190">A38082/340</f>
        <v>0.12941176470588237</v>
      </c>
      <c r="C38082">
        <f t="shared" ref="C38082:C38145" si="1191">LOG10(B38082)</f>
        <v>-0.8880262405560676</v>
      </c>
    </row>
    <row r="38083" spans="1:3" x14ac:dyDescent="0.3">
      <c r="A38083">
        <v>441112</v>
      </c>
      <c r="B38083">
        <f t="shared" si="1190"/>
        <v>1297.3882352941177</v>
      </c>
      <c r="C38083">
        <f t="shared" si="1191"/>
        <v>3.1130699554332617</v>
      </c>
    </row>
    <row r="38084" spans="1:3" x14ac:dyDescent="0.3">
      <c r="A38084">
        <v>777</v>
      </c>
      <c r="B38084">
        <f t="shared" si="1190"/>
        <v>2.2852941176470587</v>
      </c>
      <c r="C38084">
        <f t="shared" si="1191"/>
        <v>0.35894210175865909</v>
      </c>
    </row>
    <row r="38085" spans="1:3" x14ac:dyDescent="0.3">
      <c r="A38085">
        <v>13</v>
      </c>
      <c r="B38085">
        <f t="shared" si="1190"/>
        <v>3.8235294117647062E-2</v>
      </c>
      <c r="C38085">
        <f t="shared" si="1191"/>
        <v>-1.4175355647354184</v>
      </c>
    </row>
    <row r="38086" spans="1:3" x14ac:dyDescent="0.3">
      <c r="A38086">
        <v>51</v>
      </c>
      <c r="B38086">
        <f t="shared" si="1190"/>
        <v>0.15</v>
      </c>
      <c r="C38086">
        <f t="shared" si="1191"/>
        <v>-0.82390874094431876</v>
      </c>
    </row>
    <row r="38087" spans="1:3" x14ac:dyDescent="0.3">
      <c r="A38087">
        <v>853</v>
      </c>
      <c r="B38087">
        <f t="shared" si="1190"/>
        <v>2.5088235294117647</v>
      </c>
      <c r="C38087">
        <f t="shared" si="1191"/>
        <v>0.39947011412526789</v>
      </c>
    </row>
    <row r="38088" spans="1:3" x14ac:dyDescent="0.3">
      <c r="A38088">
        <v>4137</v>
      </c>
      <c r="B38088">
        <f t="shared" si="1190"/>
        <v>12.16764705882353</v>
      </c>
      <c r="C38088">
        <f t="shared" si="1191"/>
        <v>1.0852066038532571</v>
      </c>
    </row>
    <row r="38089" spans="1:3" x14ac:dyDescent="0.3">
      <c r="A38089">
        <v>3</v>
      </c>
      <c r="B38089">
        <f t="shared" si="1190"/>
        <v>8.8235294117647058E-3</v>
      </c>
      <c r="C38089">
        <f t="shared" si="1191"/>
        <v>-2.0543576623225928</v>
      </c>
    </row>
    <row r="38090" spans="1:3" x14ac:dyDescent="0.3">
      <c r="A38090">
        <v>721</v>
      </c>
      <c r="B38090">
        <f t="shared" si="1190"/>
        <v>2.1205882352941177</v>
      </c>
      <c r="C38090">
        <f t="shared" si="1191"/>
        <v>0.32645634767717391</v>
      </c>
    </row>
    <row r="38091" spans="1:3" x14ac:dyDescent="0.3">
      <c r="A38091">
        <v>726675</v>
      </c>
      <c r="B38091">
        <f t="shared" si="1190"/>
        <v>2137.2794117647059</v>
      </c>
      <c r="C38091">
        <f t="shared" si="1191"/>
        <v>3.329861302255436</v>
      </c>
    </row>
    <row r="38092" spans="1:3" x14ac:dyDescent="0.3">
      <c r="A38092">
        <v>1494952</v>
      </c>
      <c r="B38092">
        <f t="shared" si="1190"/>
        <v>4396.9176470588236</v>
      </c>
      <c r="C38092">
        <f t="shared" si="1191"/>
        <v>3.6431483314912421</v>
      </c>
    </row>
    <row r="38093" spans="1:3" x14ac:dyDescent="0.3">
      <c r="A38093">
        <v>20301</v>
      </c>
      <c r="B38093">
        <f t="shared" si="1190"/>
        <v>59.708823529411767</v>
      </c>
      <c r="C38093">
        <f t="shared" si="1191"/>
        <v>1.7760385141608763</v>
      </c>
    </row>
    <row r="38094" spans="1:3" x14ac:dyDescent="0.3">
      <c r="A38094">
        <v>111</v>
      </c>
      <c r="B38094">
        <f t="shared" si="1190"/>
        <v>0.32647058823529412</v>
      </c>
      <c r="C38094">
        <f t="shared" si="1191"/>
        <v>-0.48615593825559766</v>
      </c>
    </row>
    <row r="38095" spans="1:3" x14ac:dyDescent="0.3">
      <c r="A38095">
        <v>1410</v>
      </c>
      <c r="B38095">
        <f t="shared" si="1190"/>
        <v>4.1470588235294121</v>
      </c>
      <c r="C38095">
        <f t="shared" si="1191"/>
        <v>0.61774019561312477</v>
      </c>
    </row>
    <row r="38096" spans="1:3" x14ac:dyDescent="0.3">
      <c r="A38096">
        <v>18</v>
      </c>
      <c r="B38096">
        <f t="shared" si="1190"/>
        <v>5.2941176470588235E-2</v>
      </c>
      <c r="C38096">
        <f t="shared" si="1191"/>
        <v>-1.2762064119389491</v>
      </c>
    </row>
    <row r="38097" spans="1:3" x14ac:dyDescent="0.3">
      <c r="A38097">
        <v>5</v>
      </c>
      <c r="B38097">
        <f t="shared" si="1190"/>
        <v>1.4705882352941176E-2</v>
      </c>
      <c r="C38097">
        <f t="shared" si="1191"/>
        <v>-1.8325089127062364</v>
      </c>
    </row>
    <row r="38098" spans="1:3" x14ac:dyDescent="0.3">
      <c r="A38098">
        <v>1183</v>
      </c>
      <c r="B38098">
        <f t="shared" si="1190"/>
        <v>3.4794117647058824</v>
      </c>
      <c r="C38098">
        <f t="shared" si="1191"/>
        <v>0.54150582758567523</v>
      </c>
    </row>
    <row r="38099" spans="1:3" x14ac:dyDescent="0.3">
      <c r="A38099">
        <v>15218</v>
      </c>
      <c r="B38099">
        <f t="shared" si="1190"/>
        <v>44.758823529411764</v>
      </c>
      <c r="C38099">
        <f t="shared" si="1191"/>
        <v>1.6508786627222773</v>
      </c>
    </row>
    <row r="38100" spans="1:3" x14ac:dyDescent="0.3">
      <c r="A38100">
        <v>62399</v>
      </c>
      <c r="B38100">
        <f t="shared" si="1190"/>
        <v>183.5264705882353</v>
      </c>
      <c r="C38100">
        <f t="shared" si="1191"/>
        <v>2.2636987127369337</v>
      </c>
    </row>
    <row r="38101" spans="1:3" x14ac:dyDescent="0.3">
      <c r="A38101">
        <v>13874</v>
      </c>
      <c r="B38101">
        <f t="shared" si="1190"/>
        <v>40.805882352941175</v>
      </c>
      <c r="C38101">
        <f t="shared" si="1191"/>
        <v>1.6107227731212581</v>
      </c>
    </row>
    <row r="38102" spans="1:3" x14ac:dyDescent="0.3">
      <c r="A38102" s="39">
        <v>63500000000</v>
      </c>
      <c r="B38102">
        <f t="shared" si="1190"/>
        <v>186764705.88235295</v>
      </c>
      <c r="C38102">
        <f t="shared" si="1191"/>
        <v>8.2712948082497206</v>
      </c>
    </row>
    <row r="38103" spans="1:3" x14ac:dyDescent="0.3">
      <c r="A38103">
        <v>1225</v>
      </c>
      <c r="B38103">
        <f t="shared" si="1190"/>
        <v>3.6029411764705883</v>
      </c>
      <c r="C38103">
        <f t="shared" si="1191"/>
        <v>0.5566571716582962</v>
      </c>
    </row>
    <row r="38104" spans="1:3" x14ac:dyDescent="0.3">
      <c r="A38104">
        <v>30673</v>
      </c>
      <c r="B38104">
        <f t="shared" si="1190"/>
        <v>90.214705882352945</v>
      </c>
      <c r="C38104">
        <f t="shared" si="1191"/>
        <v>1.9552773375750134</v>
      </c>
    </row>
    <row r="38105" spans="1:3" x14ac:dyDescent="0.3">
      <c r="A38105">
        <v>117</v>
      </c>
      <c r="B38105">
        <f t="shared" si="1190"/>
        <v>0.34411764705882353</v>
      </c>
      <c r="C38105">
        <f t="shared" si="1191"/>
        <v>-0.46329305529609349</v>
      </c>
    </row>
    <row r="38106" spans="1:3" x14ac:dyDescent="0.3">
      <c r="A38106">
        <v>4211</v>
      </c>
      <c r="B38106">
        <f t="shared" si="1190"/>
        <v>12.385294117647058</v>
      </c>
      <c r="C38106">
        <f t="shared" si="1191"/>
        <v>1.0929063243780099</v>
      </c>
    </row>
    <row r="38107" spans="1:3" x14ac:dyDescent="0.3">
      <c r="A38107">
        <v>262</v>
      </c>
      <c r="B38107">
        <f t="shared" si="1190"/>
        <v>0.77058823529411768</v>
      </c>
      <c r="C38107">
        <f t="shared" si="1191"/>
        <v>-0.11317762572250965</v>
      </c>
    </row>
    <row r="38108" spans="1:3" x14ac:dyDescent="0.3">
      <c r="A38108">
        <v>13329</v>
      </c>
      <c r="B38108">
        <f t="shared" si="1190"/>
        <v>39.202941176470588</v>
      </c>
      <c r="C38108">
        <f t="shared" si="1191"/>
        <v>1.5933186509182782</v>
      </c>
    </row>
    <row r="38109" spans="1:3" x14ac:dyDescent="0.3">
      <c r="A38109">
        <v>4125</v>
      </c>
      <c r="B38109">
        <f t="shared" si="1190"/>
        <v>12.132352941176471</v>
      </c>
      <c r="C38109">
        <f t="shared" si="1191"/>
        <v>1.0839450358436888</v>
      </c>
    </row>
    <row r="38110" spans="1:3" x14ac:dyDescent="0.3">
      <c r="A38110">
        <v>298603</v>
      </c>
      <c r="B38110">
        <f t="shared" si="1190"/>
        <v>878.24411764705883</v>
      </c>
      <c r="C38110">
        <f t="shared" si="1191"/>
        <v>2.9436152496317507</v>
      </c>
    </row>
    <row r="38111" spans="1:3" x14ac:dyDescent="0.3">
      <c r="A38111">
        <v>3</v>
      </c>
      <c r="B38111">
        <f t="shared" si="1190"/>
        <v>8.8235294117647058E-3</v>
      </c>
      <c r="C38111">
        <f t="shared" si="1191"/>
        <v>-2.0543576623225928</v>
      </c>
    </row>
    <row r="38112" spans="1:3" x14ac:dyDescent="0.3">
      <c r="A38112">
        <v>9518</v>
      </c>
      <c r="B38112">
        <f t="shared" si="1190"/>
        <v>27.994117647058822</v>
      </c>
      <c r="C38112">
        <f t="shared" si="1191"/>
        <v>1.4470667834204836</v>
      </c>
    </row>
    <row r="38113" spans="1:3" x14ac:dyDescent="0.3">
      <c r="A38113">
        <v>20</v>
      </c>
      <c r="B38113">
        <f t="shared" si="1190"/>
        <v>5.8823529411764705E-2</v>
      </c>
      <c r="C38113">
        <f t="shared" si="1191"/>
        <v>-1.2304489213782739</v>
      </c>
    </row>
    <row r="38114" spans="1:3" x14ac:dyDescent="0.3">
      <c r="A38114">
        <v>44056</v>
      </c>
      <c r="B38114">
        <f t="shared" si="1190"/>
        <v>129.57647058823528</v>
      </c>
      <c r="C38114">
        <f t="shared" si="1191"/>
        <v>2.1125261464309708</v>
      </c>
    </row>
    <row r="38115" spans="1:3" x14ac:dyDescent="0.3">
      <c r="A38115">
        <v>2170</v>
      </c>
      <c r="B38115">
        <f t="shared" si="1190"/>
        <v>6.382352941176471</v>
      </c>
      <c r="C38115">
        <f t="shared" si="1191"/>
        <v>0.80498081680627442</v>
      </c>
    </row>
    <row r="38116" spans="1:3" x14ac:dyDescent="0.3">
      <c r="A38116">
        <v>1726157</v>
      </c>
      <c r="B38116">
        <f t="shared" si="1190"/>
        <v>5076.9323529411768</v>
      </c>
      <c r="C38116">
        <f t="shared" si="1191"/>
        <v>3.7056013767313551</v>
      </c>
    </row>
    <row r="38117" spans="1:3" x14ac:dyDescent="0.3">
      <c r="A38117">
        <v>111139790</v>
      </c>
      <c r="B38117">
        <f t="shared" si="1190"/>
        <v>326881.73529411765</v>
      </c>
      <c r="C38117">
        <f t="shared" si="1191"/>
        <v>5.5143906548031163</v>
      </c>
    </row>
    <row r="38118" spans="1:3" x14ac:dyDescent="0.3">
      <c r="A38118">
        <v>131267</v>
      </c>
      <c r="B38118">
        <f t="shared" si="1190"/>
        <v>386.07941176470587</v>
      </c>
      <c r="C38118">
        <f t="shared" si="1191"/>
        <v>2.5866766428688526</v>
      </c>
    </row>
    <row r="38119" spans="1:3" x14ac:dyDescent="0.3">
      <c r="A38119">
        <v>65202</v>
      </c>
      <c r="B38119">
        <f t="shared" si="1190"/>
        <v>191.77058823529413</v>
      </c>
      <c r="C38119">
        <f t="shared" si="1191"/>
        <v>2.2827820004019683</v>
      </c>
    </row>
    <row r="38120" spans="1:3" x14ac:dyDescent="0.3">
      <c r="A38120">
        <v>204</v>
      </c>
      <c r="B38120">
        <f t="shared" si="1190"/>
        <v>0.6</v>
      </c>
      <c r="C38120">
        <f t="shared" si="1191"/>
        <v>-0.22184874961635639</v>
      </c>
    </row>
    <row r="38121" spans="1:3" x14ac:dyDescent="0.3">
      <c r="A38121">
        <v>3870171</v>
      </c>
      <c r="B38121">
        <f t="shared" si="1190"/>
        <v>11382.855882352942</v>
      </c>
      <c r="C38121">
        <f t="shared" si="1191"/>
        <v>4.0562512373088859</v>
      </c>
    </row>
    <row r="38122" spans="1:3" x14ac:dyDescent="0.3">
      <c r="A38122">
        <v>28713</v>
      </c>
      <c r="B38122">
        <f t="shared" si="1190"/>
        <v>84.45</v>
      </c>
      <c r="C38122">
        <f t="shared" si="1191"/>
        <v>1.9265996539070276</v>
      </c>
    </row>
    <row r="38123" spans="1:3" x14ac:dyDescent="0.3">
      <c r="A38123">
        <v>4544409</v>
      </c>
      <c r="B38123">
        <f t="shared" si="1190"/>
        <v>13365.908823529411</v>
      </c>
      <c r="C38123">
        <f t="shared" si="1191"/>
        <v>4.1259984942279626</v>
      </c>
    </row>
    <row r="38124" spans="1:3" x14ac:dyDescent="0.3">
      <c r="A38124">
        <v>75</v>
      </c>
      <c r="B38124">
        <f t="shared" si="1190"/>
        <v>0.22058823529411764</v>
      </c>
      <c r="C38124">
        <f t="shared" si="1191"/>
        <v>-0.65641765365055504</v>
      </c>
    </row>
    <row r="38125" spans="1:3" x14ac:dyDescent="0.3">
      <c r="A38125">
        <v>3610</v>
      </c>
      <c r="B38125">
        <f t="shared" si="1190"/>
        <v>10.617647058823529</v>
      </c>
      <c r="C38125">
        <f t="shared" si="1191"/>
        <v>1.0260282848634028</v>
      </c>
    </row>
    <row r="38126" spans="1:3" x14ac:dyDescent="0.3">
      <c r="A38126">
        <v>7</v>
      </c>
      <c r="B38126">
        <f t="shared" si="1190"/>
        <v>2.0588235294117647E-2</v>
      </c>
      <c r="C38126">
        <f t="shared" si="1191"/>
        <v>-1.6863808770279982</v>
      </c>
    </row>
    <row r="38127" spans="1:3" x14ac:dyDescent="0.3">
      <c r="A38127">
        <v>31000</v>
      </c>
      <c r="B38127">
        <f t="shared" si="1190"/>
        <v>91.17647058823529</v>
      </c>
      <c r="C38127">
        <f t="shared" si="1191"/>
        <v>1.9598827767920175</v>
      </c>
    </row>
    <row r="38128" spans="1:3" x14ac:dyDescent="0.3">
      <c r="A38128">
        <v>290</v>
      </c>
      <c r="B38128">
        <f t="shared" si="1190"/>
        <v>0.8529411764705882</v>
      </c>
      <c r="C38128">
        <f t="shared" si="1191"/>
        <v>-6.9080919143299058E-2</v>
      </c>
    </row>
    <row r="38129" spans="1:3" x14ac:dyDescent="0.3">
      <c r="A38129">
        <v>15740</v>
      </c>
      <c r="B38129">
        <f t="shared" si="1190"/>
        <v>46.294117647058826</v>
      </c>
      <c r="C38129">
        <f t="shared" si="1191"/>
        <v>1.6655258109807907</v>
      </c>
    </row>
    <row r="38130" spans="1:3" x14ac:dyDescent="0.3">
      <c r="A38130">
        <v>147</v>
      </c>
      <c r="B38130">
        <f t="shared" si="1190"/>
        <v>0.43235294117647061</v>
      </c>
      <c r="C38130">
        <f t="shared" si="1191"/>
        <v>-0.36416158229407902</v>
      </c>
    </row>
    <row r="38131" spans="1:3" x14ac:dyDescent="0.3">
      <c r="A38131">
        <v>53</v>
      </c>
      <c r="B38131">
        <f t="shared" si="1190"/>
        <v>0.15588235294117647</v>
      </c>
      <c r="C38131">
        <f t="shared" si="1191"/>
        <v>-0.80720304744146609</v>
      </c>
    </row>
    <row r="38132" spans="1:3" x14ac:dyDescent="0.3">
      <c r="A38132">
        <v>3851</v>
      </c>
      <c r="B38132">
        <f t="shared" si="1190"/>
        <v>11.326470588235294</v>
      </c>
      <c r="C38132">
        <f t="shared" si="1191"/>
        <v>1.054094601580476</v>
      </c>
    </row>
    <row r="38133" spans="1:3" x14ac:dyDescent="0.3">
      <c r="A38133" s="39">
        <v>340000000000</v>
      </c>
      <c r="B38133">
        <f t="shared" si="1190"/>
        <v>1000000000</v>
      </c>
      <c r="C38133">
        <f t="shared" si="1191"/>
        <v>9</v>
      </c>
    </row>
    <row r="38134" spans="1:3" x14ac:dyDescent="0.3">
      <c r="A38134">
        <v>56281892</v>
      </c>
      <c r="B38134">
        <f t="shared" si="1190"/>
        <v>165534.97647058824</v>
      </c>
      <c r="C38134">
        <f t="shared" si="1191"/>
        <v>5.2188897714245845</v>
      </c>
    </row>
    <row r="38135" spans="1:3" x14ac:dyDescent="0.3">
      <c r="A38135">
        <v>220</v>
      </c>
      <c r="B38135">
        <f t="shared" si="1190"/>
        <v>0.6470588235294118</v>
      </c>
      <c r="C38135">
        <f t="shared" si="1191"/>
        <v>-0.18905623622004886</v>
      </c>
    </row>
    <row r="38136" spans="1:3" x14ac:dyDescent="0.3">
      <c r="A38136">
        <v>27</v>
      </c>
      <c r="B38136">
        <f t="shared" si="1190"/>
        <v>7.9411764705882348E-2</v>
      </c>
      <c r="C38136">
        <f t="shared" si="1191"/>
        <v>-1.1001151528832678</v>
      </c>
    </row>
    <row r="38137" spans="1:3" x14ac:dyDescent="0.3">
      <c r="A38137">
        <v>2265</v>
      </c>
      <c r="B38137">
        <f t="shared" si="1190"/>
        <v>6.6617647058823533</v>
      </c>
      <c r="C38137">
        <f t="shared" si="1191"/>
        <v>0.82358928930659558</v>
      </c>
    </row>
    <row r="38138" spans="1:3" x14ac:dyDescent="0.3">
      <c r="A38138">
        <v>52</v>
      </c>
      <c r="B38138">
        <f t="shared" si="1190"/>
        <v>0.15294117647058825</v>
      </c>
      <c r="C38138">
        <f t="shared" si="1191"/>
        <v>-0.81547557340745591</v>
      </c>
    </row>
    <row r="38139" spans="1:3" x14ac:dyDescent="0.3">
      <c r="A38139">
        <v>1023007</v>
      </c>
      <c r="B38139">
        <f t="shared" si="1190"/>
        <v>3008.8441176470587</v>
      </c>
      <c r="C38139">
        <f t="shared" si="1191"/>
        <v>3.4783996883717352</v>
      </c>
    </row>
    <row r="38140" spans="1:3" x14ac:dyDescent="0.3">
      <c r="A38140">
        <v>713645444</v>
      </c>
      <c r="B38140">
        <f t="shared" si="1190"/>
        <v>2098957.1882352941</v>
      </c>
      <c r="C38140">
        <f t="shared" si="1191"/>
        <v>6.3220035805057986</v>
      </c>
    </row>
    <row r="38141" spans="1:3" x14ac:dyDescent="0.3">
      <c r="A38141">
        <v>65</v>
      </c>
      <c r="B38141">
        <f t="shared" si="1190"/>
        <v>0.19117647058823528</v>
      </c>
      <c r="C38141">
        <f t="shared" si="1191"/>
        <v>-0.71856556039939956</v>
      </c>
    </row>
    <row r="38142" spans="1:3" x14ac:dyDescent="0.3">
      <c r="A38142">
        <v>2026</v>
      </c>
      <c r="B38142">
        <f t="shared" si="1190"/>
        <v>5.9588235294117649</v>
      </c>
      <c r="C38142">
        <f t="shared" si="1191"/>
        <v>0.77516052398200652</v>
      </c>
    </row>
    <row r="38143" spans="1:3" x14ac:dyDescent="0.3">
      <c r="A38143">
        <v>205</v>
      </c>
      <c r="B38143">
        <f t="shared" si="1190"/>
        <v>0.6029411764705882</v>
      </c>
      <c r="C38143">
        <f t="shared" si="1191"/>
        <v>-0.21972505598650086</v>
      </c>
    </row>
    <row r="38144" spans="1:3" x14ac:dyDescent="0.3">
      <c r="A38144" s="39">
        <v>340000000000</v>
      </c>
      <c r="B38144">
        <f t="shared" si="1190"/>
        <v>1000000000</v>
      </c>
      <c r="C38144">
        <f t="shared" si="1191"/>
        <v>9</v>
      </c>
    </row>
    <row r="38145" spans="1:3" x14ac:dyDescent="0.3">
      <c r="A38145">
        <v>114</v>
      </c>
      <c r="B38145">
        <f t="shared" si="1190"/>
        <v>0.3352941176470588</v>
      </c>
      <c r="C38145">
        <f t="shared" si="1191"/>
        <v>-0.47457406570578259</v>
      </c>
    </row>
    <row r="38146" spans="1:3" x14ac:dyDescent="0.3">
      <c r="A38146">
        <v>2273093</v>
      </c>
      <c r="B38146">
        <f t="shared" ref="B38146:B38209" si="1192">A38146/340</f>
        <v>6685.5676470588232</v>
      </c>
      <c r="C38146">
        <f t="shared" ref="C38146:C38209" si="1193">LOG10(B38146)</f>
        <v>3.8251382875171069</v>
      </c>
    </row>
    <row r="38147" spans="1:3" x14ac:dyDescent="0.3">
      <c r="A38147">
        <v>8</v>
      </c>
      <c r="B38147">
        <f t="shared" si="1192"/>
        <v>2.3529411764705882E-2</v>
      </c>
      <c r="C38147">
        <f t="shared" si="1193"/>
        <v>-1.6283889300503116</v>
      </c>
    </row>
    <row r="38148" spans="1:3" x14ac:dyDescent="0.3">
      <c r="A38148">
        <v>20</v>
      </c>
      <c r="B38148">
        <f t="shared" si="1192"/>
        <v>5.8823529411764705E-2</v>
      </c>
      <c r="C38148">
        <f t="shared" si="1193"/>
        <v>-1.2304489213782739</v>
      </c>
    </row>
    <row r="38149" spans="1:3" x14ac:dyDescent="0.3">
      <c r="A38149">
        <v>62</v>
      </c>
      <c r="B38149">
        <f t="shared" si="1192"/>
        <v>0.18235294117647058</v>
      </c>
      <c r="C38149">
        <f t="shared" si="1193"/>
        <v>-0.73908722754400125</v>
      </c>
    </row>
    <row r="38150" spans="1:3" x14ac:dyDescent="0.3">
      <c r="A38150">
        <v>398452</v>
      </c>
      <c r="B38150">
        <f t="shared" si="1192"/>
        <v>1171.9176470588236</v>
      </c>
      <c r="C38150">
        <f t="shared" si="1193"/>
        <v>3.0688970940331424</v>
      </c>
    </row>
    <row r="38151" spans="1:3" x14ac:dyDescent="0.3">
      <c r="A38151">
        <v>6</v>
      </c>
      <c r="B38151">
        <f t="shared" si="1192"/>
        <v>1.7647058823529412E-2</v>
      </c>
      <c r="C38151">
        <f t="shared" si="1193"/>
        <v>-1.7533276666586115</v>
      </c>
    </row>
    <row r="38152" spans="1:3" x14ac:dyDescent="0.3">
      <c r="A38152">
        <v>975</v>
      </c>
      <c r="B38152">
        <f t="shared" si="1192"/>
        <v>2.8676470588235294</v>
      </c>
      <c r="C38152">
        <f t="shared" si="1193"/>
        <v>0.45752569865628168</v>
      </c>
    </row>
    <row r="38153" spans="1:3" x14ac:dyDescent="0.3">
      <c r="A38153">
        <v>21</v>
      </c>
      <c r="B38153">
        <f t="shared" si="1192"/>
        <v>6.1764705882352944E-2</v>
      </c>
      <c r="C38153">
        <f t="shared" si="1193"/>
        <v>-1.2092596223083358</v>
      </c>
    </row>
    <row r="38154" spans="1:3" x14ac:dyDescent="0.3">
      <c r="A38154">
        <v>12</v>
      </c>
      <c r="B38154">
        <f t="shared" si="1192"/>
        <v>3.5294117647058823E-2</v>
      </c>
      <c r="C38154">
        <f t="shared" si="1193"/>
        <v>-1.4522976709946303</v>
      </c>
    </row>
    <row r="38155" spans="1:3" x14ac:dyDescent="0.3">
      <c r="A38155">
        <v>20</v>
      </c>
      <c r="B38155">
        <f t="shared" si="1192"/>
        <v>5.8823529411764705E-2</v>
      </c>
      <c r="C38155">
        <f t="shared" si="1193"/>
        <v>-1.2304489213782739</v>
      </c>
    </row>
    <row r="38156" spans="1:3" x14ac:dyDescent="0.3">
      <c r="A38156">
        <v>64</v>
      </c>
      <c r="B38156">
        <f t="shared" si="1192"/>
        <v>0.18823529411764706</v>
      </c>
      <c r="C38156">
        <f t="shared" si="1193"/>
        <v>-0.72529894305836795</v>
      </c>
    </row>
    <row r="38157" spans="1:3" x14ac:dyDescent="0.3">
      <c r="A38157">
        <v>259</v>
      </c>
      <c r="B38157">
        <f t="shared" si="1192"/>
        <v>0.7617647058823529</v>
      </c>
      <c r="C38157">
        <f t="shared" si="1193"/>
        <v>-0.11817915296100331</v>
      </c>
    </row>
    <row r="38158" spans="1:3" x14ac:dyDescent="0.3">
      <c r="A38158">
        <v>12</v>
      </c>
      <c r="B38158">
        <f t="shared" si="1192"/>
        <v>3.5294117647058823E-2</v>
      </c>
      <c r="C38158">
        <f t="shared" si="1193"/>
        <v>-1.4522976709946303</v>
      </c>
    </row>
    <row r="38159" spans="1:3" x14ac:dyDescent="0.3">
      <c r="A38159">
        <v>72</v>
      </c>
      <c r="B38159">
        <f t="shared" si="1192"/>
        <v>0.21176470588235294</v>
      </c>
      <c r="C38159">
        <f t="shared" si="1193"/>
        <v>-0.67414642061098662</v>
      </c>
    </row>
    <row r="38160" spans="1:3" x14ac:dyDescent="0.3">
      <c r="A38160">
        <v>96</v>
      </c>
      <c r="B38160">
        <f t="shared" si="1192"/>
        <v>0.28235294117647058</v>
      </c>
      <c r="C38160">
        <f t="shared" si="1193"/>
        <v>-0.54920768400268671</v>
      </c>
    </row>
    <row r="38161" spans="1:3" x14ac:dyDescent="0.3">
      <c r="A38161">
        <v>794</v>
      </c>
      <c r="B38161">
        <f t="shared" si="1192"/>
        <v>2.335294117647059</v>
      </c>
      <c r="C38161">
        <f t="shared" si="1193"/>
        <v>0.36834158538484119</v>
      </c>
    </row>
    <row r="38162" spans="1:3" x14ac:dyDescent="0.3">
      <c r="A38162">
        <v>237</v>
      </c>
      <c r="B38162">
        <f t="shared" si="1192"/>
        <v>0.69705882352941173</v>
      </c>
      <c r="C38162">
        <f t="shared" si="1193"/>
        <v>-0.15673057103215127</v>
      </c>
    </row>
    <row r="38163" spans="1:3" x14ac:dyDescent="0.3">
      <c r="A38163">
        <v>678</v>
      </c>
      <c r="B38163">
        <f t="shared" si="1192"/>
        <v>1.9941176470588236</v>
      </c>
      <c r="C38163">
        <f t="shared" si="1193"/>
        <v>0.29975077682480822</v>
      </c>
    </row>
    <row r="38164" spans="1:3" x14ac:dyDescent="0.3">
      <c r="A38164">
        <v>288936</v>
      </c>
      <c r="B38164">
        <f t="shared" si="1192"/>
        <v>849.8117647058823</v>
      </c>
      <c r="C38164">
        <f t="shared" si="1193"/>
        <v>2.9293227391228522</v>
      </c>
    </row>
    <row r="38165" spans="1:3" x14ac:dyDescent="0.3">
      <c r="A38165">
        <v>8</v>
      </c>
      <c r="B38165">
        <f t="shared" si="1192"/>
        <v>2.3529411764705882E-2</v>
      </c>
      <c r="C38165">
        <f t="shared" si="1193"/>
        <v>-1.6283889300503116</v>
      </c>
    </row>
    <row r="38166" spans="1:3" x14ac:dyDescent="0.3">
      <c r="A38166">
        <v>24</v>
      </c>
      <c r="B38166">
        <f t="shared" si="1192"/>
        <v>7.0588235294117646E-2</v>
      </c>
      <c r="C38166">
        <f t="shared" si="1193"/>
        <v>-1.151267675330649</v>
      </c>
    </row>
    <row r="38167" spans="1:3" x14ac:dyDescent="0.3">
      <c r="A38167">
        <v>58</v>
      </c>
      <c r="B38167">
        <f t="shared" si="1192"/>
        <v>0.17058823529411765</v>
      </c>
      <c r="C38167">
        <f t="shared" si="1193"/>
        <v>-0.7680509234793178</v>
      </c>
    </row>
    <row r="38168" spans="1:3" x14ac:dyDescent="0.3">
      <c r="A38168">
        <v>3</v>
      </c>
      <c r="B38168">
        <f t="shared" si="1192"/>
        <v>8.8235294117647058E-3</v>
      </c>
      <c r="C38168">
        <f t="shared" si="1193"/>
        <v>-2.0543576623225928</v>
      </c>
    </row>
    <row r="38169" spans="1:3" x14ac:dyDescent="0.3">
      <c r="A38169">
        <v>19567</v>
      </c>
      <c r="B38169">
        <f t="shared" si="1192"/>
        <v>57.55</v>
      </c>
      <c r="C38169">
        <f t="shared" si="1193"/>
        <v>1.7600453279658106</v>
      </c>
    </row>
    <row r="38170" spans="1:3" x14ac:dyDescent="0.3">
      <c r="A38170">
        <v>605</v>
      </c>
      <c r="B38170">
        <f t="shared" si="1192"/>
        <v>1.7794117647058822</v>
      </c>
      <c r="C38170">
        <f t="shared" si="1193"/>
        <v>0.25027645761021372</v>
      </c>
    </row>
    <row r="38171" spans="1:3" x14ac:dyDescent="0.3">
      <c r="A38171">
        <v>354</v>
      </c>
      <c r="B38171">
        <f t="shared" si="1192"/>
        <v>1.0411764705882354</v>
      </c>
      <c r="C38171">
        <f t="shared" si="1193"/>
        <v>1.7524344983532732E-2</v>
      </c>
    </row>
    <row r="38172" spans="1:3" x14ac:dyDescent="0.3">
      <c r="A38172">
        <v>187601</v>
      </c>
      <c r="B38172">
        <f t="shared" si="1192"/>
        <v>551.76764705882351</v>
      </c>
      <c r="C38172">
        <f t="shared" si="1193"/>
        <v>2.7417562319971891</v>
      </c>
    </row>
    <row r="38173" spans="1:3" x14ac:dyDescent="0.3">
      <c r="A38173">
        <v>89</v>
      </c>
      <c r="B38173">
        <f t="shared" si="1192"/>
        <v>0.26176470588235295</v>
      </c>
      <c r="C38173">
        <f t="shared" si="1193"/>
        <v>-0.58208891039734234</v>
      </c>
    </row>
    <row r="38174" spans="1:3" x14ac:dyDescent="0.3">
      <c r="A38174">
        <v>379</v>
      </c>
      <c r="B38174">
        <f t="shared" si="1192"/>
        <v>1.1147058823529412</v>
      </c>
      <c r="C38174">
        <f t="shared" si="1193"/>
        <v>4.7160292925817235E-2</v>
      </c>
    </row>
    <row r="38175" spans="1:3" x14ac:dyDescent="0.3">
      <c r="A38175">
        <v>1621</v>
      </c>
      <c r="B38175">
        <f t="shared" si="1192"/>
        <v>4.7676470588235293</v>
      </c>
      <c r="C38175">
        <f t="shared" si="1193"/>
        <v>0.67830409780625978</v>
      </c>
    </row>
    <row r="38176" spans="1:3" x14ac:dyDescent="0.3">
      <c r="A38176">
        <v>54</v>
      </c>
      <c r="B38176">
        <f t="shared" si="1192"/>
        <v>0.1588235294117647</v>
      </c>
      <c r="C38176">
        <f t="shared" si="1193"/>
        <v>-0.79908515721928663</v>
      </c>
    </row>
    <row r="38177" spans="1:3" x14ac:dyDescent="0.3">
      <c r="A38177">
        <v>2020</v>
      </c>
      <c r="B38177">
        <f t="shared" si="1192"/>
        <v>5.9411764705882355</v>
      </c>
      <c r="C38177">
        <f t="shared" si="1193"/>
        <v>0.77387245240436864</v>
      </c>
    </row>
    <row r="38178" spans="1:3" x14ac:dyDescent="0.3">
      <c r="A38178">
        <v>143</v>
      </c>
      <c r="B38178">
        <f t="shared" si="1192"/>
        <v>0.42058823529411765</v>
      </c>
      <c r="C38178">
        <f t="shared" si="1193"/>
        <v>-0.37614287957719333</v>
      </c>
    </row>
    <row r="38179" spans="1:3" x14ac:dyDescent="0.3">
      <c r="A38179">
        <v>5400</v>
      </c>
      <c r="B38179">
        <f t="shared" si="1192"/>
        <v>15.882352941176471</v>
      </c>
      <c r="C38179">
        <f t="shared" si="1193"/>
        <v>1.2009148427807135</v>
      </c>
    </row>
    <row r="38180" spans="1:3" x14ac:dyDescent="0.3">
      <c r="A38180">
        <v>52119</v>
      </c>
      <c r="B38180">
        <f t="shared" si="1192"/>
        <v>153.29117647058823</v>
      </c>
      <c r="C38180">
        <f t="shared" si="1193"/>
        <v>2.1855171573304437</v>
      </c>
    </row>
    <row r="38181" spans="1:3" x14ac:dyDescent="0.3">
      <c r="A38181">
        <v>725</v>
      </c>
      <c r="B38181">
        <f t="shared" si="1192"/>
        <v>2.1323529411764706</v>
      </c>
      <c r="C38181">
        <f t="shared" si="1193"/>
        <v>0.32885908952873855</v>
      </c>
    </row>
    <row r="38182" spans="1:3" x14ac:dyDescent="0.3">
      <c r="A38182">
        <v>95</v>
      </c>
      <c r="B38182">
        <f t="shared" si="1192"/>
        <v>0.27941176470588236</v>
      </c>
      <c r="C38182">
        <f t="shared" si="1193"/>
        <v>-0.55375531175340731</v>
      </c>
    </row>
    <row r="38183" spans="1:3" x14ac:dyDescent="0.3">
      <c r="A38183">
        <v>645</v>
      </c>
      <c r="B38183">
        <f t="shared" si="1192"/>
        <v>1.8970588235294117</v>
      </c>
      <c r="C38183">
        <f t="shared" si="1193"/>
        <v>0.27808079759301263</v>
      </c>
    </row>
    <row r="38184" spans="1:3" x14ac:dyDescent="0.3">
      <c r="A38184">
        <v>32</v>
      </c>
      <c r="B38184">
        <f t="shared" si="1192"/>
        <v>9.4117647058823528E-2</v>
      </c>
      <c r="C38184">
        <f t="shared" si="1193"/>
        <v>-1.0263289387223491</v>
      </c>
    </row>
    <row r="38185" spans="1:3" x14ac:dyDescent="0.3">
      <c r="A38185">
        <v>1422196</v>
      </c>
      <c r="B38185">
        <f t="shared" si="1192"/>
        <v>4182.9294117647059</v>
      </c>
      <c r="C38185">
        <f t="shared" si="1193"/>
        <v>3.6214805357879603</v>
      </c>
    </row>
    <row r="38186" spans="1:3" x14ac:dyDescent="0.3">
      <c r="A38186">
        <v>4940027</v>
      </c>
      <c r="B38186">
        <f t="shared" si="1192"/>
        <v>14529.491176470588</v>
      </c>
      <c r="C38186">
        <f t="shared" si="1193"/>
        <v>4.1622504055491989</v>
      </c>
    </row>
    <row r="38187" spans="1:3" x14ac:dyDescent="0.3">
      <c r="A38187">
        <v>73</v>
      </c>
      <c r="B38187">
        <f t="shared" si="1192"/>
        <v>0.21470588235294116</v>
      </c>
      <c r="C38187">
        <f t="shared" si="1193"/>
        <v>-0.66815605692179925</v>
      </c>
    </row>
    <row r="38188" spans="1:3" x14ac:dyDescent="0.3">
      <c r="A38188">
        <v>101516</v>
      </c>
      <c r="B38188">
        <f t="shared" si="1192"/>
        <v>298.57647058823528</v>
      </c>
      <c r="C38188">
        <f t="shared" si="1193"/>
        <v>2.4750555800255607</v>
      </c>
    </row>
    <row r="38189" spans="1:3" x14ac:dyDescent="0.3">
      <c r="A38189">
        <v>50</v>
      </c>
      <c r="B38189">
        <f t="shared" si="1192"/>
        <v>0.14705882352941177</v>
      </c>
      <c r="C38189">
        <f t="shared" si="1193"/>
        <v>-0.83250891270623628</v>
      </c>
    </row>
    <row r="38190" spans="1:3" x14ac:dyDescent="0.3">
      <c r="A38190">
        <v>137</v>
      </c>
      <c r="B38190">
        <f t="shared" si="1192"/>
        <v>0.40294117647058825</v>
      </c>
      <c r="C38190">
        <f t="shared" si="1193"/>
        <v>-0.39475834988584835</v>
      </c>
    </row>
    <row r="38191" spans="1:3" x14ac:dyDescent="0.3">
      <c r="A38191">
        <v>8786</v>
      </c>
      <c r="B38191">
        <f t="shared" si="1192"/>
        <v>25.841176470588234</v>
      </c>
      <c r="C38191">
        <f t="shared" si="1193"/>
        <v>1.4123122818870464</v>
      </c>
    </row>
    <row r="38192" spans="1:3" x14ac:dyDescent="0.3">
      <c r="A38192">
        <v>24</v>
      </c>
      <c r="B38192">
        <f t="shared" si="1192"/>
        <v>7.0588235294117646E-2</v>
      </c>
      <c r="C38192">
        <f t="shared" si="1193"/>
        <v>-1.151267675330649</v>
      </c>
    </row>
    <row r="38193" spans="1:3" x14ac:dyDescent="0.3">
      <c r="A38193">
        <v>107300</v>
      </c>
      <c r="B38193">
        <f t="shared" si="1192"/>
        <v>315.58823529411762</v>
      </c>
      <c r="C38193">
        <f t="shared" si="1193"/>
        <v>2.4991208049236961</v>
      </c>
    </row>
    <row r="38194" spans="1:3" x14ac:dyDescent="0.3">
      <c r="A38194">
        <v>36269</v>
      </c>
      <c r="B38194">
        <f t="shared" si="1192"/>
        <v>106.6735294117647</v>
      </c>
      <c r="C38194">
        <f t="shared" si="1193"/>
        <v>2.0280566644419844</v>
      </c>
    </row>
    <row r="38195" spans="1:3" x14ac:dyDescent="0.3">
      <c r="A38195">
        <v>7180</v>
      </c>
      <c r="B38195">
        <f t="shared" si="1192"/>
        <v>21.117647058823529</v>
      </c>
      <c r="C38195">
        <f t="shared" si="1193"/>
        <v>1.3246455272000452</v>
      </c>
    </row>
    <row r="38196" spans="1:3" x14ac:dyDescent="0.3">
      <c r="A38196">
        <v>79</v>
      </c>
      <c r="B38196">
        <f t="shared" si="1192"/>
        <v>0.2323529411764706</v>
      </c>
      <c r="C38196">
        <f t="shared" si="1193"/>
        <v>-0.63385182575181365</v>
      </c>
    </row>
    <row r="38197" spans="1:3" x14ac:dyDescent="0.3">
      <c r="A38197">
        <v>2306</v>
      </c>
      <c r="B38197">
        <f t="shared" si="1192"/>
        <v>6.7823529411764705</v>
      </c>
      <c r="C38197">
        <f t="shared" si="1193"/>
        <v>0.83138038591642505</v>
      </c>
    </row>
    <row r="38198" spans="1:3" x14ac:dyDescent="0.3">
      <c r="A38198">
        <v>972</v>
      </c>
      <c r="B38198">
        <f t="shared" si="1192"/>
        <v>2.8588235294117648</v>
      </c>
      <c r="C38198">
        <f t="shared" si="1193"/>
        <v>0.45618734788401949</v>
      </c>
    </row>
    <row r="38199" spans="1:3" x14ac:dyDescent="0.3">
      <c r="A38199">
        <v>19</v>
      </c>
      <c r="B38199">
        <f t="shared" si="1192"/>
        <v>5.5882352941176473E-2</v>
      </c>
      <c r="C38199">
        <f t="shared" si="1193"/>
        <v>-1.2527253160894261</v>
      </c>
    </row>
    <row r="38200" spans="1:3" x14ac:dyDescent="0.3">
      <c r="A38200">
        <v>6</v>
      </c>
      <c r="B38200">
        <f t="shared" si="1192"/>
        <v>1.7647058823529412E-2</v>
      </c>
      <c r="C38200">
        <f t="shared" si="1193"/>
        <v>-1.7533276666586115</v>
      </c>
    </row>
    <row r="38201" spans="1:3" x14ac:dyDescent="0.3">
      <c r="A38201">
        <v>50</v>
      </c>
      <c r="B38201">
        <f t="shared" si="1192"/>
        <v>0.14705882352941177</v>
      </c>
      <c r="C38201">
        <f t="shared" si="1193"/>
        <v>-0.83250891270623628</v>
      </c>
    </row>
    <row r="38202" spans="1:3" x14ac:dyDescent="0.3">
      <c r="A38202">
        <v>10</v>
      </c>
      <c r="B38202">
        <f t="shared" si="1192"/>
        <v>2.9411764705882353E-2</v>
      </c>
      <c r="C38202">
        <f t="shared" si="1193"/>
        <v>-1.5314789170422551</v>
      </c>
    </row>
    <row r="38203" spans="1:3" x14ac:dyDescent="0.3">
      <c r="A38203">
        <v>4972</v>
      </c>
      <c r="B38203">
        <f t="shared" si="1192"/>
        <v>14.623529411764705</v>
      </c>
      <c r="C38203">
        <f t="shared" si="1193"/>
        <v>1.165052202927352</v>
      </c>
    </row>
    <row r="38204" spans="1:3" x14ac:dyDescent="0.3">
      <c r="A38204">
        <v>815</v>
      </c>
      <c r="B38204">
        <f t="shared" si="1192"/>
        <v>2.3970588235294117</v>
      </c>
      <c r="C38204">
        <f t="shared" si="1193"/>
        <v>0.37967869169772145</v>
      </c>
    </row>
    <row r="38205" spans="1:3" x14ac:dyDescent="0.3">
      <c r="A38205">
        <v>744879</v>
      </c>
      <c r="B38205">
        <f t="shared" si="1192"/>
        <v>2190.8205882352941</v>
      </c>
      <c r="C38205">
        <f t="shared" si="1193"/>
        <v>3.3406068135580838</v>
      </c>
    </row>
    <row r="38206" spans="1:3" x14ac:dyDescent="0.3">
      <c r="A38206">
        <v>287</v>
      </c>
      <c r="B38206">
        <f t="shared" si="1192"/>
        <v>0.84411764705882353</v>
      </c>
      <c r="C38206">
        <f t="shared" si="1193"/>
        <v>-7.3597020308262803E-2</v>
      </c>
    </row>
    <row r="38207" spans="1:3" x14ac:dyDescent="0.3">
      <c r="A38207">
        <v>13317</v>
      </c>
      <c r="B38207">
        <f t="shared" si="1192"/>
        <v>39.167647058823526</v>
      </c>
      <c r="C38207">
        <f t="shared" si="1193"/>
        <v>1.592927482702774</v>
      </c>
    </row>
    <row r="38208" spans="1:3" x14ac:dyDescent="0.3">
      <c r="A38208">
        <v>95583</v>
      </c>
      <c r="B38208">
        <f t="shared" si="1192"/>
        <v>281.12647058823529</v>
      </c>
      <c r="C38208">
        <f t="shared" si="1193"/>
        <v>2.4489017402682696</v>
      </c>
    </row>
    <row r="38209" spans="1:3" x14ac:dyDescent="0.3">
      <c r="A38209">
        <v>3</v>
      </c>
      <c r="B38209">
        <f t="shared" si="1192"/>
        <v>8.8235294117647058E-3</v>
      </c>
      <c r="C38209">
        <f t="shared" si="1193"/>
        <v>-2.0543576623225928</v>
      </c>
    </row>
    <row r="38210" spans="1:3" x14ac:dyDescent="0.3">
      <c r="A38210">
        <v>741</v>
      </c>
      <c r="B38210">
        <f t="shared" ref="B38210:B38273" si="1194">A38210/340</f>
        <v>2.1794117647058822</v>
      </c>
      <c r="C38210">
        <f t="shared" ref="C38210:C38273" si="1195">LOG10(B38210)</f>
        <v>0.33833929093707299</v>
      </c>
    </row>
    <row r="38211" spans="1:3" x14ac:dyDescent="0.3">
      <c r="A38211">
        <v>19</v>
      </c>
      <c r="B38211">
        <f t="shared" si="1194"/>
        <v>5.5882352941176473E-2</v>
      </c>
      <c r="C38211">
        <f t="shared" si="1195"/>
        <v>-1.2527253160894261</v>
      </c>
    </row>
    <row r="38212" spans="1:3" x14ac:dyDescent="0.3">
      <c r="A38212">
        <v>230</v>
      </c>
      <c r="B38212">
        <f t="shared" si="1194"/>
        <v>0.67647058823529416</v>
      </c>
      <c r="C38212">
        <f t="shared" si="1195"/>
        <v>-0.16975108102466221</v>
      </c>
    </row>
    <row r="38213" spans="1:3" x14ac:dyDescent="0.3">
      <c r="A38213">
        <v>25879</v>
      </c>
      <c r="B38213">
        <f t="shared" si="1194"/>
        <v>76.114705882352936</v>
      </c>
      <c r="C38213">
        <f t="shared" si="1195"/>
        <v>1.8814685735451084</v>
      </c>
    </row>
    <row r="38214" spans="1:3" x14ac:dyDescent="0.3">
      <c r="A38214">
        <v>331</v>
      </c>
      <c r="B38214">
        <f t="shared" si="1194"/>
        <v>0.97352941176470587</v>
      </c>
      <c r="C38214">
        <f t="shared" si="1195"/>
        <v>-1.1650923266536392E-2</v>
      </c>
    </row>
    <row r="38215" spans="1:3" x14ac:dyDescent="0.3">
      <c r="A38215">
        <v>18</v>
      </c>
      <c r="B38215">
        <f t="shared" si="1194"/>
        <v>5.2941176470588235E-2</v>
      </c>
      <c r="C38215">
        <f t="shared" si="1195"/>
        <v>-1.2762064119389491</v>
      </c>
    </row>
    <row r="38216" spans="1:3" x14ac:dyDescent="0.3">
      <c r="A38216">
        <v>7342</v>
      </c>
      <c r="B38216">
        <f t="shared" si="1194"/>
        <v>21.594117647058823</v>
      </c>
      <c r="C38216">
        <f t="shared" si="1195"/>
        <v>1.3343354631257129</v>
      </c>
    </row>
    <row r="38217" spans="1:3" x14ac:dyDescent="0.3">
      <c r="A38217">
        <v>3175</v>
      </c>
      <c r="B38217">
        <f t="shared" si="1194"/>
        <v>9.3382352941176467</v>
      </c>
      <c r="C38217">
        <f t="shared" si="1195"/>
        <v>0.97026481258573938</v>
      </c>
    </row>
    <row r="38218" spans="1:3" x14ac:dyDescent="0.3">
      <c r="A38218">
        <v>2995</v>
      </c>
      <c r="B38218">
        <f t="shared" si="1194"/>
        <v>8.8088235294117645</v>
      </c>
      <c r="C38218">
        <f t="shared" si="1195"/>
        <v>0.9449179096830751</v>
      </c>
    </row>
    <row r="38219" spans="1:3" x14ac:dyDescent="0.3">
      <c r="A38219">
        <v>14789430</v>
      </c>
      <c r="B38219">
        <f t="shared" si="1194"/>
        <v>43498.323529411762</v>
      </c>
      <c r="C38219">
        <f t="shared" si="1195"/>
        <v>4.6384725191165712</v>
      </c>
    </row>
    <row r="38220" spans="1:3" x14ac:dyDescent="0.3">
      <c r="A38220">
        <v>4205</v>
      </c>
      <c r="B38220">
        <f t="shared" si="1194"/>
        <v>12.367647058823529</v>
      </c>
      <c r="C38220">
        <f t="shared" si="1195"/>
        <v>1.0922870830916758</v>
      </c>
    </row>
    <row r="38221" spans="1:3" x14ac:dyDescent="0.3">
      <c r="A38221">
        <v>541001409</v>
      </c>
      <c r="B38221">
        <f t="shared" si="1194"/>
        <v>1591180.6147058823</v>
      </c>
      <c r="C38221">
        <f t="shared" si="1195"/>
        <v>6.2017194791551242</v>
      </c>
    </row>
    <row r="38222" spans="1:3" x14ac:dyDescent="0.3">
      <c r="A38222">
        <v>298437840</v>
      </c>
      <c r="B38222">
        <f t="shared" si="1194"/>
        <v>877758.3529411765</v>
      </c>
      <c r="C38222">
        <f t="shared" si="1195"/>
        <v>5.9433749709986818</v>
      </c>
    </row>
    <row r="38223" spans="1:3" x14ac:dyDescent="0.3">
      <c r="A38223">
        <v>19</v>
      </c>
      <c r="B38223">
        <f t="shared" si="1194"/>
        <v>5.5882352941176473E-2</v>
      </c>
      <c r="C38223">
        <f t="shared" si="1195"/>
        <v>-1.2527253160894261</v>
      </c>
    </row>
    <row r="38224" spans="1:3" x14ac:dyDescent="0.3">
      <c r="A38224">
        <v>1274</v>
      </c>
      <c r="B38224">
        <f t="shared" si="1194"/>
        <v>3.7470588235294118</v>
      </c>
      <c r="C38224">
        <f t="shared" si="1195"/>
        <v>0.57369051095707646</v>
      </c>
    </row>
    <row r="38225" spans="1:3" x14ac:dyDescent="0.3">
      <c r="A38225">
        <v>45</v>
      </c>
      <c r="B38225">
        <f t="shared" si="1194"/>
        <v>0.13235294117647059</v>
      </c>
      <c r="C38225">
        <f t="shared" si="1195"/>
        <v>-0.87826640326691141</v>
      </c>
    </row>
    <row r="38226" spans="1:3" x14ac:dyDescent="0.3">
      <c r="A38226">
        <v>974</v>
      </c>
      <c r="B38226">
        <f t="shared" si="1194"/>
        <v>2.8647058823529412</v>
      </c>
      <c r="C38226">
        <f t="shared" si="1195"/>
        <v>0.45708003983636042</v>
      </c>
    </row>
    <row r="38227" spans="1:3" x14ac:dyDescent="0.3">
      <c r="A38227">
        <v>94118</v>
      </c>
      <c r="B38227">
        <f t="shared" si="1194"/>
        <v>276.81764705882352</v>
      </c>
      <c r="C38227">
        <f t="shared" si="1195"/>
        <v>2.4421937728366494</v>
      </c>
    </row>
    <row r="38228" spans="1:3" x14ac:dyDescent="0.3">
      <c r="A38228">
        <v>1744338</v>
      </c>
      <c r="B38228">
        <f t="shared" si="1194"/>
        <v>5130.4058823529413</v>
      </c>
      <c r="C38228">
        <f t="shared" si="1195"/>
        <v>3.7101517248570928</v>
      </c>
    </row>
    <row r="38229" spans="1:3" x14ac:dyDescent="0.3">
      <c r="A38229">
        <v>50718</v>
      </c>
      <c r="B38229">
        <f t="shared" si="1194"/>
        <v>149.1705882352941</v>
      </c>
      <c r="C38229">
        <f t="shared" si="1195"/>
        <v>2.1736832023170396</v>
      </c>
    </row>
    <row r="38230" spans="1:3" x14ac:dyDescent="0.3">
      <c r="A38230">
        <v>2389</v>
      </c>
      <c r="B38230">
        <f t="shared" si="1194"/>
        <v>7.026470588235294</v>
      </c>
      <c r="C38230">
        <f t="shared" si="1195"/>
        <v>0.8467372327076228</v>
      </c>
    </row>
    <row r="38231" spans="1:3" x14ac:dyDescent="0.3">
      <c r="A38231">
        <v>47</v>
      </c>
      <c r="B38231">
        <f t="shared" si="1194"/>
        <v>0.13823529411764707</v>
      </c>
      <c r="C38231">
        <f t="shared" si="1195"/>
        <v>-0.85938105910653761</v>
      </c>
    </row>
    <row r="38232" spans="1:3" x14ac:dyDescent="0.3">
      <c r="A38232">
        <v>125</v>
      </c>
      <c r="B38232">
        <f t="shared" si="1194"/>
        <v>0.36764705882352944</v>
      </c>
      <c r="C38232">
        <f t="shared" si="1195"/>
        <v>-0.43456890403419868</v>
      </c>
    </row>
    <row r="38233" spans="1:3" x14ac:dyDescent="0.3">
      <c r="A38233">
        <v>81</v>
      </c>
      <c r="B38233">
        <f t="shared" si="1194"/>
        <v>0.23823529411764705</v>
      </c>
      <c r="C38233">
        <f t="shared" si="1195"/>
        <v>-0.6229938981636054</v>
      </c>
    </row>
    <row r="38234" spans="1:3" x14ac:dyDescent="0.3">
      <c r="A38234">
        <v>46</v>
      </c>
      <c r="B38234">
        <f t="shared" si="1194"/>
        <v>0.13529411764705881</v>
      </c>
      <c r="C38234">
        <f t="shared" si="1195"/>
        <v>-0.86872108536068104</v>
      </c>
    </row>
    <row r="38235" spans="1:3" x14ac:dyDescent="0.3">
      <c r="A38235">
        <v>8710</v>
      </c>
      <c r="B38235">
        <f t="shared" si="1194"/>
        <v>25.617647058823529</v>
      </c>
      <c r="C38235">
        <f t="shared" si="1195"/>
        <v>1.408539237965408</v>
      </c>
    </row>
    <row r="38236" spans="1:3" x14ac:dyDescent="0.3">
      <c r="A38236">
        <v>37650</v>
      </c>
      <c r="B38236">
        <f t="shared" si="1194"/>
        <v>110.73529411764706</v>
      </c>
      <c r="C38236">
        <f t="shared" si="1195"/>
        <v>2.0442860634944644</v>
      </c>
    </row>
    <row r="38237" spans="1:3" x14ac:dyDescent="0.3">
      <c r="A38237">
        <v>698</v>
      </c>
      <c r="B38237">
        <f t="shared" si="1194"/>
        <v>2.052941176470588</v>
      </c>
      <c r="C38237">
        <f t="shared" si="1195"/>
        <v>0.31237650558090591</v>
      </c>
    </row>
    <row r="38238" spans="1:3" x14ac:dyDescent="0.3">
      <c r="A38238">
        <v>11</v>
      </c>
      <c r="B38238">
        <f t="shared" si="1194"/>
        <v>3.2352941176470591E-2</v>
      </c>
      <c r="C38238">
        <f t="shared" si="1195"/>
        <v>-1.49008623188403</v>
      </c>
    </row>
    <row r="38239" spans="1:3" x14ac:dyDescent="0.3">
      <c r="A38239" s="39">
        <v>227600000000</v>
      </c>
      <c r="B38239">
        <f t="shared" si="1194"/>
        <v>669411764.70588231</v>
      </c>
      <c r="C38239">
        <f t="shared" si="1195"/>
        <v>8.8256933406807789</v>
      </c>
    </row>
    <row r="38240" spans="1:3" x14ac:dyDescent="0.3">
      <c r="A38240">
        <v>11359</v>
      </c>
      <c r="B38240">
        <f t="shared" si="1194"/>
        <v>33.408823529411762</v>
      </c>
      <c r="C38240">
        <f t="shared" si="1195"/>
        <v>1.5238611825019264</v>
      </c>
    </row>
    <row r="38241" spans="1:3" x14ac:dyDescent="0.3">
      <c r="A38241">
        <v>49</v>
      </c>
      <c r="B38241">
        <f t="shared" si="1194"/>
        <v>0.14411764705882352</v>
      </c>
      <c r="C38241">
        <f t="shared" si="1195"/>
        <v>-0.84128283701374151</v>
      </c>
    </row>
    <row r="38242" spans="1:3" x14ac:dyDescent="0.3">
      <c r="A38242">
        <v>89157</v>
      </c>
      <c r="B38242">
        <f t="shared" si="1194"/>
        <v>262.22647058823532</v>
      </c>
      <c r="C38242">
        <f t="shared" si="1195"/>
        <v>2.4186765296505848</v>
      </c>
    </row>
    <row r="38243" spans="1:3" x14ac:dyDescent="0.3">
      <c r="A38243">
        <v>487</v>
      </c>
      <c r="B38243">
        <f t="shared" si="1194"/>
        <v>1.4323529411764706</v>
      </c>
      <c r="C38243">
        <f t="shared" si="1195"/>
        <v>0.15605004417237922</v>
      </c>
    </row>
    <row r="38244" spans="1:3" x14ac:dyDescent="0.3">
      <c r="A38244">
        <v>219221</v>
      </c>
      <c r="B38244">
        <f t="shared" si="1194"/>
        <v>644.76764705882351</v>
      </c>
      <c r="C38244">
        <f t="shared" si="1195"/>
        <v>2.8094032374565625</v>
      </c>
    </row>
    <row r="38245" spans="1:3" x14ac:dyDescent="0.3">
      <c r="A38245">
        <v>613812</v>
      </c>
      <c r="B38245">
        <f t="shared" si="1194"/>
        <v>1805.3294117647058</v>
      </c>
      <c r="C38245">
        <f t="shared" si="1195"/>
        <v>3.2565564575762593</v>
      </c>
    </row>
    <row r="38246" spans="1:3" x14ac:dyDescent="0.3">
      <c r="A38246">
        <v>345</v>
      </c>
      <c r="B38246">
        <f t="shared" si="1194"/>
        <v>1.0147058823529411</v>
      </c>
      <c r="C38246">
        <f t="shared" si="1195"/>
        <v>6.3401780310189748E-3</v>
      </c>
    </row>
    <row r="38247" spans="1:3" x14ac:dyDescent="0.3">
      <c r="A38247">
        <v>73597048</v>
      </c>
      <c r="B38247">
        <f t="shared" si="1194"/>
        <v>216461.90588235293</v>
      </c>
      <c r="C38247">
        <f t="shared" si="1195"/>
        <v>5.3353814779607101</v>
      </c>
    </row>
    <row r="38248" spans="1:3" x14ac:dyDescent="0.3">
      <c r="A38248">
        <v>30</v>
      </c>
      <c r="B38248">
        <f t="shared" si="1194"/>
        <v>8.8235294117647065E-2</v>
      </c>
      <c r="C38248">
        <f t="shared" si="1195"/>
        <v>-1.0543576623225928</v>
      </c>
    </row>
    <row r="38249" spans="1:3" x14ac:dyDescent="0.3">
      <c r="A38249">
        <v>16</v>
      </c>
      <c r="B38249">
        <f t="shared" si="1194"/>
        <v>4.7058823529411764E-2</v>
      </c>
      <c r="C38249">
        <f t="shared" si="1195"/>
        <v>-1.3273589343863303</v>
      </c>
    </row>
    <row r="38250" spans="1:3" x14ac:dyDescent="0.3">
      <c r="A38250">
        <v>151</v>
      </c>
      <c r="B38250">
        <f t="shared" si="1194"/>
        <v>0.44411764705882351</v>
      </c>
      <c r="C38250">
        <f t="shared" si="1195"/>
        <v>-0.35250196974908571</v>
      </c>
    </row>
    <row r="38251" spans="1:3" x14ac:dyDescent="0.3">
      <c r="A38251">
        <v>1277</v>
      </c>
      <c r="B38251">
        <f t="shared" si="1194"/>
        <v>3.7558823529411764</v>
      </c>
      <c r="C38251">
        <f t="shared" si="1195"/>
        <v>0.57471198022116021</v>
      </c>
    </row>
    <row r="38252" spans="1:3" x14ac:dyDescent="0.3">
      <c r="A38252">
        <v>16160</v>
      </c>
      <c r="B38252">
        <f t="shared" si="1194"/>
        <v>47.529411764705884</v>
      </c>
      <c r="C38252">
        <f t="shared" si="1195"/>
        <v>1.6769624393963123</v>
      </c>
    </row>
    <row r="38253" spans="1:3" x14ac:dyDescent="0.3">
      <c r="A38253">
        <v>20883</v>
      </c>
      <c r="B38253">
        <f t="shared" si="1194"/>
        <v>61.420588235294119</v>
      </c>
      <c r="C38253">
        <f t="shared" si="1195"/>
        <v>1.7883139714381957</v>
      </c>
    </row>
    <row r="38254" spans="1:3" x14ac:dyDescent="0.3">
      <c r="A38254">
        <v>36961</v>
      </c>
      <c r="B38254">
        <f t="shared" si="1194"/>
        <v>108.70882352941176</v>
      </c>
      <c r="C38254">
        <f t="shared" si="1195"/>
        <v>2.0362647957386821</v>
      </c>
    </row>
    <row r="38255" spans="1:3" x14ac:dyDescent="0.3">
      <c r="A38255">
        <v>354</v>
      </c>
      <c r="B38255">
        <f t="shared" si="1194"/>
        <v>1.0411764705882354</v>
      </c>
      <c r="C38255">
        <f t="shared" si="1195"/>
        <v>1.7524344983532732E-2</v>
      </c>
    </row>
    <row r="38256" spans="1:3" x14ac:dyDescent="0.3">
      <c r="A38256">
        <v>208</v>
      </c>
      <c r="B38256">
        <f t="shared" si="1194"/>
        <v>0.61176470588235299</v>
      </c>
      <c r="C38256">
        <f t="shared" si="1195"/>
        <v>-0.21341558207949354</v>
      </c>
    </row>
    <row r="38257" spans="1:3" x14ac:dyDescent="0.3">
      <c r="A38257">
        <v>64</v>
      </c>
      <c r="B38257">
        <f t="shared" si="1194"/>
        <v>0.18823529411764706</v>
      </c>
      <c r="C38257">
        <f t="shared" si="1195"/>
        <v>-0.72529894305836795</v>
      </c>
    </row>
    <row r="38258" spans="1:3" x14ac:dyDescent="0.3">
      <c r="A38258">
        <v>61</v>
      </c>
      <c r="B38258">
        <f t="shared" si="1194"/>
        <v>0.17941176470588235</v>
      </c>
      <c r="C38258">
        <f t="shared" si="1195"/>
        <v>-0.74614908203148811</v>
      </c>
    </row>
    <row r="38259" spans="1:3" x14ac:dyDescent="0.3">
      <c r="A38259">
        <v>4</v>
      </c>
      <c r="B38259">
        <f t="shared" si="1194"/>
        <v>1.1764705882352941E-2</v>
      </c>
      <c r="C38259">
        <f t="shared" si="1195"/>
        <v>-1.9294189257142926</v>
      </c>
    </row>
    <row r="38260" spans="1:3" x14ac:dyDescent="0.3">
      <c r="A38260">
        <v>535</v>
      </c>
      <c r="B38260">
        <f t="shared" si="1194"/>
        <v>1.5735294117647058</v>
      </c>
      <c r="C38260">
        <f t="shared" si="1195"/>
        <v>0.1968748649789733</v>
      </c>
    </row>
    <row r="38261" spans="1:3" x14ac:dyDescent="0.3">
      <c r="A38261">
        <v>88</v>
      </c>
      <c r="B38261">
        <f t="shared" si="1194"/>
        <v>0.25882352941176473</v>
      </c>
      <c r="C38261">
        <f t="shared" si="1195"/>
        <v>-0.58699624489208646</v>
      </c>
    </row>
    <row r="38262" spans="1:3" x14ac:dyDescent="0.3">
      <c r="A38262">
        <v>151</v>
      </c>
      <c r="B38262">
        <f t="shared" si="1194"/>
        <v>0.44411764705882351</v>
      </c>
      <c r="C38262">
        <f t="shared" si="1195"/>
        <v>-0.35250196974908571</v>
      </c>
    </row>
    <row r="38263" spans="1:3" x14ac:dyDescent="0.3">
      <c r="A38263">
        <v>59851109</v>
      </c>
      <c r="B38263">
        <f t="shared" si="1194"/>
        <v>176032.67352941175</v>
      </c>
      <c r="C38263">
        <f t="shared" si="1195"/>
        <v>5.2455932849536122</v>
      </c>
    </row>
    <row r="38264" spans="1:3" x14ac:dyDescent="0.3">
      <c r="A38264">
        <v>1258336</v>
      </c>
      <c r="B38264">
        <f t="shared" si="1194"/>
        <v>3700.9882352941177</v>
      </c>
      <c r="C38264">
        <f t="shared" si="1195"/>
        <v>3.5683177045614811</v>
      </c>
    </row>
    <row r="38265" spans="1:3" x14ac:dyDescent="0.3">
      <c r="A38265">
        <v>174040</v>
      </c>
      <c r="B38265">
        <f t="shared" si="1194"/>
        <v>511.88235294117646</v>
      </c>
      <c r="C38265">
        <f t="shared" si="1195"/>
        <v>2.7091701575784244</v>
      </c>
    </row>
    <row r="38266" spans="1:3" x14ac:dyDescent="0.3">
      <c r="A38266">
        <v>11018</v>
      </c>
      <c r="B38266">
        <f t="shared" si="1194"/>
        <v>32.405882352941177</v>
      </c>
      <c r="C38266">
        <f t="shared" si="1195"/>
        <v>1.5106238509950474</v>
      </c>
    </row>
    <row r="38267" spans="1:3" x14ac:dyDescent="0.3">
      <c r="A38267">
        <v>31</v>
      </c>
      <c r="B38267">
        <f t="shared" si="1194"/>
        <v>9.1176470588235289E-2</v>
      </c>
      <c r="C38267">
        <f t="shared" si="1195"/>
        <v>-1.0401172232079825</v>
      </c>
    </row>
    <row r="38268" spans="1:3" x14ac:dyDescent="0.3">
      <c r="A38268">
        <v>18</v>
      </c>
      <c r="B38268">
        <f t="shared" si="1194"/>
        <v>5.2941176470588235E-2</v>
      </c>
      <c r="C38268">
        <f t="shared" si="1195"/>
        <v>-1.2762064119389491</v>
      </c>
    </row>
    <row r="38269" spans="1:3" x14ac:dyDescent="0.3">
      <c r="A38269">
        <v>268</v>
      </c>
      <c r="B38269">
        <f t="shared" si="1194"/>
        <v>0.78823529411764703</v>
      </c>
      <c r="C38269">
        <f t="shared" si="1195"/>
        <v>-0.10334412301346631</v>
      </c>
    </row>
    <row r="38270" spans="1:3" x14ac:dyDescent="0.3">
      <c r="A38270">
        <v>477</v>
      </c>
      <c r="B38270">
        <f t="shared" si="1194"/>
        <v>1.4029411764705881</v>
      </c>
      <c r="C38270">
        <f t="shared" si="1195"/>
        <v>0.14703946199785878</v>
      </c>
    </row>
    <row r="38271" spans="1:3" x14ac:dyDescent="0.3">
      <c r="A38271">
        <v>33</v>
      </c>
      <c r="B38271">
        <f t="shared" si="1194"/>
        <v>9.7058823529411767E-2</v>
      </c>
      <c r="C38271">
        <f t="shared" si="1195"/>
        <v>-1.0129649771643676</v>
      </c>
    </row>
    <row r="38272" spans="1:3" x14ac:dyDescent="0.3">
      <c r="A38272">
        <v>1464</v>
      </c>
      <c r="B38272">
        <f t="shared" si="1194"/>
        <v>4.3058823529411763</v>
      </c>
      <c r="C38272">
        <f t="shared" si="1195"/>
        <v>0.63406215968011792</v>
      </c>
    </row>
    <row r="38273" spans="1:3" x14ac:dyDescent="0.3">
      <c r="A38273">
        <v>32</v>
      </c>
      <c r="B38273">
        <f t="shared" si="1194"/>
        <v>9.4117647058823528E-2</v>
      </c>
      <c r="C38273">
        <f t="shared" si="1195"/>
        <v>-1.0263289387223491</v>
      </c>
    </row>
    <row r="38274" spans="1:3" x14ac:dyDescent="0.3">
      <c r="A38274">
        <v>307766</v>
      </c>
      <c r="B38274">
        <f t="shared" ref="B38274:B38337" si="1196">A38274/340</f>
        <v>905.19411764705887</v>
      </c>
      <c r="C38274">
        <f t="shared" ref="C38274:C38337" si="1197">LOG10(B38274)</f>
        <v>2.9567417230536548</v>
      </c>
    </row>
    <row r="38275" spans="1:3" x14ac:dyDescent="0.3">
      <c r="A38275">
        <v>26097950</v>
      </c>
      <c r="B38275">
        <f t="shared" si="1196"/>
        <v>76758.676470588238</v>
      </c>
      <c r="C38275">
        <f t="shared" si="1197"/>
        <v>4.8851274777039277</v>
      </c>
    </row>
    <row r="38276" spans="1:3" x14ac:dyDescent="0.3">
      <c r="A38276">
        <v>127</v>
      </c>
      <c r="B38276">
        <f t="shared" si="1196"/>
        <v>0.37352941176470589</v>
      </c>
      <c r="C38276">
        <f t="shared" si="1197"/>
        <v>-0.42767519608629823</v>
      </c>
    </row>
    <row r="38277" spans="1:3" x14ac:dyDescent="0.3">
      <c r="A38277">
        <v>38</v>
      </c>
      <c r="B38277">
        <f t="shared" si="1196"/>
        <v>0.11176470588235295</v>
      </c>
      <c r="C38277">
        <f t="shared" si="1197"/>
        <v>-0.95169532042544491</v>
      </c>
    </row>
    <row r="38278" spans="1:3" x14ac:dyDescent="0.3">
      <c r="A38278">
        <v>102</v>
      </c>
      <c r="B38278">
        <f t="shared" si="1196"/>
        <v>0.3</v>
      </c>
      <c r="C38278">
        <f t="shared" si="1197"/>
        <v>-0.52287874528033762</v>
      </c>
    </row>
    <row r="38279" spans="1:3" x14ac:dyDescent="0.3">
      <c r="A38279">
        <v>31</v>
      </c>
      <c r="B38279">
        <f t="shared" si="1196"/>
        <v>9.1176470588235289E-2</v>
      </c>
      <c r="C38279">
        <f t="shared" si="1197"/>
        <v>-1.0401172232079825</v>
      </c>
    </row>
    <row r="38280" spans="1:3" x14ac:dyDescent="0.3">
      <c r="A38280">
        <v>533673</v>
      </c>
      <c r="B38280">
        <f t="shared" si="1196"/>
        <v>1569.6264705882354</v>
      </c>
      <c r="C38280">
        <f t="shared" si="1197"/>
        <v>3.1957963141525059</v>
      </c>
    </row>
    <row r="38281" spans="1:3" x14ac:dyDescent="0.3">
      <c r="A38281">
        <v>278</v>
      </c>
      <c r="B38281">
        <f t="shared" si="1196"/>
        <v>0.81764705882352939</v>
      </c>
      <c r="C38281">
        <f t="shared" si="1197"/>
        <v>-8.7434121124178851E-2</v>
      </c>
    </row>
    <row r="38282" spans="1:3" x14ac:dyDescent="0.3">
      <c r="A38282">
        <v>872</v>
      </c>
      <c r="B38282">
        <f t="shared" si="1196"/>
        <v>2.5647058823529414</v>
      </c>
      <c r="C38282">
        <f t="shared" si="1197"/>
        <v>0.40903756789031215</v>
      </c>
    </row>
    <row r="38283" spans="1:3" x14ac:dyDescent="0.3">
      <c r="A38283">
        <v>242</v>
      </c>
      <c r="B38283">
        <f t="shared" si="1196"/>
        <v>0.71176470588235297</v>
      </c>
      <c r="C38283">
        <f t="shared" si="1197"/>
        <v>-0.14766355106182383</v>
      </c>
    </row>
    <row r="38284" spans="1:3" x14ac:dyDescent="0.3">
      <c r="A38284">
        <v>7</v>
      </c>
      <c r="B38284">
        <f t="shared" si="1196"/>
        <v>2.0588235294117647E-2</v>
      </c>
      <c r="C38284">
        <f t="shared" si="1197"/>
        <v>-1.6863808770279982</v>
      </c>
    </row>
    <row r="38285" spans="1:3" x14ac:dyDescent="0.3">
      <c r="A38285">
        <v>5</v>
      </c>
      <c r="B38285">
        <f t="shared" si="1196"/>
        <v>1.4705882352941176E-2</v>
      </c>
      <c r="C38285">
        <f t="shared" si="1197"/>
        <v>-1.8325089127062364</v>
      </c>
    </row>
    <row r="38286" spans="1:3" x14ac:dyDescent="0.3">
      <c r="A38286">
        <v>177</v>
      </c>
      <c r="B38286">
        <f t="shared" si="1196"/>
        <v>0.52058823529411768</v>
      </c>
      <c r="C38286">
        <f t="shared" si="1197"/>
        <v>-0.28350565068044847</v>
      </c>
    </row>
    <row r="38287" spans="1:3" x14ac:dyDescent="0.3">
      <c r="A38287">
        <v>34</v>
      </c>
      <c r="B38287">
        <f t="shared" si="1196"/>
        <v>0.1</v>
      </c>
      <c r="C38287">
        <f t="shared" si="1197"/>
        <v>-1</v>
      </c>
    </row>
    <row r="38288" spans="1:3" x14ac:dyDescent="0.3">
      <c r="A38288">
        <v>3418</v>
      </c>
      <c r="B38288">
        <f t="shared" si="1196"/>
        <v>10.052941176470588</v>
      </c>
      <c r="C38288">
        <f t="shared" si="1197"/>
        <v>1.0022931413424629</v>
      </c>
    </row>
    <row r="38289" spans="1:3" x14ac:dyDescent="0.3">
      <c r="A38289">
        <v>61</v>
      </c>
      <c r="B38289">
        <f t="shared" si="1196"/>
        <v>0.17941176470588235</v>
      </c>
      <c r="C38289">
        <f t="shared" si="1197"/>
        <v>-0.74614908203148811</v>
      </c>
    </row>
    <row r="38290" spans="1:3" x14ac:dyDescent="0.3">
      <c r="A38290">
        <v>64</v>
      </c>
      <c r="B38290">
        <f t="shared" si="1196"/>
        <v>0.18823529411764706</v>
      </c>
      <c r="C38290">
        <f t="shared" si="1197"/>
        <v>-0.72529894305836795</v>
      </c>
    </row>
    <row r="38291" spans="1:3" x14ac:dyDescent="0.3">
      <c r="A38291">
        <v>153</v>
      </c>
      <c r="B38291">
        <f t="shared" si="1196"/>
        <v>0.45</v>
      </c>
      <c r="C38291">
        <f t="shared" si="1197"/>
        <v>-0.34678748622465633</v>
      </c>
    </row>
    <row r="38292" spans="1:3" x14ac:dyDescent="0.3">
      <c r="A38292">
        <v>742</v>
      </c>
      <c r="B38292">
        <f t="shared" si="1196"/>
        <v>2.1823529411764704</v>
      </c>
      <c r="C38292">
        <f t="shared" si="1197"/>
        <v>0.33892498823677192</v>
      </c>
    </row>
    <row r="38293" spans="1:3" x14ac:dyDescent="0.3">
      <c r="A38293">
        <v>1978198</v>
      </c>
      <c r="B38293">
        <f t="shared" si="1196"/>
        <v>5818.2294117647061</v>
      </c>
      <c r="C38293">
        <f t="shared" si="1197"/>
        <v>3.7647908414038609</v>
      </c>
    </row>
    <row r="38294" spans="1:3" x14ac:dyDescent="0.3">
      <c r="A38294">
        <v>28</v>
      </c>
      <c r="B38294">
        <f t="shared" si="1196"/>
        <v>8.2352941176470587E-2</v>
      </c>
      <c r="C38294">
        <f t="shared" si="1197"/>
        <v>-1.0843208857000359</v>
      </c>
    </row>
    <row r="38295" spans="1:3" x14ac:dyDescent="0.3">
      <c r="A38295">
        <v>8670</v>
      </c>
      <c r="B38295">
        <f t="shared" si="1196"/>
        <v>25.5</v>
      </c>
      <c r="C38295">
        <f t="shared" si="1197"/>
        <v>1.4065401804339552</v>
      </c>
    </row>
    <row r="38296" spans="1:3" x14ac:dyDescent="0.3">
      <c r="A38296">
        <v>56</v>
      </c>
      <c r="B38296">
        <f t="shared" si="1196"/>
        <v>0.16470588235294117</v>
      </c>
      <c r="C38296">
        <f t="shared" si="1197"/>
        <v>-0.78329089003605468</v>
      </c>
    </row>
    <row r="38297" spans="1:3" x14ac:dyDescent="0.3">
      <c r="A38297">
        <v>186324</v>
      </c>
      <c r="B38297">
        <f t="shared" si="1196"/>
        <v>548.01176470588234</v>
      </c>
      <c r="C38297">
        <f t="shared" si="1197"/>
        <v>2.7387898820099199</v>
      </c>
    </row>
    <row r="38298" spans="1:3" x14ac:dyDescent="0.3">
      <c r="A38298">
        <v>918</v>
      </c>
      <c r="B38298">
        <f t="shared" si="1196"/>
        <v>2.7</v>
      </c>
      <c r="C38298">
        <f t="shared" si="1197"/>
        <v>0.43136376415898736</v>
      </c>
    </row>
    <row r="38299" spans="1:3" x14ac:dyDescent="0.3">
      <c r="A38299">
        <v>24</v>
      </c>
      <c r="B38299">
        <f t="shared" si="1196"/>
        <v>7.0588235294117646E-2</v>
      </c>
      <c r="C38299">
        <f t="shared" si="1197"/>
        <v>-1.151267675330649</v>
      </c>
    </row>
    <row r="38300" spans="1:3" x14ac:dyDescent="0.3">
      <c r="A38300">
        <v>575</v>
      </c>
      <c r="B38300">
        <f t="shared" si="1196"/>
        <v>1.6911764705882353</v>
      </c>
      <c r="C38300">
        <f t="shared" si="1197"/>
        <v>0.22818892764737536</v>
      </c>
    </row>
    <row r="38301" spans="1:3" x14ac:dyDescent="0.3">
      <c r="A38301">
        <v>16104</v>
      </c>
      <c r="B38301">
        <f t="shared" si="1196"/>
        <v>47.364705882352943</v>
      </c>
      <c r="C38301">
        <f t="shared" si="1197"/>
        <v>1.6754548448383431</v>
      </c>
    </row>
    <row r="38302" spans="1:3" x14ac:dyDescent="0.3">
      <c r="A38302">
        <v>262</v>
      </c>
      <c r="B38302">
        <f t="shared" si="1196"/>
        <v>0.77058823529411768</v>
      </c>
      <c r="C38302">
        <f t="shared" si="1197"/>
        <v>-0.11317762572250965</v>
      </c>
    </row>
    <row r="38303" spans="1:3" x14ac:dyDescent="0.3">
      <c r="A38303">
        <v>92</v>
      </c>
      <c r="B38303">
        <f t="shared" si="1196"/>
        <v>0.27058823529411763</v>
      </c>
      <c r="C38303">
        <f t="shared" si="1197"/>
        <v>-0.5676910896966999</v>
      </c>
    </row>
    <row r="38304" spans="1:3" x14ac:dyDescent="0.3">
      <c r="A38304">
        <v>2664</v>
      </c>
      <c r="B38304">
        <f t="shared" si="1196"/>
        <v>7.8352941176470585</v>
      </c>
      <c r="C38304">
        <f t="shared" si="1197"/>
        <v>0.89405530345600837</v>
      </c>
    </row>
    <row r="38305" spans="1:3" x14ac:dyDescent="0.3">
      <c r="A38305">
        <v>10</v>
      </c>
      <c r="B38305">
        <f t="shared" si="1196"/>
        <v>2.9411764705882353E-2</v>
      </c>
      <c r="C38305">
        <f t="shared" si="1197"/>
        <v>-1.5314789170422551</v>
      </c>
    </row>
    <row r="38306" spans="1:3" x14ac:dyDescent="0.3">
      <c r="A38306">
        <v>7797</v>
      </c>
      <c r="B38306">
        <f t="shared" si="1196"/>
        <v>22.932352941176472</v>
      </c>
      <c r="C38306">
        <f t="shared" si="1197"/>
        <v>1.36044861717842</v>
      </c>
    </row>
    <row r="38307" spans="1:3" x14ac:dyDescent="0.3">
      <c r="A38307">
        <v>13</v>
      </c>
      <c r="B38307">
        <f t="shared" si="1196"/>
        <v>3.8235294117647062E-2</v>
      </c>
      <c r="C38307">
        <f t="shared" si="1197"/>
        <v>-1.4175355647354184</v>
      </c>
    </row>
    <row r="38308" spans="1:3" x14ac:dyDescent="0.3">
      <c r="A38308">
        <v>139</v>
      </c>
      <c r="B38308">
        <f t="shared" si="1196"/>
        <v>0.4088235294117647</v>
      </c>
      <c r="C38308">
        <f t="shared" si="1197"/>
        <v>-0.38846411678816006</v>
      </c>
    </row>
    <row r="38309" spans="1:3" x14ac:dyDescent="0.3">
      <c r="A38309">
        <v>3998185</v>
      </c>
      <c r="B38309">
        <f t="shared" si="1196"/>
        <v>11759.367647058823</v>
      </c>
      <c r="C38309">
        <f t="shared" si="1197"/>
        <v>4.0703839684427727</v>
      </c>
    </row>
    <row r="38310" spans="1:3" x14ac:dyDescent="0.3">
      <c r="A38310">
        <v>127</v>
      </c>
      <c r="B38310">
        <f t="shared" si="1196"/>
        <v>0.37352941176470589</v>
      </c>
      <c r="C38310">
        <f t="shared" si="1197"/>
        <v>-0.42767519608629823</v>
      </c>
    </row>
    <row r="38311" spans="1:3" x14ac:dyDescent="0.3">
      <c r="A38311">
        <v>15338735</v>
      </c>
      <c r="B38311">
        <f t="shared" si="1196"/>
        <v>45113.926470588238</v>
      </c>
      <c r="C38311">
        <f t="shared" si="1197"/>
        <v>4.6543106273703794</v>
      </c>
    </row>
    <row r="38312" spans="1:3" x14ac:dyDescent="0.3">
      <c r="A38312">
        <v>262</v>
      </c>
      <c r="B38312">
        <f t="shared" si="1196"/>
        <v>0.77058823529411768</v>
      </c>
      <c r="C38312">
        <f t="shared" si="1197"/>
        <v>-0.11317762572250965</v>
      </c>
    </row>
    <row r="38313" spans="1:3" x14ac:dyDescent="0.3">
      <c r="A38313">
        <v>178706</v>
      </c>
      <c r="B38313">
        <f t="shared" si="1196"/>
        <v>525.60588235294119</v>
      </c>
      <c r="C38313">
        <f t="shared" si="1197"/>
        <v>2.7206602170142959</v>
      </c>
    </row>
    <row r="38314" spans="1:3" x14ac:dyDescent="0.3">
      <c r="A38314">
        <v>404359</v>
      </c>
      <c r="B38314">
        <f t="shared" si="1196"/>
        <v>1189.2911764705882</v>
      </c>
      <c r="C38314">
        <f t="shared" si="1197"/>
        <v>3.0752881967994301</v>
      </c>
    </row>
    <row r="38315" spans="1:3" x14ac:dyDescent="0.3">
      <c r="A38315">
        <v>131</v>
      </c>
      <c r="B38315">
        <f t="shared" si="1196"/>
        <v>0.38529411764705884</v>
      </c>
      <c r="C38315">
        <f t="shared" si="1197"/>
        <v>-0.41420762138649087</v>
      </c>
    </row>
    <row r="38316" spans="1:3" x14ac:dyDescent="0.3">
      <c r="A38316">
        <v>39</v>
      </c>
      <c r="B38316">
        <f t="shared" si="1196"/>
        <v>0.11470588235294117</v>
      </c>
      <c r="C38316">
        <f t="shared" si="1197"/>
        <v>-0.94041431001575593</v>
      </c>
    </row>
    <row r="38317" spans="1:3" x14ac:dyDescent="0.3">
      <c r="A38317">
        <v>9415</v>
      </c>
      <c r="B38317">
        <f t="shared" si="1196"/>
        <v>27.691176470588236</v>
      </c>
      <c r="C38317">
        <f t="shared" si="1197"/>
        <v>1.4423414073104286</v>
      </c>
    </row>
    <row r="38318" spans="1:3" x14ac:dyDescent="0.3">
      <c r="A38318">
        <v>10</v>
      </c>
      <c r="B38318">
        <f t="shared" si="1196"/>
        <v>2.9411764705882353E-2</v>
      </c>
      <c r="C38318">
        <f t="shared" si="1197"/>
        <v>-1.5314789170422551</v>
      </c>
    </row>
    <row r="38319" spans="1:3" x14ac:dyDescent="0.3">
      <c r="A38319">
        <v>59</v>
      </c>
      <c r="B38319">
        <f t="shared" si="1196"/>
        <v>0.17352941176470588</v>
      </c>
      <c r="C38319">
        <f t="shared" si="1197"/>
        <v>-0.76062690540011091</v>
      </c>
    </row>
    <row r="38320" spans="1:3" x14ac:dyDescent="0.3">
      <c r="A38320">
        <v>130</v>
      </c>
      <c r="B38320">
        <f t="shared" si="1196"/>
        <v>0.38235294117647056</v>
      </c>
      <c r="C38320">
        <f t="shared" si="1197"/>
        <v>-0.41753556473541836</v>
      </c>
    </row>
    <row r="38321" spans="1:3" x14ac:dyDescent="0.3">
      <c r="A38321">
        <v>11708</v>
      </c>
      <c r="B38321">
        <f t="shared" si="1196"/>
        <v>34.435294117647061</v>
      </c>
      <c r="C38321">
        <f t="shared" si="1197"/>
        <v>1.5370037967194992</v>
      </c>
    </row>
    <row r="38322" spans="1:3" x14ac:dyDescent="0.3">
      <c r="A38322">
        <v>1009</v>
      </c>
      <c r="B38322">
        <f t="shared" si="1196"/>
        <v>2.9676470588235295</v>
      </c>
      <c r="C38322">
        <f t="shared" si="1197"/>
        <v>0.47241224919465541</v>
      </c>
    </row>
    <row r="38323" spans="1:3" x14ac:dyDescent="0.3">
      <c r="A38323">
        <v>3464295</v>
      </c>
      <c r="B38323">
        <f t="shared" si="1196"/>
        <v>10189.10294117647</v>
      </c>
      <c r="C38323">
        <f t="shared" si="1197"/>
        <v>4.0081359499685121</v>
      </c>
    </row>
    <row r="38324" spans="1:3" x14ac:dyDescent="0.3">
      <c r="A38324">
        <v>41</v>
      </c>
      <c r="B38324">
        <f t="shared" si="1196"/>
        <v>0.12058823529411765</v>
      </c>
      <c r="C38324">
        <f t="shared" si="1197"/>
        <v>-0.91869506032251957</v>
      </c>
    </row>
    <row r="38325" spans="1:3" x14ac:dyDescent="0.3">
      <c r="A38325">
        <v>278</v>
      </c>
      <c r="B38325">
        <f t="shared" si="1196"/>
        <v>0.81764705882352939</v>
      </c>
      <c r="C38325">
        <f t="shared" si="1197"/>
        <v>-8.7434121124178851E-2</v>
      </c>
    </row>
    <row r="38326" spans="1:3" x14ac:dyDescent="0.3">
      <c r="A38326">
        <v>11484</v>
      </c>
      <c r="B38326">
        <f t="shared" si="1196"/>
        <v>33.776470588235291</v>
      </c>
      <c r="C38326">
        <f t="shared" si="1197"/>
        <v>1.5286142667822131</v>
      </c>
    </row>
    <row r="38327" spans="1:3" x14ac:dyDescent="0.3">
      <c r="A38327">
        <v>213</v>
      </c>
      <c r="B38327">
        <f t="shared" si="1196"/>
        <v>0.62647058823529411</v>
      </c>
      <c r="C38327">
        <f t="shared" si="1197"/>
        <v>-0.20309931360351741</v>
      </c>
    </row>
    <row r="38328" spans="1:3" x14ac:dyDescent="0.3">
      <c r="A38328">
        <v>30961993</v>
      </c>
      <c r="B38328">
        <f t="shared" si="1196"/>
        <v>91064.685294117648</v>
      </c>
      <c r="C38328">
        <f t="shared" si="1197"/>
        <v>4.9593499910746877</v>
      </c>
    </row>
    <row r="38329" spans="1:3" x14ac:dyDescent="0.3">
      <c r="A38329">
        <v>1165</v>
      </c>
      <c r="B38329">
        <f t="shared" si="1196"/>
        <v>3.4264705882352939</v>
      </c>
      <c r="C38329">
        <f t="shared" si="1197"/>
        <v>0.5348470083197826</v>
      </c>
    </row>
    <row r="38330" spans="1:3" x14ac:dyDescent="0.3">
      <c r="A38330">
        <v>7</v>
      </c>
      <c r="B38330">
        <f t="shared" si="1196"/>
        <v>2.0588235294117647E-2</v>
      </c>
      <c r="C38330">
        <f t="shared" si="1197"/>
        <v>-1.6863808770279982</v>
      </c>
    </row>
    <row r="38331" spans="1:3" x14ac:dyDescent="0.3">
      <c r="A38331">
        <v>299</v>
      </c>
      <c r="B38331">
        <f t="shared" si="1196"/>
        <v>0.87941176470588234</v>
      </c>
      <c r="C38331">
        <f t="shared" si="1197"/>
        <v>-5.5807728717825481E-2</v>
      </c>
    </row>
    <row r="38332" spans="1:3" x14ac:dyDescent="0.3">
      <c r="A38332">
        <v>121</v>
      </c>
      <c r="B38332">
        <f t="shared" si="1196"/>
        <v>0.35588235294117648</v>
      </c>
      <c r="C38332">
        <f t="shared" si="1197"/>
        <v>-0.44869354672580503</v>
      </c>
    </row>
    <row r="38333" spans="1:3" x14ac:dyDescent="0.3">
      <c r="A38333">
        <v>2074</v>
      </c>
      <c r="B38333">
        <f t="shared" si="1196"/>
        <v>6.1</v>
      </c>
      <c r="C38333">
        <f t="shared" si="1197"/>
        <v>0.78532983501076703</v>
      </c>
    </row>
    <row r="38334" spans="1:3" x14ac:dyDescent="0.3">
      <c r="A38334">
        <v>221855</v>
      </c>
      <c r="B38334">
        <f t="shared" si="1196"/>
        <v>652.51470588235293</v>
      </c>
      <c r="C38334">
        <f t="shared" si="1197"/>
        <v>2.8145903039207978</v>
      </c>
    </row>
    <row r="38335" spans="1:3" x14ac:dyDescent="0.3">
      <c r="A38335">
        <v>328</v>
      </c>
      <c r="B38335">
        <f t="shared" si="1196"/>
        <v>0.96470588235294119</v>
      </c>
      <c r="C38335">
        <f t="shared" si="1197"/>
        <v>-1.5605073330576038E-2</v>
      </c>
    </row>
    <row r="38336" spans="1:3" x14ac:dyDescent="0.3">
      <c r="A38336">
        <v>64</v>
      </c>
      <c r="B38336">
        <f t="shared" si="1196"/>
        <v>0.18823529411764706</v>
      </c>
      <c r="C38336">
        <f t="shared" si="1197"/>
        <v>-0.72529894305836795</v>
      </c>
    </row>
    <row r="38337" spans="1:3" x14ac:dyDescent="0.3">
      <c r="A38337">
        <v>66803754</v>
      </c>
      <c r="B38337">
        <f t="shared" si="1196"/>
        <v>196481.6294117647</v>
      </c>
      <c r="C38337">
        <f t="shared" si="1197"/>
        <v>5.2933219510571847</v>
      </c>
    </row>
    <row r="38338" spans="1:3" x14ac:dyDescent="0.3">
      <c r="A38338">
        <v>3951951</v>
      </c>
      <c r="B38338">
        <f t="shared" ref="B38338:B38401" si="1198">A38338/340</f>
        <v>11623.385294117646</v>
      </c>
      <c r="C38338">
        <f t="shared" ref="C38338:C38401" si="1199">LOG10(B38338)</f>
        <v>4.0653326341158609</v>
      </c>
    </row>
    <row r="38339" spans="1:3" x14ac:dyDescent="0.3">
      <c r="A38339">
        <v>971</v>
      </c>
      <c r="B38339">
        <f t="shared" si="1198"/>
        <v>2.8558823529411765</v>
      </c>
      <c r="C38339">
        <f t="shared" si="1199"/>
        <v>0.45574031286574973</v>
      </c>
    </row>
    <row r="38340" spans="1:3" x14ac:dyDescent="0.3">
      <c r="A38340">
        <v>3084</v>
      </c>
      <c r="B38340">
        <f t="shared" si="1198"/>
        <v>9.0705882352941174</v>
      </c>
      <c r="C38340">
        <f t="shared" si="1199"/>
        <v>0.95763545233666425</v>
      </c>
    </row>
    <row r="38341" spans="1:3" x14ac:dyDescent="0.3">
      <c r="A38341">
        <v>2289</v>
      </c>
      <c r="B38341">
        <f t="shared" si="1198"/>
        <v>6.7323529411764707</v>
      </c>
      <c r="C38341">
        <f t="shared" si="1199"/>
        <v>0.82816687563228775</v>
      </c>
    </row>
    <row r="38342" spans="1:3" x14ac:dyDescent="0.3">
      <c r="A38342">
        <v>33</v>
      </c>
      <c r="B38342">
        <f t="shared" si="1198"/>
        <v>9.7058823529411767E-2</v>
      </c>
      <c r="C38342">
        <f t="shared" si="1199"/>
        <v>-1.0129649771643676</v>
      </c>
    </row>
    <row r="38343" spans="1:3" x14ac:dyDescent="0.3">
      <c r="A38343">
        <v>5084</v>
      </c>
      <c r="B38343">
        <f t="shared" si="1198"/>
        <v>14.952941176470588</v>
      </c>
      <c r="C38343">
        <f t="shared" si="1199"/>
        <v>1.1747266248397155</v>
      </c>
    </row>
    <row r="38344" spans="1:3" x14ac:dyDescent="0.3">
      <c r="A38344">
        <v>42</v>
      </c>
      <c r="B38344">
        <f t="shared" si="1198"/>
        <v>0.12352941176470589</v>
      </c>
      <c r="C38344">
        <f t="shared" si="1199"/>
        <v>-0.90822962664435469</v>
      </c>
    </row>
    <row r="38345" spans="1:3" x14ac:dyDescent="0.3">
      <c r="A38345">
        <v>19</v>
      </c>
      <c r="B38345">
        <f t="shared" si="1198"/>
        <v>5.5882352941176473E-2</v>
      </c>
      <c r="C38345">
        <f t="shared" si="1199"/>
        <v>-1.2527253160894261</v>
      </c>
    </row>
    <row r="38346" spans="1:3" x14ac:dyDescent="0.3">
      <c r="A38346">
        <v>1199</v>
      </c>
      <c r="B38346">
        <f t="shared" si="1198"/>
        <v>3.526470588235294</v>
      </c>
      <c r="C38346">
        <f t="shared" si="1199"/>
        <v>0.54734026605659358</v>
      </c>
    </row>
    <row r="38347" spans="1:3" x14ac:dyDescent="0.3">
      <c r="A38347">
        <v>9</v>
      </c>
      <c r="B38347">
        <f t="shared" si="1198"/>
        <v>2.6470588235294117E-2</v>
      </c>
      <c r="C38347">
        <f t="shared" si="1199"/>
        <v>-1.5772364076029302</v>
      </c>
    </row>
    <row r="38348" spans="1:3" x14ac:dyDescent="0.3">
      <c r="A38348">
        <v>2626</v>
      </c>
      <c r="B38348">
        <f t="shared" si="1198"/>
        <v>7.723529411764706</v>
      </c>
      <c r="C38348">
        <f t="shared" si="1199"/>
        <v>0.88781580471120547</v>
      </c>
    </row>
    <row r="38349" spans="1:3" x14ac:dyDescent="0.3">
      <c r="A38349">
        <v>17</v>
      </c>
      <c r="B38349">
        <f t="shared" si="1198"/>
        <v>0.05</v>
      </c>
      <c r="C38349">
        <f t="shared" si="1199"/>
        <v>-1.3010299956639813</v>
      </c>
    </row>
    <row r="38350" spans="1:3" x14ac:dyDescent="0.3">
      <c r="A38350">
        <v>473</v>
      </c>
      <c r="B38350">
        <f t="shared" si="1198"/>
        <v>1.3911764705882352</v>
      </c>
      <c r="C38350">
        <f t="shared" si="1199"/>
        <v>0.14338222369555642</v>
      </c>
    </row>
    <row r="38351" spans="1:3" x14ac:dyDescent="0.3">
      <c r="A38351">
        <v>2464</v>
      </c>
      <c r="B38351">
        <f t="shared" si="1198"/>
        <v>7.2470588235294118</v>
      </c>
      <c r="C38351">
        <f t="shared" si="1199"/>
        <v>0.86016178645013275</v>
      </c>
    </row>
    <row r="38352" spans="1:3" x14ac:dyDescent="0.3">
      <c r="A38352">
        <v>48</v>
      </c>
      <c r="B38352">
        <f t="shared" si="1198"/>
        <v>0.14117647058823529</v>
      </c>
      <c r="C38352">
        <f t="shared" si="1199"/>
        <v>-0.85023767966666797</v>
      </c>
    </row>
    <row r="38353" spans="1:3" x14ac:dyDescent="0.3">
      <c r="A38353">
        <v>2624</v>
      </c>
      <c r="B38353">
        <f t="shared" si="1198"/>
        <v>7.7176470588235295</v>
      </c>
      <c r="C38353">
        <f t="shared" si="1199"/>
        <v>0.8874849136613675</v>
      </c>
    </row>
    <row r="38354" spans="1:3" x14ac:dyDescent="0.3">
      <c r="A38354">
        <v>8</v>
      </c>
      <c r="B38354">
        <f t="shared" si="1198"/>
        <v>2.3529411764705882E-2</v>
      </c>
      <c r="C38354">
        <f t="shared" si="1199"/>
        <v>-1.6283889300503116</v>
      </c>
    </row>
    <row r="38355" spans="1:3" x14ac:dyDescent="0.3">
      <c r="A38355">
        <v>38</v>
      </c>
      <c r="B38355">
        <f t="shared" si="1198"/>
        <v>0.11176470588235295</v>
      </c>
      <c r="C38355">
        <f t="shared" si="1199"/>
        <v>-0.95169532042544491</v>
      </c>
    </row>
    <row r="38356" spans="1:3" x14ac:dyDescent="0.3">
      <c r="A38356">
        <v>26918</v>
      </c>
      <c r="B38356">
        <f t="shared" si="1198"/>
        <v>79.170588235294119</v>
      </c>
      <c r="C38356">
        <f t="shared" si="1199"/>
        <v>1.8985638717477611</v>
      </c>
    </row>
    <row r="38357" spans="1:3" x14ac:dyDescent="0.3">
      <c r="A38357">
        <v>3666</v>
      </c>
      <c r="B38357">
        <f t="shared" si="1198"/>
        <v>10.782352941176471</v>
      </c>
      <c r="C38357">
        <f t="shared" si="1199"/>
        <v>1.0327135435839427</v>
      </c>
    </row>
    <row r="38358" spans="1:3" x14ac:dyDescent="0.3">
      <c r="A38358">
        <v>30</v>
      </c>
      <c r="B38358">
        <f t="shared" si="1198"/>
        <v>8.8235294117647065E-2</v>
      </c>
      <c r="C38358">
        <f t="shared" si="1199"/>
        <v>-1.0543576623225928</v>
      </c>
    </row>
    <row r="38359" spans="1:3" x14ac:dyDescent="0.3">
      <c r="A38359">
        <v>10</v>
      </c>
      <c r="B38359">
        <f t="shared" si="1198"/>
        <v>2.9411764705882353E-2</v>
      </c>
      <c r="C38359">
        <f t="shared" si="1199"/>
        <v>-1.5314789170422551</v>
      </c>
    </row>
    <row r="38360" spans="1:3" x14ac:dyDescent="0.3">
      <c r="A38360">
        <v>264247</v>
      </c>
      <c r="B38360">
        <f t="shared" si="1198"/>
        <v>777.19705882352946</v>
      </c>
      <c r="C38360">
        <f t="shared" si="1199"/>
        <v>2.8905311484136837</v>
      </c>
    </row>
    <row r="38361" spans="1:3" x14ac:dyDescent="0.3">
      <c r="A38361">
        <v>405</v>
      </c>
      <c r="B38361">
        <f t="shared" si="1198"/>
        <v>1.1911764705882353</v>
      </c>
      <c r="C38361">
        <f t="shared" si="1199"/>
        <v>7.5976106172413432E-2</v>
      </c>
    </row>
    <row r="38362" spans="1:3" x14ac:dyDescent="0.3">
      <c r="A38362">
        <v>9161279</v>
      </c>
      <c r="B38362">
        <f t="shared" si="1198"/>
        <v>26944.938235294117</v>
      </c>
      <c r="C38362">
        <f t="shared" si="1199"/>
        <v>4.4304771924188993</v>
      </c>
    </row>
    <row r="38363" spans="1:3" x14ac:dyDescent="0.3">
      <c r="A38363">
        <v>203</v>
      </c>
      <c r="B38363">
        <f t="shared" si="1198"/>
        <v>0.59705882352941175</v>
      </c>
      <c r="C38363">
        <f t="shared" si="1199"/>
        <v>-0.22398287912904222</v>
      </c>
    </row>
    <row r="38364" spans="1:3" x14ac:dyDescent="0.3">
      <c r="A38364">
        <v>4</v>
      </c>
      <c r="B38364">
        <f t="shared" si="1198"/>
        <v>1.1764705882352941E-2</v>
      </c>
      <c r="C38364">
        <f t="shared" si="1199"/>
        <v>-1.9294189257142926</v>
      </c>
    </row>
    <row r="38365" spans="1:3" x14ac:dyDescent="0.3">
      <c r="A38365">
        <v>138</v>
      </c>
      <c r="B38365">
        <f t="shared" si="1198"/>
        <v>0.40588235294117647</v>
      </c>
      <c r="C38365">
        <f t="shared" si="1199"/>
        <v>-0.39159983064101861</v>
      </c>
    </row>
    <row r="38366" spans="1:3" x14ac:dyDescent="0.3">
      <c r="A38366">
        <v>1132</v>
      </c>
      <c r="B38366">
        <f t="shared" si="1198"/>
        <v>3.3294117647058825</v>
      </c>
      <c r="C38366">
        <f t="shared" si="1199"/>
        <v>0.52236750980999758</v>
      </c>
    </row>
    <row r="38367" spans="1:3" x14ac:dyDescent="0.3">
      <c r="A38367">
        <v>34</v>
      </c>
      <c r="B38367">
        <f t="shared" si="1198"/>
        <v>0.1</v>
      </c>
      <c r="C38367">
        <f t="shared" si="1199"/>
        <v>-1</v>
      </c>
    </row>
    <row r="38368" spans="1:3" x14ac:dyDescent="0.3">
      <c r="A38368">
        <v>16</v>
      </c>
      <c r="B38368">
        <f t="shared" si="1198"/>
        <v>4.7058823529411764E-2</v>
      </c>
      <c r="C38368">
        <f t="shared" si="1199"/>
        <v>-1.3273589343863303</v>
      </c>
    </row>
    <row r="38369" spans="1:3" x14ac:dyDescent="0.3">
      <c r="A38369">
        <v>610</v>
      </c>
      <c r="B38369">
        <f t="shared" si="1198"/>
        <v>1.7941176470588236</v>
      </c>
      <c r="C38369">
        <f t="shared" si="1199"/>
        <v>0.25385091796851195</v>
      </c>
    </row>
    <row r="38370" spans="1:3" x14ac:dyDescent="0.3">
      <c r="A38370">
        <v>4</v>
      </c>
      <c r="B38370">
        <f t="shared" si="1198"/>
        <v>1.1764705882352941E-2</v>
      </c>
      <c r="C38370">
        <f t="shared" si="1199"/>
        <v>-1.9294189257142926</v>
      </c>
    </row>
    <row r="38371" spans="1:3" x14ac:dyDescent="0.3">
      <c r="A38371">
        <v>6</v>
      </c>
      <c r="B38371">
        <f t="shared" si="1198"/>
        <v>1.7647058823529412E-2</v>
      </c>
      <c r="C38371">
        <f t="shared" si="1199"/>
        <v>-1.7533276666586115</v>
      </c>
    </row>
    <row r="38372" spans="1:3" x14ac:dyDescent="0.3">
      <c r="A38372">
        <v>7</v>
      </c>
      <c r="B38372">
        <f t="shared" si="1198"/>
        <v>2.0588235294117647E-2</v>
      </c>
      <c r="C38372">
        <f t="shared" si="1199"/>
        <v>-1.6863808770279982</v>
      </c>
    </row>
    <row r="38373" spans="1:3" x14ac:dyDescent="0.3">
      <c r="A38373" s="39">
        <v>340000000000</v>
      </c>
      <c r="B38373">
        <f t="shared" si="1198"/>
        <v>1000000000</v>
      </c>
      <c r="C38373">
        <f t="shared" si="1199"/>
        <v>9</v>
      </c>
    </row>
    <row r="38374" spans="1:3" x14ac:dyDescent="0.3">
      <c r="A38374">
        <v>12480</v>
      </c>
      <c r="B38374">
        <f t="shared" si="1198"/>
        <v>36.705882352941174</v>
      </c>
      <c r="C38374">
        <f t="shared" si="1199"/>
        <v>1.56473566830415</v>
      </c>
    </row>
    <row r="38375" spans="1:3" x14ac:dyDescent="0.3">
      <c r="A38375">
        <v>2543674</v>
      </c>
      <c r="B38375">
        <f t="shared" si="1198"/>
        <v>7481.3941176470589</v>
      </c>
      <c r="C38375">
        <f t="shared" si="1199"/>
        <v>3.8739825338518745</v>
      </c>
    </row>
    <row r="38376" spans="1:3" x14ac:dyDescent="0.3">
      <c r="A38376">
        <v>5925</v>
      </c>
      <c r="B38376">
        <f t="shared" si="1198"/>
        <v>17.426470588235293</v>
      </c>
      <c r="C38376">
        <f t="shared" si="1199"/>
        <v>1.2412094376398863</v>
      </c>
    </row>
    <row r="38377" spans="1:3" x14ac:dyDescent="0.3">
      <c r="A38377">
        <v>129</v>
      </c>
      <c r="B38377">
        <f t="shared" si="1198"/>
        <v>0.37941176470588234</v>
      </c>
      <c r="C38377">
        <f t="shared" si="1199"/>
        <v>-0.42088920674300617</v>
      </c>
    </row>
    <row r="38378" spans="1:3" x14ac:dyDescent="0.3">
      <c r="A38378">
        <v>15</v>
      </c>
      <c r="B38378">
        <f t="shared" si="1198"/>
        <v>4.4117647058823532E-2</v>
      </c>
      <c r="C38378">
        <f t="shared" si="1199"/>
        <v>-1.3553876579865738</v>
      </c>
    </row>
    <row r="38379" spans="1:3" x14ac:dyDescent="0.3">
      <c r="A38379">
        <v>35</v>
      </c>
      <c r="B38379">
        <f t="shared" si="1198"/>
        <v>0.10294117647058823</v>
      </c>
      <c r="C38379">
        <f t="shared" si="1199"/>
        <v>-0.98741087269197947</v>
      </c>
    </row>
    <row r="38380" spans="1:3" x14ac:dyDescent="0.3">
      <c r="A38380">
        <v>163</v>
      </c>
      <c r="B38380">
        <f t="shared" si="1198"/>
        <v>0.47941176470588237</v>
      </c>
      <c r="C38380">
        <f t="shared" si="1199"/>
        <v>-0.3192913126382973</v>
      </c>
    </row>
    <row r="38381" spans="1:3" x14ac:dyDescent="0.3">
      <c r="A38381">
        <v>8</v>
      </c>
      <c r="B38381">
        <f t="shared" si="1198"/>
        <v>2.3529411764705882E-2</v>
      </c>
      <c r="C38381">
        <f t="shared" si="1199"/>
        <v>-1.6283889300503116</v>
      </c>
    </row>
    <row r="38382" spans="1:3" x14ac:dyDescent="0.3">
      <c r="A38382">
        <v>72092</v>
      </c>
      <c r="B38382">
        <f t="shared" si="1198"/>
        <v>212.03529411764706</v>
      </c>
      <c r="C38382">
        <f t="shared" si="1199"/>
        <v>2.3264081569889417</v>
      </c>
    </row>
    <row r="38383" spans="1:3" x14ac:dyDescent="0.3">
      <c r="A38383">
        <v>210</v>
      </c>
      <c r="B38383">
        <f t="shared" si="1198"/>
        <v>0.61764705882352944</v>
      </c>
      <c r="C38383">
        <f t="shared" si="1199"/>
        <v>-0.20925962230833584</v>
      </c>
    </row>
    <row r="38384" spans="1:3" x14ac:dyDescent="0.3">
      <c r="A38384">
        <v>634</v>
      </c>
      <c r="B38384">
        <f t="shared" si="1198"/>
        <v>1.8647058823529412</v>
      </c>
      <c r="C38384">
        <f t="shared" si="1199"/>
        <v>0.27061034083947755</v>
      </c>
    </row>
    <row r="38385" spans="1:3" x14ac:dyDescent="0.3">
      <c r="A38385">
        <v>41455090</v>
      </c>
      <c r="B38385">
        <f t="shared" si="1198"/>
        <v>121926.73529411765</v>
      </c>
      <c r="C38385">
        <f t="shared" si="1199"/>
        <v>5.0860989453035614</v>
      </c>
    </row>
    <row r="38386" spans="1:3" x14ac:dyDescent="0.3">
      <c r="A38386">
        <v>3095</v>
      </c>
      <c r="B38386">
        <f t="shared" si="1198"/>
        <v>9.1029411764705888</v>
      </c>
      <c r="C38386">
        <f t="shared" si="1199"/>
        <v>0.95918173631388171</v>
      </c>
    </row>
    <row r="38387" spans="1:3" x14ac:dyDescent="0.3">
      <c r="A38387">
        <v>16</v>
      </c>
      <c r="B38387">
        <f t="shared" si="1198"/>
        <v>4.7058823529411764E-2</v>
      </c>
      <c r="C38387">
        <f t="shared" si="1199"/>
        <v>-1.3273589343863303</v>
      </c>
    </row>
    <row r="38388" spans="1:3" x14ac:dyDescent="0.3">
      <c r="A38388">
        <v>29265</v>
      </c>
      <c r="B38388">
        <f t="shared" si="1198"/>
        <v>86.07352941176471</v>
      </c>
      <c r="C38388">
        <f t="shared" si="1199"/>
        <v>1.9348696114079442</v>
      </c>
    </row>
    <row r="38389" spans="1:3" x14ac:dyDescent="0.3">
      <c r="A38389">
        <v>1096900</v>
      </c>
      <c r="B38389">
        <f t="shared" si="1198"/>
        <v>3226.1764705882351</v>
      </c>
      <c r="C38389">
        <f t="shared" si="1199"/>
        <v>3.5086881194405919</v>
      </c>
    </row>
    <row r="38390" spans="1:3" x14ac:dyDescent="0.3">
      <c r="A38390">
        <v>68</v>
      </c>
      <c r="B38390">
        <f t="shared" si="1198"/>
        <v>0.2</v>
      </c>
      <c r="C38390">
        <f t="shared" si="1199"/>
        <v>-0.69897000433601875</v>
      </c>
    </row>
    <row r="38391" spans="1:3" x14ac:dyDescent="0.3">
      <c r="A38391">
        <v>93369</v>
      </c>
      <c r="B38391">
        <f t="shared" si="1198"/>
        <v>274.61470588235295</v>
      </c>
      <c r="C38391">
        <f t="shared" si="1199"/>
        <v>2.4387237904118355</v>
      </c>
    </row>
    <row r="38392" spans="1:3" x14ac:dyDescent="0.3">
      <c r="A38392">
        <v>1966904</v>
      </c>
      <c r="B38392">
        <f t="shared" si="1198"/>
        <v>5785.0117647058823</v>
      </c>
      <c r="C38392">
        <f t="shared" si="1199"/>
        <v>3.762304246492894</v>
      </c>
    </row>
    <row r="38393" spans="1:3" x14ac:dyDescent="0.3">
      <c r="A38393">
        <v>14238</v>
      </c>
      <c r="B38393">
        <f t="shared" si="1198"/>
        <v>41.876470588235293</v>
      </c>
      <c r="C38393">
        <f t="shared" si="1199"/>
        <v>1.6219700715587275</v>
      </c>
    </row>
    <row r="38394" spans="1:3" x14ac:dyDescent="0.3">
      <c r="A38394">
        <v>57</v>
      </c>
      <c r="B38394">
        <f t="shared" si="1198"/>
        <v>0.1676470588235294</v>
      </c>
      <c r="C38394">
        <f t="shared" si="1199"/>
        <v>-0.77560406136976379</v>
      </c>
    </row>
    <row r="38395" spans="1:3" x14ac:dyDescent="0.3">
      <c r="A38395">
        <v>1836</v>
      </c>
      <c r="B38395">
        <f t="shared" si="1198"/>
        <v>5.4</v>
      </c>
      <c r="C38395">
        <f t="shared" si="1199"/>
        <v>0.7323937598229685</v>
      </c>
    </row>
    <row r="38396" spans="1:3" x14ac:dyDescent="0.3">
      <c r="A38396">
        <v>11</v>
      </c>
      <c r="B38396">
        <f t="shared" si="1198"/>
        <v>3.2352941176470591E-2</v>
      </c>
      <c r="C38396">
        <f t="shared" si="1199"/>
        <v>-1.49008623188403</v>
      </c>
    </row>
    <row r="38397" spans="1:3" x14ac:dyDescent="0.3">
      <c r="A38397">
        <v>6327</v>
      </c>
      <c r="B38397">
        <f t="shared" si="1198"/>
        <v>18.608823529411765</v>
      </c>
      <c r="C38397">
        <f t="shared" si="1199"/>
        <v>1.2697189174168937</v>
      </c>
    </row>
    <row r="38398" spans="1:3" x14ac:dyDescent="0.3">
      <c r="A38398">
        <v>5068</v>
      </c>
      <c r="B38398">
        <f t="shared" si="1198"/>
        <v>14.905882352941177</v>
      </c>
      <c r="C38398">
        <f t="shared" si="1199"/>
        <v>1.1733576891691486</v>
      </c>
    </row>
    <row r="38399" spans="1:3" x14ac:dyDescent="0.3">
      <c r="A38399">
        <v>25</v>
      </c>
      <c r="B38399">
        <f t="shared" si="1198"/>
        <v>7.3529411764705885E-2</v>
      </c>
      <c r="C38399">
        <f t="shared" si="1199"/>
        <v>-1.1335389083702174</v>
      </c>
    </row>
    <row r="38400" spans="1:3" x14ac:dyDescent="0.3">
      <c r="A38400">
        <v>17</v>
      </c>
      <c r="B38400">
        <f t="shared" si="1198"/>
        <v>0.05</v>
      </c>
      <c r="C38400">
        <f t="shared" si="1199"/>
        <v>-1.3010299956639813</v>
      </c>
    </row>
    <row r="38401" spans="1:3" x14ac:dyDescent="0.3">
      <c r="A38401">
        <v>223</v>
      </c>
      <c r="B38401">
        <f t="shared" si="1198"/>
        <v>0.65588235294117647</v>
      </c>
      <c r="C38401">
        <f t="shared" si="1199"/>
        <v>-0.18317405399409445</v>
      </c>
    </row>
    <row r="38402" spans="1:3" x14ac:dyDescent="0.3">
      <c r="A38402">
        <v>211</v>
      </c>
      <c r="B38402">
        <f t="shared" ref="B38402:B38465" si="1200">A38402/340</f>
        <v>0.62058823529411766</v>
      </c>
      <c r="C38402">
        <f t="shared" ref="C38402:C38465" si="1201">LOG10(B38402)</f>
        <v>-0.20719646174456244</v>
      </c>
    </row>
    <row r="38403" spans="1:3" x14ac:dyDescent="0.3">
      <c r="A38403">
        <v>372941</v>
      </c>
      <c r="B38403">
        <f t="shared" si="1200"/>
        <v>1096.8852941176472</v>
      </c>
      <c r="C38403">
        <f t="shared" si="1201"/>
        <v>3.0401612139590344</v>
      </c>
    </row>
    <row r="38404" spans="1:3" x14ac:dyDescent="0.3">
      <c r="A38404">
        <v>220</v>
      </c>
      <c r="B38404">
        <f t="shared" si="1200"/>
        <v>0.6470588235294118</v>
      </c>
      <c r="C38404">
        <f t="shared" si="1201"/>
        <v>-0.18905623622004886</v>
      </c>
    </row>
    <row r="38405" spans="1:3" x14ac:dyDescent="0.3">
      <c r="A38405">
        <v>1120</v>
      </c>
      <c r="B38405">
        <f t="shared" si="1200"/>
        <v>3.2941176470588234</v>
      </c>
      <c r="C38405">
        <f t="shared" si="1201"/>
        <v>0.51773910562792647</v>
      </c>
    </row>
    <row r="38406" spans="1:3" x14ac:dyDescent="0.3">
      <c r="A38406">
        <v>14</v>
      </c>
      <c r="B38406">
        <f t="shared" si="1200"/>
        <v>4.1176470588235294E-2</v>
      </c>
      <c r="C38406">
        <f t="shared" si="1201"/>
        <v>-1.3853508813640172</v>
      </c>
    </row>
    <row r="38407" spans="1:3" x14ac:dyDescent="0.3">
      <c r="A38407">
        <v>5608</v>
      </c>
      <c r="B38407">
        <f t="shared" si="1200"/>
        <v>16.494117647058822</v>
      </c>
      <c r="C38407">
        <f t="shared" si="1201"/>
        <v>1.217329087916347</v>
      </c>
    </row>
    <row r="38408" spans="1:3" x14ac:dyDescent="0.3">
      <c r="A38408">
        <v>33</v>
      </c>
      <c r="B38408">
        <f t="shared" si="1200"/>
        <v>9.7058823529411767E-2</v>
      </c>
      <c r="C38408">
        <f t="shared" si="1201"/>
        <v>-1.0129649771643676</v>
      </c>
    </row>
    <row r="38409" spans="1:3" x14ac:dyDescent="0.3">
      <c r="A38409">
        <v>33875694</v>
      </c>
      <c r="B38409">
        <f t="shared" si="1200"/>
        <v>99634.394117647054</v>
      </c>
      <c r="C38409">
        <f t="shared" si="1201"/>
        <v>4.9984092841769767</v>
      </c>
    </row>
    <row r="38410" spans="1:3" x14ac:dyDescent="0.3">
      <c r="A38410">
        <v>417</v>
      </c>
      <c r="B38410">
        <f t="shared" si="1200"/>
        <v>1.2264705882352942</v>
      </c>
      <c r="C38410">
        <f t="shared" si="1201"/>
        <v>8.8657137931502428E-2</v>
      </c>
    </row>
    <row r="38411" spans="1:3" x14ac:dyDescent="0.3">
      <c r="A38411">
        <v>20</v>
      </c>
      <c r="B38411">
        <f t="shared" si="1200"/>
        <v>5.8823529411764705E-2</v>
      </c>
      <c r="C38411">
        <f t="shared" si="1201"/>
        <v>-1.2304489213782739</v>
      </c>
    </row>
    <row r="38412" spans="1:3" x14ac:dyDescent="0.3">
      <c r="A38412">
        <v>11741</v>
      </c>
      <c r="B38412">
        <f t="shared" si="1200"/>
        <v>34.53235294117647</v>
      </c>
      <c r="C38412">
        <f t="shared" si="1201"/>
        <v>1.5382261710095957</v>
      </c>
    </row>
    <row r="38413" spans="1:3" x14ac:dyDescent="0.3">
      <c r="A38413">
        <v>36392</v>
      </c>
      <c r="B38413">
        <f t="shared" si="1200"/>
        <v>107.03529411764706</v>
      </c>
      <c r="C38413">
        <f t="shared" si="1201"/>
        <v>2.0295270067796438</v>
      </c>
    </row>
    <row r="38414" spans="1:3" x14ac:dyDescent="0.3">
      <c r="A38414">
        <v>319</v>
      </c>
      <c r="B38414">
        <f t="shared" si="1200"/>
        <v>0.93823529411764706</v>
      </c>
      <c r="C38414">
        <f t="shared" si="1201"/>
        <v>-2.7688233985073998E-2</v>
      </c>
    </row>
    <row r="38415" spans="1:3" x14ac:dyDescent="0.3">
      <c r="A38415">
        <v>8099759</v>
      </c>
      <c r="B38415">
        <f t="shared" si="1200"/>
        <v>23822.820588235296</v>
      </c>
      <c r="C38415">
        <f t="shared" si="1201"/>
        <v>4.37699318004291</v>
      </c>
    </row>
    <row r="38416" spans="1:3" x14ac:dyDescent="0.3">
      <c r="A38416">
        <v>25060</v>
      </c>
      <c r="B38416">
        <f t="shared" si="1200"/>
        <v>73.705882352941174</v>
      </c>
      <c r="C38416">
        <f t="shared" si="1201"/>
        <v>1.8675021496158761</v>
      </c>
    </row>
    <row r="38417" spans="1:3" x14ac:dyDescent="0.3">
      <c r="A38417">
        <v>57483</v>
      </c>
      <c r="B38417">
        <f t="shared" si="1200"/>
        <v>169.06764705882352</v>
      </c>
      <c r="C38417">
        <f t="shared" si="1201"/>
        <v>2.2280605085550547</v>
      </c>
    </row>
    <row r="38418" spans="1:3" x14ac:dyDescent="0.3">
      <c r="A38418">
        <v>273</v>
      </c>
      <c r="B38418">
        <f t="shared" si="1200"/>
        <v>0.80294117647058827</v>
      </c>
      <c r="C38418">
        <f t="shared" si="1201"/>
        <v>-9.5316270001499073E-2</v>
      </c>
    </row>
    <row r="38419" spans="1:3" x14ac:dyDescent="0.3">
      <c r="A38419">
        <v>326</v>
      </c>
      <c r="B38419">
        <f t="shared" si="1200"/>
        <v>0.95882352941176474</v>
      </c>
      <c r="C38419">
        <f t="shared" si="1201"/>
        <v>-1.8261316974316107E-2</v>
      </c>
    </row>
    <row r="38420" spans="1:3" x14ac:dyDescent="0.3">
      <c r="A38420">
        <v>37</v>
      </c>
      <c r="B38420">
        <f t="shared" si="1200"/>
        <v>0.10882352941176471</v>
      </c>
      <c r="C38420">
        <f t="shared" si="1201"/>
        <v>-0.96327719297526015</v>
      </c>
    </row>
    <row r="38421" spans="1:3" x14ac:dyDescent="0.3">
      <c r="A38421">
        <v>25327</v>
      </c>
      <c r="B38421">
        <f t="shared" si="1200"/>
        <v>74.491176470588229</v>
      </c>
      <c r="C38421">
        <f t="shared" si="1201"/>
        <v>1.872104833324433</v>
      </c>
    </row>
    <row r="38422" spans="1:3" x14ac:dyDescent="0.3">
      <c r="A38422">
        <v>15327</v>
      </c>
      <c r="B38422">
        <f t="shared" si="1200"/>
        <v>45.079411764705881</v>
      </c>
      <c r="C38422">
        <f t="shared" si="1201"/>
        <v>1.6539782403596708</v>
      </c>
    </row>
    <row r="38423" spans="1:3" x14ac:dyDescent="0.3">
      <c r="A38423">
        <v>823</v>
      </c>
      <c r="B38423">
        <f t="shared" si="1200"/>
        <v>2.4205882352941175</v>
      </c>
      <c r="C38423">
        <f t="shared" si="1201"/>
        <v>0.38392091817001467</v>
      </c>
    </row>
    <row r="38424" spans="1:3" x14ac:dyDescent="0.3">
      <c r="A38424">
        <v>35</v>
      </c>
      <c r="B38424">
        <f t="shared" si="1200"/>
        <v>0.10294117647058823</v>
      </c>
      <c r="C38424">
        <f t="shared" si="1201"/>
        <v>-0.98741087269197947</v>
      </c>
    </row>
    <row r="38425" spans="1:3" x14ac:dyDescent="0.3">
      <c r="A38425">
        <v>82</v>
      </c>
      <c r="B38425">
        <f t="shared" si="1200"/>
        <v>0.2411764705882353</v>
      </c>
      <c r="C38425">
        <f t="shared" si="1201"/>
        <v>-0.61766506465853843</v>
      </c>
    </row>
    <row r="38426" spans="1:3" x14ac:dyDescent="0.3">
      <c r="A38426">
        <v>18</v>
      </c>
      <c r="B38426">
        <f t="shared" si="1200"/>
        <v>5.2941176470588235E-2</v>
      </c>
      <c r="C38426">
        <f t="shared" si="1201"/>
        <v>-1.2762064119389491</v>
      </c>
    </row>
    <row r="38427" spans="1:3" x14ac:dyDescent="0.3">
      <c r="A38427">
        <v>44165</v>
      </c>
      <c r="B38427">
        <f t="shared" si="1200"/>
        <v>129.89705882352942</v>
      </c>
      <c r="C38427">
        <f t="shared" si="1201"/>
        <v>2.1135993177306696</v>
      </c>
    </row>
    <row r="38428" spans="1:3" x14ac:dyDescent="0.3">
      <c r="A38428">
        <v>55844</v>
      </c>
      <c r="B38428">
        <f t="shared" si="1200"/>
        <v>164.24705882352941</v>
      </c>
      <c r="C38428">
        <f t="shared" si="1201"/>
        <v>2.2154976013785577</v>
      </c>
    </row>
    <row r="38429" spans="1:3" x14ac:dyDescent="0.3">
      <c r="A38429">
        <v>10</v>
      </c>
      <c r="B38429">
        <f t="shared" si="1200"/>
        <v>2.9411764705882353E-2</v>
      </c>
      <c r="C38429">
        <f t="shared" si="1201"/>
        <v>-1.5314789170422551</v>
      </c>
    </row>
    <row r="38430" spans="1:3" x14ac:dyDescent="0.3">
      <c r="A38430">
        <v>1899</v>
      </c>
      <c r="B38430">
        <f t="shared" si="1200"/>
        <v>5.5852941176470585</v>
      </c>
      <c r="C38430">
        <f t="shared" si="1201"/>
        <v>0.74704604769476235</v>
      </c>
    </row>
    <row r="38431" spans="1:3" x14ac:dyDescent="0.3">
      <c r="A38431">
        <v>609</v>
      </c>
      <c r="B38431">
        <f t="shared" si="1200"/>
        <v>1.7911764705882354</v>
      </c>
      <c r="C38431">
        <f t="shared" si="1201"/>
        <v>0.25313837559062025</v>
      </c>
    </row>
    <row r="38432" spans="1:3" x14ac:dyDescent="0.3">
      <c r="A38432">
        <v>5</v>
      </c>
      <c r="B38432">
        <f t="shared" si="1200"/>
        <v>1.4705882352941176E-2</v>
      </c>
      <c r="C38432">
        <f t="shared" si="1201"/>
        <v>-1.8325089127062364</v>
      </c>
    </row>
    <row r="38433" spans="1:3" x14ac:dyDescent="0.3">
      <c r="A38433">
        <v>175238</v>
      </c>
      <c r="B38433">
        <f t="shared" si="1200"/>
        <v>515.40588235294115</v>
      </c>
      <c r="C38433">
        <f t="shared" si="1201"/>
        <v>2.7121493708676692</v>
      </c>
    </row>
    <row r="38434" spans="1:3" x14ac:dyDescent="0.3">
      <c r="A38434">
        <v>882</v>
      </c>
      <c r="B38434">
        <f t="shared" si="1200"/>
        <v>2.5941176470588236</v>
      </c>
      <c r="C38434">
        <f t="shared" si="1201"/>
        <v>0.41398966808956461</v>
      </c>
    </row>
    <row r="38435" spans="1:3" x14ac:dyDescent="0.3">
      <c r="A38435">
        <v>11329</v>
      </c>
      <c r="B38435">
        <f t="shared" si="1200"/>
        <v>33.320588235294117</v>
      </c>
      <c r="C38435">
        <f t="shared" si="1201"/>
        <v>1.5227126597541767</v>
      </c>
    </row>
    <row r="38436" spans="1:3" x14ac:dyDescent="0.3">
      <c r="A38436">
        <v>3867</v>
      </c>
      <c r="B38436">
        <f t="shared" si="1200"/>
        <v>11.373529411764705</v>
      </c>
      <c r="C38436">
        <f t="shared" si="1201"/>
        <v>1.0558952550308103</v>
      </c>
    </row>
    <row r="38437" spans="1:3" x14ac:dyDescent="0.3">
      <c r="A38437">
        <v>27</v>
      </c>
      <c r="B38437">
        <f t="shared" si="1200"/>
        <v>7.9411764705882348E-2</v>
      </c>
      <c r="C38437">
        <f t="shared" si="1201"/>
        <v>-1.1001151528832678</v>
      </c>
    </row>
    <row r="38438" spans="1:3" x14ac:dyDescent="0.3">
      <c r="A38438">
        <v>70538</v>
      </c>
      <c r="B38438">
        <f t="shared" si="1200"/>
        <v>207.46470588235294</v>
      </c>
      <c r="C38438">
        <f t="shared" si="1201"/>
        <v>2.3169442246901588</v>
      </c>
    </row>
    <row r="38439" spans="1:3" x14ac:dyDescent="0.3">
      <c r="A38439">
        <v>440</v>
      </c>
      <c r="B38439">
        <f t="shared" si="1200"/>
        <v>1.2941176470588236</v>
      </c>
      <c r="C38439">
        <f t="shared" si="1201"/>
        <v>0.11197375944393233</v>
      </c>
    </row>
    <row r="38440" spans="1:3" x14ac:dyDescent="0.3">
      <c r="A38440">
        <v>12</v>
      </c>
      <c r="B38440">
        <f t="shared" si="1200"/>
        <v>3.5294117647058823E-2</v>
      </c>
      <c r="C38440">
        <f t="shared" si="1201"/>
        <v>-1.4522976709946303</v>
      </c>
    </row>
    <row r="38441" spans="1:3" x14ac:dyDescent="0.3">
      <c r="A38441">
        <v>539694</v>
      </c>
      <c r="B38441">
        <f t="shared" si="1200"/>
        <v>1587.335294117647</v>
      </c>
      <c r="C38441">
        <f t="shared" si="1201"/>
        <v>3.2006686728195568</v>
      </c>
    </row>
    <row r="38442" spans="1:3" x14ac:dyDescent="0.3">
      <c r="A38442">
        <v>30552</v>
      </c>
      <c r="B38442">
        <f t="shared" si="1200"/>
        <v>89.858823529411765</v>
      </c>
      <c r="C38442">
        <f t="shared" si="1201"/>
        <v>1.9535607283230063</v>
      </c>
    </row>
    <row r="38443" spans="1:3" x14ac:dyDescent="0.3">
      <c r="A38443">
        <v>3340</v>
      </c>
      <c r="B38443">
        <f t="shared" si="1200"/>
        <v>9.8235294117647065</v>
      </c>
      <c r="C38443">
        <f t="shared" si="1201"/>
        <v>0.99226754976930942</v>
      </c>
    </row>
    <row r="38444" spans="1:3" x14ac:dyDescent="0.3">
      <c r="A38444">
        <v>3</v>
      </c>
      <c r="B38444">
        <f t="shared" si="1200"/>
        <v>8.8235294117647058E-3</v>
      </c>
      <c r="C38444">
        <f t="shared" si="1201"/>
        <v>-2.0543576623225928</v>
      </c>
    </row>
    <row r="38445" spans="1:3" x14ac:dyDescent="0.3">
      <c r="A38445">
        <v>1727421</v>
      </c>
      <c r="B38445">
        <f t="shared" si="1200"/>
        <v>5080.6499999999996</v>
      </c>
      <c r="C38445">
        <f t="shared" si="1201"/>
        <v>3.7059192779049419</v>
      </c>
    </row>
    <row r="38446" spans="1:3" x14ac:dyDescent="0.3">
      <c r="A38446">
        <v>4324</v>
      </c>
      <c r="B38446">
        <f t="shared" si="1200"/>
        <v>12.717647058823529</v>
      </c>
      <c r="C38446">
        <f t="shared" si="1201"/>
        <v>1.1044067682390175</v>
      </c>
    </row>
    <row r="38447" spans="1:3" x14ac:dyDescent="0.3">
      <c r="A38447">
        <v>863643</v>
      </c>
      <c r="B38447">
        <f t="shared" si="1200"/>
        <v>2540.1264705882354</v>
      </c>
      <c r="C38447">
        <f t="shared" si="1201"/>
        <v>3.4048553402857751</v>
      </c>
    </row>
    <row r="38448" spans="1:3" x14ac:dyDescent="0.3">
      <c r="A38448">
        <v>57</v>
      </c>
      <c r="B38448">
        <f t="shared" si="1200"/>
        <v>0.1676470588235294</v>
      </c>
      <c r="C38448">
        <f t="shared" si="1201"/>
        <v>-0.77560406136976379</v>
      </c>
    </row>
    <row r="38449" spans="1:3" x14ac:dyDescent="0.3">
      <c r="A38449">
        <v>15448</v>
      </c>
      <c r="B38449">
        <f t="shared" si="1200"/>
        <v>45.435294117647061</v>
      </c>
      <c r="C38449">
        <f t="shared" si="1201"/>
        <v>1.6573933437290831</v>
      </c>
    </row>
    <row r="38450" spans="1:3" x14ac:dyDescent="0.3">
      <c r="A38450">
        <v>2076831</v>
      </c>
      <c r="B38450">
        <f t="shared" si="1200"/>
        <v>6108.3264705882357</v>
      </c>
      <c r="C38450">
        <f t="shared" si="1201"/>
        <v>3.7859222406610611</v>
      </c>
    </row>
    <row r="38451" spans="1:3" x14ac:dyDescent="0.3">
      <c r="A38451">
        <v>71</v>
      </c>
      <c r="B38451">
        <f t="shared" si="1200"/>
        <v>0.20882352941176471</v>
      </c>
      <c r="C38451">
        <f t="shared" si="1201"/>
        <v>-0.68022056832317979</v>
      </c>
    </row>
    <row r="38452" spans="1:3" x14ac:dyDescent="0.3">
      <c r="A38452">
        <v>10586174</v>
      </c>
      <c r="B38452">
        <f t="shared" si="1200"/>
        <v>31135.805882352943</v>
      </c>
      <c r="C38452">
        <f t="shared" si="1201"/>
        <v>4.4932601109673129</v>
      </c>
    </row>
    <row r="38453" spans="1:3" x14ac:dyDescent="0.3">
      <c r="A38453">
        <v>4385</v>
      </c>
      <c r="B38453">
        <f t="shared" si="1200"/>
        <v>12.897058823529411</v>
      </c>
      <c r="C38453">
        <f t="shared" si="1201"/>
        <v>1.1104906806598043</v>
      </c>
    </row>
    <row r="38454" spans="1:3" x14ac:dyDescent="0.3">
      <c r="A38454">
        <v>347226</v>
      </c>
      <c r="B38454">
        <f t="shared" si="1200"/>
        <v>1021.2529411764706</v>
      </c>
      <c r="C38454">
        <f t="shared" si="1201"/>
        <v>3.0091333202967725</v>
      </c>
    </row>
    <row r="38455" spans="1:3" x14ac:dyDescent="0.3">
      <c r="A38455">
        <v>214</v>
      </c>
      <c r="B38455">
        <f t="shared" si="1200"/>
        <v>0.62941176470588234</v>
      </c>
      <c r="C38455">
        <f t="shared" si="1201"/>
        <v>-0.2010651436930643</v>
      </c>
    </row>
    <row r="38456" spans="1:3" x14ac:dyDescent="0.3">
      <c r="A38456">
        <v>58743</v>
      </c>
      <c r="B38456">
        <f t="shared" si="1200"/>
        <v>172.77352941176471</v>
      </c>
      <c r="C38456">
        <f t="shared" si="1201"/>
        <v>2.2374772050930463</v>
      </c>
    </row>
    <row r="38457" spans="1:3" x14ac:dyDescent="0.3">
      <c r="A38457">
        <v>63</v>
      </c>
      <c r="B38457">
        <f t="shared" si="1200"/>
        <v>0.18529411764705883</v>
      </c>
      <c r="C38457">
        <f t="shared" si="1201"/>
        <v>-0.73213836758867346</v>
      </c>
    </row>
    <row r="38458" spans="1:3" x14ac:dyDescent="0.3">
      <c r="A38458">
        <v>24263</v>
      </c>
      <c r="B38458">
        <f t="shared" si="1200"/>
        <v>71.361764705882351</v>
      </c>
      <c r="C38458">
        <f t="shared" si="1201"/>
        <v>1.8534655811739891</v>
      </c>
    </row>
    <row r="38459" spans="1:3" x14ac:dyDescent="0.3">
      <c r="A38459">
        <v>2</v>
      </c>
      <c r="B38459">
        <f t="shared" si="1200"/>
        <v>5.8823529411764705E-3</v>
      </c>
      <c r="C38459">
        <f t="shared" si="1201"/>
        <v>-2.2304489213782741</v>
      </c>
    </row>
    <row r="38460" spans="1:3" x14ac:dyDescent="0.3">
      <c r="A38460">
        <v>44</v>
      </c>
      <c r="B38460">
        <f t="shared" si="1200"/>
        <v>0.12941176470588237</v>
      </c>
      <c r="C38460">
        <f t="shared" si="1201"/>
        <v>-0.8880262405560676</v>
      </c>
    </row>
    <row r="38461" spans="1:3" x14ac:dyDescent="0.3">
      <c r="A38461">
        <v>7917</v>
      </c>
      <c r="B38461">
        <f t="shared" si="1200"/>
        <v>23.285294117647059</v>
      </c>
      <c r="C38461">
        <f t="shared" si="1201"/>
        <v>1.367081727897457</v>
      </c>
    </row>
    <row r="38462" spans="1:3" x14ac:dyDescent="0.3">
      <c r="A38462">
        <v>51</v>
      </c>
      <c r="B38462">
        <f t="shared" si="1200"/>
        <v>0.15</v>
      </c>
      <c r="C38462">
        <f t="shared" si="1201"/>
        <v>-0.82390874094431876</v>
      </c>
    </row>
    <row r="38463" spans="1:3" x14ac:dyDescent="0.3">
      <c r="A38463">
        <v>93</v>
      </c>
      <c r="B38463">
        <f t="shared" si="1200"/>
        <v>0.27352941176470591</v>
      </c>
      <c r="C38463">
        <f t="shared" si="1201"/>
        <v>-0.56299596848832001</v>
      </c>
    </row>
    <row r="38464" spans="1:3" x14ac:dyDescent="0.3">
      <c r="A38464">
        <v>28052</v>
      </c>
      <c r="B38464">
        <f t="shared" si="1200"/>
        <v>82.505882352941171</v>
      </c>
      <c r="C38464">
        <f t="shared" si="1201"/>
        <v>1.9164849131844897</v>
      </c>
    </row>
    <row r="38465" spans="1:3" x14ac:dyDescent="0.3">
      <c r="A38465">
        <v>2070567</v>
      </c>
      <c r="B38465">
        <f t="shared" si="1200"/>
        <v>6089.9029411764704</v>
      </c>
      <c r="C38465">
        <f t="shared" si="1201"/>
        <v>3.7846103710487409</v>
      </c>
    </row>
    <row r="38466" spans="1:3" x14ac:dyDescent="0.3">
      <c r="A38466">
        <v>182</v>
      </c>
      <c r="B38466">
        <f t="shared" ref="B38466:B38529" si="1202">A38466/340</f>
        <v>0.53529411764705881</v>
      </c>
      <c r="C38466">
        <f t="shared" ref="C38466:C38529" si="1203">LOG10(B38466)</f>
        <v>-0.27140752905718035</v>
      </c>
    </row>
    <row r="38467" spans="1:3" x14ac:dyDescent="0.3">
      <c r="A38467">
        <v>11</v>
      </c>
      <c r="B38467">
        <f t="shared" si="1202"/>
        <v>3.2352941176470591E-2</v>
      </c>
      <c r="C38467">
        <f t="shared" si="1203"/>
        <v>-1.49008623188403</v>
      </c>
    </row>
    <row r="38468" spans="1:3" x14ac:dyDescent="0.3">
      <c r="A38468">
        <v>17</v>
      </c>
      <c r="B38468">
        <f t="shared" si="1202"/>
        <v>0.05</v>
      </c>
      <c r="C38468">
        <f t="shared" si="1203"/>
        <v>-1.3010299956639813</v>
      </c>
    </row>
    <row r="38469" spans="1:3" x14ac:dyDescent="0.3">
      <c r="A38469">
        <v>14</v>
      </c>
      <c r="B38469">
        <f t="shared" si="1202"/>
        <v>4.1176470588235294E-2</v>
      </c>
      <c r="C38469">
        <f t="shared" si="1203"/>
        <v>-1.3853508813640172</v>
      </c>
    </row>
    <row r="38470" spans="1:3" x14ac:dyDescent="0.3">
      <c r="A38470">
        <v>139564</v>
      </c>
      <c r="B38470">
        <f t="shared" si="1202"/>
        <v>410.48235294117649</v>
      </c>
      <c r="C38470">
        <f t="shared" si="1203"/>
        <v>2.6132944910900306</v>
      </c>
    </row>
    <row r="38471" spans="1:3" x14ac:dyDescent="0.3">
      <c r="A38471">
        <v>66</v>
      </c>
      <c r="B38471">
        <f t="shared" si="1202"/>
        <v>0.19411764705882353</v>
      </c>
      <c r="C38471">
        <f t="shared" si="1203"/>
        <v>-0.71193498150038648</v>
      </c>
    </row>
    <row r="38472" spans="1:3" x14ac:dyDescent="0.3">
      <c r="A38472">
        <v>171908</v>
      </c>
      <c r="B38472">
        <f t="shared" si="1202"/>
        <v>505.61176470588236</v>
      </c>
      <c r="C38472">
        <f t="shared" si="1203"/>
        <v>2.7038171706687169</v>
      </c>
    </row>
    <row r="38473" spans="1:3" x14ac:dyDescent="0.3">
      <c r="A38473">
        <v>22</v>
      </c>
      <c r="B38473">
        <f t="shared" si="1202"/>
        <v>6.4705882352941183E-2</v>
      </c>
      <c r="C38473">
        <f t="shared" si="1203"/>
        <v>-1.1890562362200487</v>
      </c>
    </row>
    <row r="38474" spans="1:3" x14ac:dyDescent="0.3">
      <c r="A38474">
        <v>23</v>
      </c>
      <c r="B38474">
        <f t="shared" si="1202"/>
        <v>6.7647058823529407E-2</v>
      </c>
      <c r="C38474">
        <f t="shared" si="1203"/>
        <v>-1.1697510810246623</v>
      </c>
    </row>
    <row r="38475" spans="1:3" x14ac:dyDescent="0.3">
      <c r="A38475">
        <v>492</v>
      </c>
      <c r="B38475">
        <f t="shared" si="1202"/>
        <v>1.4470588235294117</v>
      </c>
      <c r="C38475">
        <f t="shared" si="1203"/>
        <v>0.1604861857251052</v>
      </c>
    </row>
    <row r="38476" spans="1:3" x14ac:dyDescent="0.3">
      <c r="A38476">
        <v>33008</v>
      </c>
      <c r="B38476">
        <f t="shared" si="1202"/>
        <v>97.082352941176467</v>
      </c>
      <c r="C38476">
        <f t="shared" si="1203"/>
        <v>1.9871402935868212</v>
      </c>
    </row>
    <row r="38477" spans="1:3" x14ac:dyDescent="0.3">
      <c r="A38477">
        <v>37</v>
      </c>
      <c r="B38477">
        <f t="shared" si="1202"/>
        <v>0.10882352941176471</v>
      </c>
      <c r="C38477">
        <f t="shared" si="1203"/>
        <v>-0.96327719297526015</v>
      </c>
    </row>
    <row r="38478" spans="1:3" x14ac:dyDescent="0.3">
      <c r="A38478">
        <v>956</v>
      </c>
      <c r="B38478">
        <f t="shared" si="1202"/>
        <v>2.8117647058823527</v>
      </c>
      <c r="C38478">
        <f t="shared" si="1203"/>
        <v>0.44897897523384489</v>
      </c>
    </row>
    <row r="38479" spans="1:3" x14ac:dyDescent="0.3">
      <c r="A38479">
        <v>52944</v>
      </c>
      <c r="B38479">
        <f t="shared" si="1202"/>
        <v>155.71764705882353</v>
      </c>
      <c r="C38479">
        <f t="shared" si="1203"/>
        <v>2.1923378327735228</v>
      </c>
    </row>
    <row r="38480" spans="1:3" x14ac:dyDescent="0.3">
      <c r="A38480">
        <v>18</v>
      </c>
      <c r="B38480">
        <f t="shared" si="1202"/>
        <v>5.2941176470588235E-2</v>
      </c>
      <c r="C38480">
        <f t="shared" si="1203"/>
        <v>-1.2762064119389491</v>
      </c>
    </row>
    <row r="38481" spans="1:3" x14ac:dyDescent="0.3">
      <c r="A38481">
        <v>198</v>
      </c>
      <c r="B38481">
        <f t="shared" si="1202"/>
        <v>0.58235294117647063</v>
      </c>
      <c r="C38481">
        <f t="shared" si="1203"/>
        <v>-0.23481372678072399</v>
      </c>
    </row>
    <row r="38482" spans="1:3" x14ac:dyDescent="0.3">
      <c r="A38482">
        <v>479</v>
      </c>
      <c r="B38482">
        <f t="shared" si="1202"/>
        <v>1.4088235294117648</v>
      </c>
      <c r="C38482">
        <f t="shared" si="1203"/>
        <v>0.14885659637230814</v>
      </c>
    </row>
    <row r="38483" spans="1:3" x14ac:dyDescent="0.3">
      <c r="A38483">
        <v>3385</v>
      </c>
      <c r="B38483">
        <f t="shared" si="1202"/>
        <v>9.9558823529411757</v>
      </c>
      <c r="C38483">
        <f t="shared" si="1203"/>
        <v>0.99807975597890797</v>
      </c>
    </row>
    <row r="38484" spans="1:3" x14ac:dyDescent="0.3">
      <c r="A38484">
        <v>483</v>
      </c>
      <c r="B38484">
        <f t="shared" si="1202"/>
        <v>1.4205882352941177</v>
      </c>
      <c r="C38484">
        <f t="shared" si="1203"/>
        <v>0.15246821370925703</v>
      </c>
    </row>
    <row r="38485" spans="1:3" x14ac:dyDescent="0.3">
      <c r="A38485">
        <v>91</v>
      </c>
      <c r="B38485">
        <f t="shared" si="1202"/>
        <v>0.2676470588235294</v>
      </c>
      <c r="C38485">
        <f t="shared" si="1203"/>
        <v>-0.57243752472116149</v>
      </c>
    </row>
    <row r="38486" spans="1:3" x14ac:dyDescent="0.3">
      <c r="A38486">
        <v>28</v>
      </c>
      <c r="B38486">
        <f t="shared" si="1202"/>
        <v>8.2352941176470587E-2</v>
      </c>
      <c r="C38486">
        <f t="shared" si="1203"/>
        <v>-1.0843208857000359</v>
      </c>
    </row>
    <row r="38487" spans="1:3" x14ac:dyDescent="0.3">
      <c r="A38487">
        <v>40446</v>
      </c>
      <c r="B38487">
        <f t="shared" si="1202"/>
        <v>118.95882352941176</v>
      </c>
      <c r="C38487">
        <f t="shared" si="1203"/>
        <v>2.0753966604801799</v>
      </c>
    </row>
    <row r="38488" spans="1:3" x14ac:dyDescent="0.3">
      <c r="A38488">
        <v>8</v>
      </c>
      <c r="B38488">
        <f t="shared" si="1202"/>
        <v>2.3529411764705882E-2</v>
      </c>
      <c r="C38488">
        <f t="shared" si="1203"/>
        <v>-1.6283889300503116</v>
      </c>
    </row>
    <row r="38489" spans="1:3" x14ac:dyDescent="0.3">
      <c r="A38489">
        <v>153</v>
      </c>
      <c r="B38489">
        <f t="shared" si="1202"/>
        <v>0.45</v>
      </c>
      <c r="C38489">
        <f t="shared" si="1203"/>
        <v>-0.34678748622465633</v>
      </c>
    </row>
    <row r="38490" spans="1:3" x14ac:dyDescent="0.3">
      <c r="A38490">
        <v>174237</v>
      </c>
      <c r="B38490">
        <f t="shared" si="1202"/>
        <v>512.46176470588239</v>
      </c>
      <c r="C38490">
        <f t="shared" si="1203"/>
        <v>2.709661467783</v>
      </c>
    </row>
    <row r="38491" spans="1:3" x14ac:dyDescent="0.3">
      <c r="A38491">
        <v>5984</v>
      </c>
      <c r="B38491">
        <f t="shared" si="1202"/>
        <v>17.600000000000001</v>
      </c>
      <c r="C38491">
        <f t="shared" si="1203"/>
        <v>1.2455126678141499</v>
      </c>
    </row>
    <row r="38492" spans="1:3" x14ac:dyDescent="0.3">
      <c r="A38492">
        <v>733</v>
      </c>
      <c r="B38492">
        <f t="shared" si="1202"/>
        <v>2.1558823529411764</v>
      </c>
      <c r="C38492">
        <f t="shared" si="1203"/>
        <v>0.33362505759887279</v>
      </c>
    </row>
    <row r="38493" spans="1:3" x14ac:dyDescent="0.3">
      <c r="A38493">
        <v>6489</v>
      </c>
      <c r="B38493">
        <f t="shared" si="1202"/>
        <v>19.085294117647059</v>
      </c>
      <c r="C38493">
        <f t="shared" si="1203"/>
        <v>1.2806988571164988</v>
      </c>
    </row>
    <row r="38494" spans="1:3" x14ac:dyDescent="0.3">
      <c r="A38494">
        <v>362963</v>
      </c>
      <c r="B38494">
        <f t="shared" si="1202"/>
        <v>1067.5382352941176</v>
      </c>
      <c r="C38494">
        <f t="shared" si="1203"/>
        <v>3.0283834388070137</v>
      </c>
    </row>
    <row r="38495" spans="1:3" x14ac:dyDescent="0.3">
      <c r="A38495">
        <v>19</v>
      </c>
      <c r="B38495">
        <f t="shared" si="1202"/>
        <v>5.5882352941176473E-2</v>
      </c>
      <c r="C38495">
        <f t="shared" si="1203"/>
        <v>-1.2527253160894261</v>
      </c>
    </row>
    <row r="38496" spans="1:3" x14ac:dyDescent="0.3">
      <c r="A38496">
        <v>231471</v>
      </c>
      <c r="B38496">
        <f t="shared" si="1202"/>
        <v>680.79705882352937</v>
      </c>
      <c r="C38496">
        <f t="shared" si="1203"/>
        <v>2.8330176708434665</v>
      </c>
    </row>
    <row r="38497" spans="1:3" x14ac:dyDescent="0.3">
      <c r="A38497">
        <v>34338120</v>
      </c>
      <c r="B38497">
        <f t="shared" si="1202"/>
        <v>100994.4705882353</v>
      </c>
      <c r="C38497">
        <f t="shared" si="1203"/>
        <v>5.004297596963295</v>
      </c>
    </row>
    <row r="38498" spans="1:3" x14ac:dyDescent="0.3">
      <c r="A38498">
        <v>32</v>
      </c>
      <c r="B38498">
        <f t="shared" si="1202"/>
        <v>9.4117647058823528E-2</v>
      </c>
      <c r="C38498">
        <f t="shared" si="1203"/>
        <v>-1.0263289387223491</v>
      </c>
    </row>
    <row r="38499" spans="1:3" x14ac:dyDescent="0.3">
      <c r="A38499">
        <v>219</v>
      </c>
      <c r="B38499">
        <f t="shared" si="1202"/>
        <v>0.64411764705882357</v>
      </c>
      <c r="C38499">
        <f t="shared" si="1203"/>
        <v>-0.19103480220213676</v>
      </c>
    </row>
    <row r="38500" spans="1:3" x14ac:dyDescent="0.3">
      <c r="A38500">
        <v>10558</v>
      </c>
      <c r="B38500">
        <f t="shared" si="1202"/>
        <v>31.05294117647059</v>
      </c>
      <c r="C38500">
        <f t="shared" si="1203"/>
        <v>1.4921027406226846</v>
      </c>
    </row>
    <row r="38501" spans="1:3" x14ac:dyDescent="0.3">
      <c r="A38501">
        <v>1899674</v>
      </c>
      <c r="B38501">
        <f t="shared" si="1202"/>
        <v>5587.2764705882355</v>
      </c>
      <c r="C38501">
        <f t="shared" si="1203"/>
        <v>3.7472001617271191</v>
      </c>
    </row>
    <row r="38502" spans="1:3" x14ac:dyDescent="0.3">
      <c r="A38502">
        <v>543739</v>
      </c>
      <c r="B38502">
        <f t="shared" si="1202"/>
        <v>1599.2323529411765</v>
      </c>
      <c r="C38502">
        <f t="shared" si="1203"/>
        <v>3.2039115671041203</v>
      </c>
    </row>
    <row r="38503" spans="1:3" x14ac:dyDescent="0.3">
      <c r="A38503">
        <v>6244</v>
      </c>
      <c r="B38503">
        <f t="shared" si="1202"/>
        <v>18.36470588235294</v>
      </c>
      <c r="C38503">
        <f t="shared" si="1203"/>
        <v>1.2639839773481247</v>
      </c>
    </row>
    <row r="38504" spans="1:3" x14ac:dyDescent="0.3">
      <c r="A38504">
        <v>95</v>
      </c>
      <c r="B38504">
        <f t="shared" si="1202"/>
        <v>0.27941176470588236</v>
      </c>
      <c r="C38504">
        <f t="shared" si="1203"/>
        <v>-0.55375531175340731</v>
      </c>
    </row>
    <row r="38505" spans="1:3" x14ac:dyDescent="0.3">
      <c r="A38505">
        <v>19980</v>
      </c>
      <c r="B38505">
        <f t="shared" si="1202"/>
        <v>58.764705882352942</v>
      </c>
      <c r="C38505">
        <f t="shared" si="1203"/>
        <v>1.7691165668477085</v>
      </c>
    </row>
    <row r="38506" spans="1:3" x14ac:dyDescent="0.3">
      <c r="A38506">
        <v>366</v>
      </c>
      <c r="B38506">
        <f t="shared" si="1202"/>
        <v>1.0764705882352941</v>
      </c>
      <c r="C38506">
        <f t="shared" si="1203"/>
        <v>3.2002168352155524E-2</v>
      </c>
    </row>
    <row r="38507" spans="1:3" x14ac:dyDescent="0.3">
      <c r="A38507">
        <v>4290</v>
      </c>
      <c r="B38507">
        <f t="shared" si="1202"/>
        <v>12.617647058823529</v>
      </c>
      <c r="C38507">
        <f t="shared" si="1203"/>
        <v>1.1009783751424691</v>
      </c>
    </row>
    <row r="38508" spans="1:3" x14ac:dyDescent="0.3">
      <c r="A38508">
        <v>789</v>
      </c>
      <c r="B38508">
        <f t="shared" si="1202"/>
        <v>2.3205882352941178</v>
      </c>
      <c r="C38508">
        <f t="shared" si="1203"/>
        <v>0.36559808616716521</v>
      </c>
    </row>
    <row r="38509" spans="1:3" x14ac:dyDescent="0.3">
      <c r="A38509">
        <v>200</v>
      </c>
      <c r="B38509">
        <f t="shared" si="1202"/>
        <v>0.58823529411764708</v>
      </c>
      <c r="C38509">
        <f t="shared" si="1203"/>
        <v>-0.23044892137827391</v>
      </c>
    </row>
    <row r="38510" spans="1:3" x14ac:dyDescent="0.3">
      <c r="A38510">
        <v>3834750</v>
      </c>
      <c r="B38510">
        <f t="shared" si="1202"/>
        <v>11278.676470588236</v>
      </c>
      <c r="C38510">
        <f t="shared" si="1203"/>
        <v>4.052258139075982</v>
      </c>
    </row>
    <row r="38511" spans="1:3" x14ac:dyDescent="0.3">
      <c r="A38511">
        <v>38826</v>
      </c>
      <c r="B38511">
        <f t="shared" si="1202"/>
        <v>114.19411764705882</v>
      </c>
      <c r="C38511">
        <f t="shared" si="1203"/>
        <v>2.0576437331635962</v>
      </c>
    </row>
    <row r="38512" spans="1:3" x14ac:dyDescent="0.3">
      <c r="A38512">
        <v>487751</v>
      </c>
      <c r="B38512">
        <f t="shared" si="1202"/>
        <v>1434.5617647058823</v>
      </c>
      <c r="C38512">
        <f t="shared" si="1203"/>
        <v>3.156719251427246</v>
      </c>
    </row>
    <row r="38513" spans="1:3" x14ac:dyDescent="0.3">
      <c r="A38513">
        <v>54455385</v>
      </c>
      <c r="B38513">
        <f t="shared" si="1202"/>
        <v>160162.89705882352</v>
      </c>
      <c r="C38513">
        <f t="shared" si="1203"/>
        <v>5.2045619158125769</v>
      </c>
    </row>
    <row r="38514" spans="1:3" x14ac:dyDescent="0.3">
      <c r="A38514">
        <v>14358</v>
      </c>
      <c r="B38514">
        <f t="shared" si="1202"/>
        <v>42.22941176470588</v>
      </c>
      <c r="C38514">
        <f t="shared" si="1203"/>
        <v>1.6256150319548259</v>
      </c>
    </row>
    <row r="38515" spans="1:3" x14ac:dyDescent="0.3">
      <c r="A38515">
        <v>22</v>
      </c>
      <c r="B38515">
        <f t="shared" si="1202"/>
        <v>6.4705882352941183E-2</v>
      </c>
      <c r="C38515">
        <f t="shared" si="1203"/>
        <v>-1.1890562362200487</v>
      </c>
    </row>
    <row r="38516" spans="1:3" x14ac:dyDescent="0.3">
      <c r="A38516">
        <v>473</v>
      </c>
      <c r="B38516">
        <f t="shared" si="1202"/>
        <v>1.3911764705882352</v>
      </c>
      <c r="C38516">
        <f t="shared" si="1203"/>
        <v>0.14338222369555642</v>
      </c>
    </row>
    <row r="38517" spans="1:3" x14ac:dyDescent="0.3">
      <c r="A38517">
        <v>10775</v>
      </c>
      <c r="B38517">
        <f t="shared" si="1202"/>
        <v>31.691176470588236</v>
      </c>
      <c r="C38517">
        <f t="shared" si="1203"/>
        <v>1.5009383617905141</v>
      </c>
    </row>
    <row r="38518" spans="1:3" x14ac:dyDescent="0.3">
      <c r="A38518">
        <v>377</v>
      </c>
      <c r="B38518">
        <f t="shared" si="1202"/>
        <v>1.1088235294117648</v>
      </c>
      <c r="C38518">
        <f t="shared" si="1203"/>
        <v>4.4862433163537753E-2</v>
      </c>
    </row>
    <row r="38519" spans="1:3" x14ac:dyDescent="0.3">
      <c r="A38519">
        <v>1578</v>
      </c>
      <c r="B38519">
        <f t="shared" si="1202"/>
        <v>4.6411764705882357</v>
      </c>
      <c r="C38519">
        <f t="shared" si="1203"/>
        <v>0.66662808183114641</v>
      </c>
    </row>
    <row r="38520" spans="1:3" x14ac:dyDescent="0.3">
      <c r="A38520">
        <v>585</v>
      </c>
      <c r="B38520">
        <f t="shared" si="1202"/>
        <v>1.7205882352941178</v>
      </c>
      <c r="C38520">
        <f t="shared" si="1203"/>
        <v>0.23567694903992534</v>
      </c>
    </row>
    <row r="38521" spans="1:3" x14ac:dyDescent="0.3">
      <c r="A38521">
        <v>1846</v>
      </c>
      <c r="B38521">
        <f t="shared" si="1202"/>
        <v>5.4294117647058826</v>
      </c>
      <c r="C38521">
        <f t="shared" si="1203"/>
        <v>0.73475277964763819</v>
      </c>
    </row>
    <row r="38522" spans="1:3" x14ac:dyDescent="0.3">
      <c r="A38522">
        <v>510</v>
      </c>
      <c r="B38522">
        <f t="shared" si="1202"/>
        <v>1.5</v>
      </c>
      <c r="C38522">
        <f t="shared" si="1203"/>
        <v>0.17609125905568124</v>
      </c>
    </row>
    <row r="38523" spans="1:3" x14ac:dyDescent="0.3">
      <c r="A38523">
        <v>272</v>
      </c>
      <c r="B38523">
        <f t="shared" si="1202"/>
        <v>0.8</v>
      </c>
      <c r="C38523">
        <f t="shared" si="1203"/>
        <v>-9.6910013008056392E-2</v>
      </c>
    </row>
    <row r="38524" spans="1:3" x14ac:dyDescent="0.3">
      <c r="A38524">
        <v>928</v>
      </c>
      <c r="B38524">
        <f t="shared" si="1202"/>
        <v>2.7294117647058824</v>
      </c>
      <c r="C38524">
        <f t="shared" si="1203"/>
        <v>0.43606905917660693</v>
      </c>
    </row>
    <row r="38525" spans="1:3" x14ac:dyDescent="0.3">
      <c r="A38525">
        <v>27345</v>
      </c>
      <c r="B38525">
        <f t="shared" si="1202"/>
        <v>80.42647058823529</v>
      </c>
      <c r="C38525">
        <f t="shared" si="1203"/>
        <v>1.9053990106684024</v>
      </c>
    </row>
    <row r="38526" spans="1:3" x14ac:dyDescent="0.3">
      <c r="A38526">
        <v>134612</v>
      </c>
      <c r="B38526">
        <f t="shared" si="1202"/>
        <v>395.91764705882355</v>
      </c>
      <c r="C38526">
        <f t="shared" si="1203"/>
        <v>2.5976048597958115</v>
      </c>
    </row>
    <row r="38527" spans="1:3" x14ac:dyDescent="0.3">
      <c r="A38527">
        <v>320</v>
      </c>
      <c r="B38527">
        <f t="shared" si="1202"/>
        <v>0.94117647058823528</v>
      </c>
      <c r="C38527">
        <f t="shared" si="1203"/>
        <v>-2.6328938722349152E-2</v>
      </c>
    </row>
    <row r="38528" spans="1:3" x14ac:dyDescent="0.3">
      <c r="A38528">
        <v>9506</v>
      </c>
      <c r="B38528">
        <f t="shared" si="1202"/>
        <v>27.958823529411763</v>
      </c>
      <c r="C38528">
        <f t="shared" si="1203"/>
        <v>1.4465188929164845</v>
      </c>
    </row>
    <row r="38529" spans="1:3" x14ac:dyDescent="0.3">
      <c r="A38529">
        <v>21209</v>
      </c>
      <c r="B38529">
        <f t="shared" si="1202"/>
        <v>62.379411764705885</v>
      </c>
      <c r="C38529">
        <f t="shared" si="1203"/>
        <v>1.795041275061285</v>
      </c>
    </row>
    <row r="38530" spans="1:3" x14ac:dyDescent="0.3">
      <c r="A38530">
        <v>45</v>
      </c>
      <c r="B38530">
        <f t="shared" ref="B38530:B38593" si="1204">A38530/340</f>
        <v>0.13235294117647059</v>
      </c>
      <c r="C38530">
        <f t="shared" ref="C38530:C38593" si="1205">LOG10(B38530)</f>
        <v>-0.87826640326691141</v>
      </c>
    </row>
    <row r="38531" spans="1:3" x14ac:dyDescent="0.3">
      <c r="A38531">
        <v>2136</v>
      </c>
      <c r="B38531">
        <f t="shared" si="1204"/>
        <v>6.2823529411764705</v>
      </c>
      <c r="C38531">
        <f t="shared" si="1205"/>
        <v>0.79812233131426369</v>
      </c>
    </row>
    <row r="38532" spans="1:3" x14ac:dyDescent="0.3">
      <c r="A38532">
        <v>501</v>
      </c>
      <c r="B38532">
        <f t="shared" si="1204"/>
        <v>1.473529411764706</v>
      </c>
      <c r="C38532">
        <f t="shared" si="1205"/>
        <v>0.16835880882499063</v>
      </c>
    </row>
    <row r="38533" spans="1:3" x14ac:dyDescent="0.3">
      <c r="A38533">
        <v>416</v>
      </c>
      <c r="B38533">
        <f t="shared" si="1204"/>
        <v>1.223529411764706</v>
      </c>
      <c r="C38533">
        <f t="shared" si="1205"/>
        <v>8.7614413584487655E-2</v>
      </c>
    </row>
    <row r="38534" spans="1:3" x14ac:dyDescent="0.3">
      <c r="A38534">
        <v>45</v>
      </c>
      <c r="B38534">
        <f t="shared" si="1204"/>
        <v>0.13235294117647059</v>
      </c>
      <c r="C38534">
        <f t="shared" si="1205"/>
        <v>-0.87826640326691141</v>
      </c>
    </row>
    <row r="38535" spans="1:3" x14ac:dyDescent="0.3">
      <c r="A38535">
        <v>15678</v>
      </c>
      <c r="B38535">
        <f t="shared" si="1204"/>
        <v>46.111764705882351</v>
      </c>
      <c r="C38535">
        <f t="shared" si="1205"/>
        <v>1.663811743068714</v>
      </c>
    </row>
    <row r="38536" spans="1:3" x14ac:dyDescent="0.3">
      <c r="A38536">
        <v>124632</v>
      </c>
      <c r="B38536">
        <f t="shared" si="1204"/>
        <v>366.56470588235294</v>
      </c>
      <c r="C38536">
        <f t="shared" si="1205"/>
        <v>2.5641506472644071</v>
      </c>
    </row>
    <row r="38537" spans="1:3" x14ac:dyDescent="0.3">
      <c r="A38537">
        <v>5613</v>
      </c>
      <c r="B38537">
        <f t="shared" si="1204"/>
        <v>16.508823529411764</v>
      </c>
      <c r="C38537">
        <f t="shared" si="1205"/>
        <v>1.2177161251774171</v>
      </c>
    </row>
    <row r="38538" spans="1:3" x14ac:dyDescent="0.3">
      <c r="A38538">
        <v>167</v>
      </c>
      <c r="B38538">
        <f t="shared" si="1204"/>
        <v>0.49117647058823527</v>
      </c>
      <c r="C38538">
        <f t="shared" si="1205"/>
        <v>-0.30876244589467189</v>
      </c>
    </row>
    <row r="38539" spans="1:3" x14ac:dyDescent="0.3">
      <c r="A38539">
        <v>13754</v>
      </c>
      <c r="B38539">
        <f t="shared" si="1204"/>
        <v>40.452941176470588</v>
      </c>
      <c r="C38539">
        <f t="shared" si="1205"/>
        <v>1.6069501029637485</v>
      </c>
    </row>
    <row r="38540" spans="1:3" x14ac:dyDescent="0.3">
      <c r="A38540">
        <v>206902</v>
      </c>
      <c r="B38540">
        <f t="shared" si="1204"/>
        <v>608.53529411764703</v>
      </c>
      <c r="C38540">
        <f t="shared" si="1205"/>
        <v>2.7842857717132121</v>
      </c>
    </row>
    <row r="38541" spans="1:3" x14ac:dyDescent="0.3">
      <c r="A38541">
        <v>426648</v>
      </c>
      <c r="B38541">
        <f t="shared" si="1204"/>
        <v>1254.8470588235293</v>
      </c>
      <c r="C38541">
        <f t="shared" si="1205"/>
        <v>3.0985907970867221</v>
      </c>
    </row>
    <row r="38542" spans="1:3" x14ac:dyDescent="0.3">
      <c r="A38542">
        <v>2306780</v>
      </c>
      <c r="B38542">
        <f t="shared" si="1204"/>
        <v>6784.6470588235297</v>
      </c>
      <c r="C38542">
        <f t="shared" si="1205"/>
        <v>3.8315272603388397</v>
      </c>
    </row>
    <row r="38543" spans="1:3" x14ac:dyDescent="0.3">
      <c r="A38543">
        <v>31</v>
      </c>
      <c r="B38543">
        <f t="shared" si="1204"/>
        <v>9.1176470588235289E-2</v>
      </c>
      <c r="C38543">
        <f t="shared" si="1205"/>
        <v>-1.0401172232079825</v>
      </c>
    </row>
    <row r="38544" spans="1:3" x14ac:dyDescent="0.3">
      <c r="A38544">
        <v>637</v>
      </c>
      <c r="B38544">
        <f t="shared" si="1204"/>
        <v>1.8735294117647059</v>
      </c>
      <c r="C38544">
        <f t="shared" si="1205"/>
        <v>0.27266051529309532</v>
      </c>
    </row>
    <row r="38545" spans="1:3" x14ac:dyDescent="0.3">
      <c r="A38545">
        <v>31</v>
      </c>
      <c r="B38545">
        <f t="shared" si="1204"/>
        <v>9.1176470588235289E-2</v>
      </c>
      <c r="C38545">
        <f t="shared" si="1205"/>
        <v>-1.0401172232079825</v>
      </c>
    </row>
    <row r="38546" spans="1:3" x14ac:dyDescent="0.3">
      <c r="A38546">
        <v>108</v>
      </c>
      <c r="B38546">
        <f t="shared" si="1204"/>
        <v>0.31764705882352939</v>
      </c>
      <c r="C38546">
        <f t="shared" si="1205"/>
        <v>-0.49805516155530544</v>
      </c>
    </row>
    <row r="38547" spans="1:3" x14ac:dyDescent="0.3">
      <c r="A38547">
        <v>653</v>
      </c>
      <c r="B38547">
        <f t="shared" si="1204"/>
        <v>1.9205882352941177</v>
      </c>
      <c r="C38547">
        <f t="shared" si="1205"/>
        <v>0.28343426423281881</v>
      </c>
    </row>
    <row r="38548" spans="1:3" x14ac:dyDescent="0.3">
      <c r="A38548">
        <v>25519</v>
      </c>
      <c r="B38548">
        <f t="shared" si="1204"/>
        <v>75.055882352941182</v>
      </c>
      <c r="C38548">
        <f t="shared" si="1205"/>
        <v>1.8753847348645878</v>
      </c>
    </row>
    <row r="38549" spans="1:3" x14ac:dyDescent="0.3">
      <c r="A38549">
        <v>158</v>
      </c>
      <c r="B38549">
        <f t="shared" si="1204"/>
        <v>0.46470588235294119</v>
      </c>
      <c r="C38549">
        <f t="shared" si="1205"/>
        <v>-0.3328218300878325</v>
      </c>
    </row>
    <row r="38550" spans="1:3" x14ac:dyDescent="0.3">
      <c r="A38550">
        <v>252829</v>
      </c>
      <c r="B38550">
        <f t="shared" si="1204"/>
        <v>743.61470588235295</v>
      </c>
      <c r="C38550">
        <f t="shared" si="1205"/>
        <v>2.871347969884698</v>
      </c>
    </row>
    <row r="38551" spans="1:3" x14ac:dyDescent="0.3">
      <c r="A38551">
        <v>18860</v>
      </c>
      <c r="B38551">
        <f t="shared" si="1204"/>
        <v>55.470588235294116</v>
      </c>
      <c r="C38551">
        <f t="shared" si="1205"/>
        <v>1.7440627713590544</v>
      </c>
    </row>
    <row r="38552" spans="1:3" x14ac:dyDescent="0.3">
      <c r="A38552">
        <v>144303</v>
      </c>
      <c r="B38552">
        <f t="shared" si="1204"/>
        <v>424.42058823529413</v>
      </c>
      <c r="C38552">
        <f t="shared" si="1205"/>
        <v>2.6277964429486915</v>
      </c>
    </row>
    <row r="38553" spans="1:3" x14ac:dyDescent="0.3">
      <c r="A38553">
        <v>2265960</v>
      </c>
      <c r="B38553">
        <f t="shared" si="1204"/>
        <v>6664.588235294118</v>
      </c>
      <c r="C38553">
        <f t="shared" si="1205"/>
        <v>3.8237733221424035</v>
      </c>
    </row>
    <row r="38554" spans="1:3" x14ac:dyDescent="0.3">
      <c r="A38554">
        <v>721</v>
      </c>
      <c r="B38554">
        <f t="shared" si="1204"/>
        <v>2.1205882352941177</v>
      </c>
      <c r="C38554">
        <f t="shared" si="1205"/>
        <v>0.32645634767717391</v>
      </c>
    </row>
    <row r="38555" spans="1:3" x14ac:dyDescent="0.3">
      <c r="A38555">
        <v>4297</v>
      </c>
      <c r="B38555">
        <f t="shared" si="1204"/>
        <v>12.638235294117647</v>
      </c>
      <c r="C38555">
        <f t="shared" si="1205"/>
        <v>1.1016864366416481</v>
      </c>
    </row>
    <row r="38556" spans="1:3" x14ac:dyDescent="0.3">
      <c r="A38556">
        <v>22</v>
      </c>
      <c r="B38556">
        <f t="shared" si="1204"/>
        <v>6.4705882352941183E-2</v>
      </c>
      <c r="C38556">
        <f t="shared" si="1205"/>
        <v>-1.1890562362200487</v>
      </c>
    </row>
    <row r="38557" spans="1:3" x14ac:dyDescent="0.3">
      <c r="A38557">
        <v>9198</v>
      </c>
      <c r="B38557">
        <f t="shared" si="1204"/>
        <v>27.05294117647059</v>
      </c>
      <c r="C38557">
        <f t="shared" si="1205"/>
        <v>1.4322144881957637</v>
      </c>
    </row>
    <row r="38558" spans="1:3" x14ac:dyDescent="0.3">
      <c r="A38558">
        <v>428391</v>
      </c>
      <c r="B38558">
        <f t="shared" si="1204"/>
        <v>1259.9735294117647</v>
      </c>
      <c r="C38558">
        <f t="shared" si="1205"/>
        <v>3.1003614211880697</v>
      </c>
    </row>
    <row r="38559" spans="1:3" x14ac:dyDescent="0.3">
      <c r="A38559">
        <v>15676</v>
      </c>
      <c r="B38559">
        <f t="shared" si="1204"/>
        <v>46.10588235294118</v>
      </c>
      <c r="C38559">
        <f t="shared" si="1205"/>
        <v>1.6637563377638098</v>
      </c>
    </row>
    <row r="38560" spans="1:3" x14ac:dyDescent="0.3">
      <c r="A38560">
        <v>188513162</v>
      </c>
      <c r="B38560">
        <f t="shared" si="1204"/>
        <v>554450.47647058824</v>
      </c>
      <c r="C38560">
        <f t="shared" si="1205"/>
        <v>5.7438627610242996</v>
      </c>
    </row>
    <row r="38561" spans="1:3" x14ac:dyDescent="0.3">
      <c r="A38561">
        <v>220</v>
      </c>
      <c r="B38561">
        <f t="shared" si="1204"/>
        <v>0.6470588235294118</v>
      </c>
      <c r="C38561">
        <f t="shared" si="1205"/>
        <v>-0.18905623622004886</v>
      </c>
    </row>
    <row r="38562" spans="1:3" x14ac:dyDescent="0.3">
      <c r="A38562">
        <v>265677</v>
      </c>
      <c r="B38562">
        <f t="shared" si="1204"/>
        <v>781.40294117647056</v>
      </c>
      <c r="C38562">
        <f t="shared" si="1205"/>
        <v>2.8928750415628217</v>
      </c>
    </row>
    <row r="38563" spans="1:3" x14ac:dyDescent="0.3">
      <c r="A38563">
        <v>1470</v>
      </c>
      <c r="B38563">
        <f t="shared" si="1204"/>
        <v>4.3235294117647056</v>
      </c>
      <c r="C38563">
        <f t="shared" si="1205"/>
        <v>0.63583841770592098</v>
      </c>
    </row>
    <row r="38564" spans="1:3" x14ac:dyDescent="0.3">
      <c r="A38564">
        <v>763</v>
      </c>
      <c r="B38564">
        <f t="shared" si="1204"/>
        <v>2.2441176470588236</v>
      </c>
      <c r="C38564">
        <f t="shared" si="1205"/>
        <v>0.35104562091262537</v>
      </c>
    </row>
    <row r="38565" spans="1:3" x14ac:dyDescent="0.3">
      <c r="A38565">
        <v>2227</v>
      </c>
      <c r="B38565">
        <f t="shared" si="1204"/>
        <v>6.55</v>
      </c>
      <c r="C38565">
        <f t="shared" si="1205"/>
        <v>0.81624129999178308</v>
      </c>
    </row>
    <row r="38566" spans="1:3" x14ac:dyDescent="0.3">
      <c r="A38566">
        <v>385922</v>
      </c>
      <c r="B38566">
        <f t="shared" si="1204"/>
        <v>1135.0647058823529</v>
      </c>
      <c r="C38566">
        <f t="shared" si="1205"/>
        <v>3.0550206197728933</v>
      </c>
    </row>
    <row r="38567" spans="1:3" x14ac:dyDescent="0.3">
      <c r="A38567">
        <v>7028</v>
      </c>
      <c r="B38567">
        <f t="shared" si="1204"/>
        <v>20.670588235294119</v>
      </c>
      <c r="C38567">
        <f t="shared" si="1205"/>
        <v>1.3153528357810023</v>
      </c>
    </row>
    <row r="38568" spans="1:3" x14ac:dyDescent="0.3">
      <c r="A38568">
        <v>5671</v>
      </c>
      <c r="B38568">
        <f t="shared" si="1204"/>
        <v>16.679411764705883</v>
      </c>
      <c r="C38568">
        <f t="shared" si="1205"/>
        <v>1.2221807302437435</v>
      </c>
    </row>
    <row r="38569" spans="1:3" x14ac:dyDescent="0.3">
      <c r="A38569">
        <v>232005</v>
      </c>
      <c r="B38569">
        <f t="shared" si="1204"/>
        <v>682.36764705882354</v>
      </c>
      <c r="C38569">
        <f t="shared" si="1205"/>
        <v>2.8340184275426545</v>
      </c>
    </row>
    <row r="38570" spans="1:3" x14ac:dyDescent="0.3">
      <c r="A38570">
        <v>319402</v>
      </c>
      <c r="B38570">
        <f t="shared" si="1204"/>
        <v>939.41764705882349</v>
      </c>
      <c r="C38570">
        <f t="shared" si="1205"/>
        <v>2.9728587141911555</v>
      </c>
    </row>
    <row r="38571" spans="1:3" x14ac:dyDescent="0.3">
      <c r="A38571">
        <v>1004</v>
      </c>
      <c r="B38571">
        <f t="shared" si="1204"/>
        <v>2.9529411764705884</v>
      </c>
      <c r="C38571">
        <f t="shared" si="1205"/>
        <v>0.47025479576674545</v>
      </c>
    </row>
    <row r="38572" spans="1:3" x14ac:dyDescent="0.3">
      <c r="A38572">
        <v>18</v>
      </c>
      <c r="B38572">
        <f t="shared" si="1204"/>
        <v>5.2941176470588235E-2</v>
      </c>
      <c r="C38572">
        <f t="shared" si="1205"/>
        <v>-1.2762064119389491</v>
      </c>
    </row>
    <row r="38573" spans="1:3" x14ac:dyDescent="0.3">
      <c r="A38573">
        <v>29</v>
      </c>
      <c r="B38573">
        <f t="shared" si="1204"/>
        <v>8.5294117647058826E-2</v>
      </c>
      <c r="C38573">
        <f t="shared" si="1205"/>
        <v>-1.0690809191432991</v>
      </c>
    </row>
    <row r="38574" spans="1:3" x14ac:dyDescent="0.3">
      <c r="A38574">
        <v>1201081</v>
      </c>
      <c r="B38574">
        <f t="shared" si="1204"/>
        <v>3532.5911764705884</v>
      </c>
      <c r="C38574">
        <f t="shared" si="1205"/>
        <v>3.5480933798417698</v>
      </c>
    </row>
    <row r="38575" spans="1:3" x14ac:dyDescent="0.3">
      <c r="A38575">
        <v>19848630</v>
      </c>
      <c r="B38575">
        <f t="shared" si="1204"/>
        <v>58378.323529411762</v>
      </c>
      <c r="C38575">
        <f t="shared" si="1205"/>
        <v>4.7662516190456277</v>
      </c>
    </row>
    <row r="38576" spans="1:3" x14ac:dyDescent="0.3">
      <c r="A38576">
        <v>109</v>
      </c>
      <c r="B38576">
        <f t="shared" si="1204"/>
        <v>0.32058823529411767</v>
      </c>
      <c r="C38576">
        <f t="shared" si="1205"/>
        <v>-0.49405241910163145</v>
      </c>
    </row>
    <row r="38577" spans="1:3" x14ac:dyDescent="0.3">
      <c r="A38577">
        <v>891</v>
      </c>
      <c r="B38577">
        <f t="shared" si="1204"/>
        <v>2.6205882352941177</v>
      </c>
      <c r="C38577">
        <f t="shared" si="1205"/>
        <v>0.41839878699461969</v>
      </c>
    </row>
    <row r="38578" spans="1:3" x14ac:dyDescent="0.3">
      <c r="A38578">
        <v>9</v>
      </c>
      <c r="B38578">
        <f t="shared" si="1204"/>
        <v>2.6470588235294117E-2</v>
      </c>
      <c r="C38578">
        <f t="shared" si="1205"/>
        <v>-1.5772364076029302</v>
      </c>
    </row>
    <row r="38579" spans="1:3" x14ac:dyDescent="0.3">
      <c r="A38579">
        <v>289</v>
      </c>
      <c r="B38579">
        <f t="shared" si="1204"/>
        <v>0.85</v>
      </c>
      <c r="C38579">
        <f t="shared" si="1205"/>
        <v>-7.0581074285707285E-2</v>
      </c>
    </row>
    <row r="38580" spans="1:3" x14ac:dyDescent="0.3">
      <c r="A38580">
        <v>119</v>
      </c>
      <c r="B38580">
        <f t="shared" si="1204"/>
        <v>0.35</v>
      </c>
      <c r="C38580">
        <f t="shared" si="1205"/>
        <v>-0.45593195564972439</v>
      </c>
    </row>
    <row r="38581" spans="1:3" x14ac:dyDescent="0.3">
      <c r="A38581">
        <v>7</v>
      </c>
      <c r="B38581">
        <f t="shared" si="1204"/>
        <v>2.0588235294117647E-2</v>
      </c>
      <c r="C38581">
        <f t="shared" si="1205"/>
        <v>-1.6863808770279982</v>
      </c>
    </row>
    <row r="38582" spans="1:3" x14ac:dyDescent="0.3">
      <c r="A38582">
        <v>35837</v>
      </c>
      <c r="B38582">
        <f t="shared" si="1204"/>
        <v>105.40294117647059</v>
      </c>
      <c r="C38582">
        <f t="shared" si="1205"/>
        <v>2.0228527296515737</v>
      </c>
    </row>
    <row r="38583" spans="1:3" x14ac:dyDescent="0.3">
      <c r="A38583">
        <v>5</v>
      </c>
      <c r="B38583">
        <f t="shared" si="1204"/>
        <v>1.4705882352941176E-2</v>
      </c>
      <c r="C38583">
        <f t="shared" si="1205"/>
        <v>-1.8325089127062364</v>
      </c>
    </row>
    <row r="38584" spans="1:3" x14ac:dyDescent="0.3">
      <c r="A38584">
        <v>4</v>
      </c>
      <c r="B38584">
        <f t="shared" si="1204"/>
        <v>1.1764705882352941E-2</v>
      </c>
      <c r="C38584">
        <f t="shared" si="1205"/>
        <v>-1.9294189257142926</v>
      </c>
    </row>
    <row r="38585" spans="1:3" x14ac:dyDescent="0.3">
      <c r="A38585">
        <v>43</v>
      </c>
      <c r="B38585">
        <f t="shared" si="1204"/>
        <v>0.12647058823529411</v>
      </c>
      <c r="C38585">
        <f t="shared" si="1205"/>
        <v>-0.89801046146266861</v>
      </c>
    </row>
    <row r="38586" spans="1:3" x14ac:dyDescent="0.3">
      <c r="A38586">
        <v>97</v>
      </c>
      <c r="B38586">
        <f t="shared" si="1204"/>
        <v>0.28529411764705881</v>
      </c>
      <c r="C38586">
        <f t="shared" si="1205"/>
        <v>-0.54470718277601027</v>
      </c>
    </row>
    <row r="38587" spans="1:3" x14ac:dyDescent="0.3">
      <c r="A38587">
        <v>858</v>
      </c>
      <c r="B38587">
        <f t="shared" si="1204"/>
        <v>2.5235294117647058</v>
      </c>
      <c r="C38587">
        <f t="shared" si="1205"/>
        <v>0.4020083708064503</v>
      </c>
    </row>
    <row r="38588" spans="1:3" x14ac:dyDescent="0.3">
      <c r="A38588">
        <v>2391878</v>
      </c>
      <c r="B38588">
        <f t="shared" si="1204"/>
        <v>7034.9352941176467</v>
      </c>
      <c r="C38588">
        <f t="shared" si="1205"/>
        <v>3.8472601072381578</v>
      </c>
    </row>
    <row r="38589" spans="1:3" x14ac:dyDescent="0.3">
      <c r="A38589">
        <v>256</v>
      </c>
      <c r="B38589">
        <f t="shared" si="1204"/>
        <v>0.75294117647058822</v>
      </c>
      <c r="C38589">
        <f t="shared" si="1205"/>
        <v>-0.12323895173040557</v>
      </c>
    </row>
    <row r="38590" spans="1:3" x14ac:dyDescent="0.3">
      <c r="A38590">
        <v>9</v>
      </c>
      <c r="B38590">
        <f t="shared" si="1204"/>
        <v>2.6470588235294117E-2</v>
      </c>
      <c r="C38590">
        <f t="shared" si="1205"/>
        <v>-1.5772364076029302</v>
      </c>
    </row>
    <row r="38591" spans="1:3" x14ac:dyDescent="0.3">
      <c r="A38591">
        <v>339453743</v>
      </c>
      <c r="B38591">
        <f t="shared" si="1204"/>
        <v>998393.36176470586</v>
      </c>
      <c r="C38591">
        <f t="shared" si="1205"/>
        <v>5.999301684759681</v>
      </c>
    </row>
    <row r="38592" spans="1:3" x14ac:dyDescent="0.3">
      <c r="A38592">
        <v>625662319</v>
      </c>
      <c r="B38592">
        <f t="shared" si="1204"/>
        <v>1840183.2911764707</v>
      </c>
      <c r="C38592">
        <f t="shared" si="1205"/>
        <v>6.2648610829997544</v>
      </c>
    </row>
    <row r="38593" spans="1:3" x14ac:dyDescent="0.3">
      <c r="A38593">
        <v>4</v>
      </c>
      <c r="B38593">
        <f t="shared" si="1204"/>
        <v>1.1764705882352941E-2</v>
      </c>
      <c r="C38593">
        <f t="shared" si="1205"/>
        <v>-1.9294189257142926</v>
      </c>
    </row>
    <row r="38594" spans="1:3" x14ac:dyDescent="0.3">
      <c r="A38594">
        <v>1582</v>
      </c>
      <c r="B38594">
        <f t="shared" ref="B38594:B38657" si="1206">A38594/340</f>
        <v>4.6529411764705886</v>
      </c>
      <c r="C38594">
        <f t="shared" ref="C38594:C38657" si="1207">LOG10(B38594)</f>
        <v>0.66772756211940265</v>
      </c>
    </row>
    <row r="38595" spans="1:3" x14ac:dyDescent="0.3">
      <c r="A38595">
        <v>42</v>
      </c>
      <c r="B38595">
        <f t="shared" si="1206"/>
        <v>0.12352941176470589</v>
      </c>
      <c r="C38595">
        <f t="shared" si="1207"/>
        <v>-0.90822962664435469</v>
      </c>
    </row>
    <row r="38596" spans="1:3" x14ac:dyDescent="0.3">
      <c r="A38596">
        <v>15</v>
      </c>
      <c r="B38596">
        <f t="shared" si="1206"/>
        <v>4.4117647058823532E-2</v>
      </c>
      <c r="C38596">
        <f t="shared" si="1207"/>
        <v>-1.3553876579865738</v>
      </c>
    </row>
    <row r="38597" spans="1:3" x14ac:dyDescent="0.3">
      <c r="A38597">
        <v>129</v>
      </c>
      <c r="B38597">
        <f t="shared" si="1206"/>
        <v>0.37941176470588234</v>
      </c>
      <c r="C38597">
        <f t="shared" si="1207"/>
        <v>-0.42088920674300617</v>
      </c>
    </row>
    <row r="38598" spans="1:3" x14ac:dyDescent="0.3">
      <c r="A38598">
        <v>39</v>
      </c>
      <c r="B38598">
        <f t="shared" si="1206"/>
        <v>0.11470588235294117</v>
      </c>
      <c r="C38598">
        <f t="shared" si="1207"/>
        <v>-0.94041431001575593</v>
      </c>
    </row>
    <row r="38599" spans="1:3" x14ac:dyDescent="0.3">
      <c r="A38599">
        <v>2248</v>
      </c>
      <c r="B38599">
        <f t="shared" si="1206"/>
        <v>6.6117647058823525</v>
      </c>
      <c r="C38599">
        <f t="shared" si="1207"/>
        <v>0.82031738985476832</v>
      </c>
    </row>
    <row r="38600" spans="1:3" x14ac:dyDescent="0.3">
      <c r="A38600">
        <v>1901</v>
      </c>
      <c r="B38600">
        <f t="shared" si="1206"/>
        <v>5.591176470588235</v>
      </c>
      <c r="C38600">
        <f t="shared" si="1207"/>
        <v>0.74750319982318802</v>
      </c>
    </row>
    <row r="38601" spans="1:3" x14ac:dyDescent="0.3">
      <c r="A38601">
        <v>2364</v>
      </c>
      <c r="B38601">
        <f t="shared" si="1206"/>
        <v>6.9529411764705884</v>
      </c>
      <c r="C38601">
        <f t="shared" si="1207"/>
        <v>0.84216855516696265</v>
      </c>
    </row>
    <row r="38602" spans="1:3" x14ac:dyDescent="0.3">
      <c r="A38602">
        <v>9</v>
      </c>
      <c r="B38602">
        <f t="shared" si="1206"/>
        <v>2.6470588235294117E-2</v>
      </c>
      <c r="C38602">
        <f t="shared" si="1207"/>
        <v>-1.5772364076029302</v>
      </c>
    </row>
    <row r="38603" spans="1:3" x14ac:dyDescent="0.3">
      <c r="A38603">
        <v>1650</v>
      </c>
      <c r="B38603">
        <f t="shared" si="1206"/>
        <v>4.8529411764705879</v>
      </c>
      <c r="C38603">
        <f t="shared" si="1207"/>
        <v>0.68600502717165113</v>
      </c>
    </row>
    <row r="38604" spans="1:3" x14ac:dyDescent="0.3">
      <c r="A38604">
        <v>423</v>
      </c>
      <c r="B38604">
        <f t="shared" si="1206"/>
        <v>1.2441176470588236</v>
      </c>
      <c r="C38604">
        <f t="shared" si="1207"/>
        <v>9.4861450332787228E-2</v>
      </c>
    </row>
    <row r="38605" spans="1:3" x14ac:dyDescent="0.3">
      <c r="A38605">
        <v>180947</v>
      </c>
      <c r="B38605">
        <f t="shared" si="1206"/>
        <v>532.19705882352946</v>
      </c>
      <c r="C38605">
        <f t="shared" si="1207"/>
        <v>2.7260724701021775</v>
      </c>
    </row>
    <row r="38606" spans="1:3" x14ac:dyDescent="0.3">
      <c r="A38606">
        <v>1923</v>
      </c>
      <c r="B38606">
        <f t="shared" si="1206"/>
        <v>5.6558823529411768</v>
      </c>
      <c r="C38606">
        <f t="shared" si="1207"/>
        <v>0.75250036719622471</v>
      </c>
    </row>
    <row r="38607" spans="1:3" x14ac:dyDescent="0.3">
      <c r="A38607">
        <v>8</v>
      </c>
      <c r="B38607">
        <f t="shared" si="1206"/>
        <v>2.3529411764705882E-2</v>
      </c>
      <c r="C38607">
        <f t="shared" si="1207"/>
        <v>-1.6283889300503116</v>
      </c>
    </row>
    <row r="38608" spans="1:3" x14ac:dyDescent="0.3">
      <c r="A38608">
        <v>118</v>
      </c>
      <c r="B38608">
        <f t="shared" si="1206"/>
        <v>0.34705882352941175</v>
      </c>
      <c r="C38608">
        <f t="shared" si="1207"/>
        <v>-0.45959690973612977</v>
      </c>
    </row>
    <row r="38609" spans="1:3" x14ac:dyDescent="0.3">
      <c r="A38609">
        <v>32</v>
      </c>
      <c r="B38609">
        <f t="shared" si="1206"/>
        <v>9.4117647058823528E-2</v>
      </c>
      <c r="C38609">
        <f t="shared" si="1207"/>
        <v>-1.0263289387223491</v>
      </c>
    </row>
    <row r="38610" spans="1:3" x14ac:dyDescent="0.3">
      <c r="A38610">
        <v>111</v>
      </c>
      <c r="B38610">
        <f t="shared" si="1206"/>
        <v>0.32647058823529412</v>
      </c>
      <c r="C38610">
        <f t="shared" si="1207"/>
        <v>-0.48615593825559766</v>
      </c>
    </row>
    <row r="38611" spans="1:3" x14ac:dyDescent="0.3">
      <c r="A38611">
        <v>437</v>
      </c>
      <c r="B38611">
        <f t="shared" si="1206"/>
        <v>1.2852941176470589</v>
      </c>
      <c r="C38611">
        <f t="shared" si="1207"/>
        <v>0.10900251992816674</v>
      </c>
    </row>
    <row r="38612" spans="1:3" x14ac:dyDescent="0.3">
      <c r="A38612">
        <v>39</v>
      </c>
      <c r="B38612">
        <f t="shared" si="1206"/>
        <v>0.11470588235294117</v>
      </c>
      <c r="C38612">
        <f t="shared" si="1207"/>
        <v>-0.94041431001575593</v>
      </c>
    </row>
    <row r="38613" spans="1:3" x14ac:dyDescent="0.3">
      <c r="A38613">
        <v>8681</v>
      </c>
      <c r="B38613">
        <f t="shared" si="1206"/>
        <v>25.53235294117647</v>
      </c>
      <c r="C38613">
        <f t="shared" si="1207"/>
        <v>1.407090839178806</v>
      </c>
    </row>
    <row r="38614" spans="1:3" x14ac:dyDescent="0.3">
      <c r="A38614">
        <v>16134</v>
      </c>
      <c r="B38614">
        <f t="shared" si="1206"/>
        <v>47.452941176470588</v>
      </c>
      <c r="C38614">
        <f t="shared" si="1207"/>
        <v>1.6762631355646902</v>
      </c>
    </row>
    <row r="38615" spans="1:3" x14ac:dyDescent="0.3">
      <c r="A38615">
        <v>72357</v>
      </c>
      <c r="B38615">
        <f t="shared" si="1206"/>
        <v>212.81470588235294</v>
      </c>
      <c r="C38615">
        <f t="shared" si="1207"/>
        <v>2.3280016351967259</v>
      </c>
    </row>
    <row r="38616" spans="1:3" x14ac:dyDescent="0.3">
      <c r="A38616" s="39">
        <v>340000000000</v>
      </c>
      <c r="B38616">
        <f t="shared" si="1206"/>
        <v>1000000000</v>
      </c>
      <c r="C38616">
        <f t="shared" si="1207"/>
        <v>9</v>
      </c>
    </row>
    <row r="38617" spans="1:3" x14ac:dyDescent="0.3">
      <c r="A38617">
        <v>3177</v>
      </c>
      <c r="B38617">
        <f t="shared" si="1206"/>
        <v>9.3441176470588232</v>
      </c>
      <c r="C38617">
        <f t="shared" si="1207"/>
        <v>0.97053829778489231</v>
      </c>
    </row>
    <row r="38618" spans="1:3" x14ac:dyDescent="0.3">
      <c r="A38618">
        <v>34</v>
      </c>
      <c r="B38618">
        <f t="shared" si="1206"/>
        <v>0.1</v>
      </c>
      <c r="C38618">
        <f t="shared" si="1207"/>
        <v>-1</v>
      </c>
    </row>
    <row r="38619" spans="1:3" x14ac:dyDescent="0.3">
      <c r="A38619">
        <v>104</v>
      </c>
      <c r="B38619">
        <f t="shared" si="1206"/>
        <v>0.30588235294117649</v>
      </c>
      <c r="C38619">
        <f t="shared" si="1207"/>
        <v>-0.51444557774347477</v>
      </c>
    </row>
    <row r="38620" spans="1:3" x14ac:dyDescent="0.3">
      <c r="A38620">
        <v>1653</v>
      </c>
      <c r="B38620">
        <f t="shared" si="1206"/>
        <v>4.8617647058823525</v>
      </c>
      <c r="C38620">
        <f t="shared" si="1207"/>
        <v>0.68679393652919229</v>
      </c>
    </row>
    <row r="38621" spans="1:3" x14ac:dyDescent="0.3">
      <c r="A38621">
        <v>73</v>
      </c>
      <c r="B38621">
        <f t="shared" si="1206"/>
        <v>0.21470588235294116</v>
      </c>
      <c r="C38621">
        <f t="shared" si="1207"/>
        <v>-0.66815605692179925</v>
      </c>
    </row>
    <row r="38622" spans="1:3" x14ac:dyDescent="0.3">
      <c r="A38622">
        <v>128460</v>
      </c>
      <c r="B38622">
        <f t="shared" si="1206"/>
        <v>377.8235294117647</v>
      </c>
      <c r="C38622">
        <f t="shared" si="1207"/>
        <v>2.5772890006358269</v>
      </c>
    </row>
    <row r="38623" spans="1:3" x14ac:dyDescent="0.3">
      <c r="A38623">
        <v>4</v>
      </c>
      <c r="B38623">
        <f t="shared" si="1206"/>
        <v>1.1764705882352941E-2</v>
      </c>
      <c r="C38623">
        <f t="shared" si="1207"/>
        <v>-1.9294189257142926</v>
      </c>
    </row>
    <row r="38624" spans="1:3" x14ac:dyDescent="0.3">
      <c r="A38624">
        <v>18</v>
      </c>
      <c r="B38624">
        <f t="shared" si="1206"/>
        <v>5.2941176470588235E-2</v>
      </c>
      <c r="C38624">
        <f t="shared" si="1207"/>
        <v>-1.2762064119389491</v>
      </c>
    </row>
    <row r="38625" spans="1:3" x14ac:dyDescent="0.3">
      <c r="A38625">
        <v>433</v>
      </c>
      <c r="B38625">
        <f t="shared" si="1206"/>
        <v>1.2735294117647058</v>
      </c>
      <c r="C38625">
        <f t="shared" si="1207"/>
        <v>0.10500897931111029</v>
      </c>
    </row>
    <row r="38626" spans="1:3" x14ac:dyDescent="0.3">
      <c r="A38626">
        <v>38</v>
      </c>
      <c r="B38626">
        <f t="shared" si="1206"/>
        <v>0.11176470588235295</v>
      </c>
      <c r="C38626">
        <f t="shared" si="1207"/>
        <v>-0.95169532042544491</v>
      </c>
    </row>
    <row r="38627" spans="1:3" x14ac:dyDescent="0.3">
      <c r="A38627">
        <v>3700</v>
      </c>
      <c r="B38627">
        <f t="shared" si="1206"/>
        <v>10.882352941176471</v>
      </c>
      <c r="C38627">
        <f t="shared" si="1207"/>
        <v>1.0367228070247398</v>
      </c>
    </row>
    <row r="38628" spans="1:3" x14ac:dyDescent="0.3">
      <c r="A38628">
        <v>33</v>
      </c>
      <c r="B38628">
        <f t="shared" si="1206"/>
        <v>9.7058823529411767E-2</v>
      </c>
      <c r="C38628">
        <f t="shared" si="1207"/>
        <v>-1.0129649771643676</v>
      </c>
    </row>
    <row r="38629" spans="1:3" x14ac:dyDescent="0.3">
      <c r="A38629">
        <v>88</v>
      </c>
      <c r="B38629">
        <f t="shared" si="1206"/>
        <v>0.25882352941176473</v>
      </c>
      <c r="C38629">
        <f t="shared" si="1207"/>
        <v>-0.58699624489208646</v>
      </c>
    </row>
    <row r="38630" spans="1:3" x14ac:dyDescent="0.3">
      <c r="A38630">
        <v>30</v>
      </c>
      <c r="B38630">
        <f t="shared" si="1206"/>
        <v>8.8235294117647065E-2</v>
      </c>
      <c r="C38630">
        <f t="shared" si="1207"/>
        <v>-1.0543576623225928</v>
      </c>
    </row>
    <row r="38631" spans="1:3" x14ac:dyDescent="0.3">
      <c r="A38631">
        <v>875920</v>
      </c>
      <c r="B38631">
        <f t="shared" si="1206"/>
        <v>2576.2352941176468</v>
      </c>
      <c r="C38631">
        <f t="shared" si="1207"/>
        <v>3.4109855257181625</v>
      </c>
    </row>
    <row r="38632" spans="1:3" x14ac:dyDescent="0.3">
      <c r="A38632">
        <v>1652</v>
      </c>
      <c r="B38632">
        <f t="shared" si="1206"/>
        <v>4.8588235294117643</v>
      </c>
      <c r="C38632">
        <f t="shared" si="1207"/>
        <v>0.6865311259421083</v>
      </c>
    </row>
    <row r="38633" spans="1:3" x14ac:dyDescent="0.3">
      <c r="A38633">
        <v>916</v>
      </c>
      <c r="B38633">
        <f t="shared" si="1206"/>
        <v>2.6941176470588237</v>
      </c>
      <c r="C38633">
        <f t="shared" si="1207"/>
        <v>0.4304165566255953</v>
      </c>
    </row>
    <row r="38634" spans="1:3" x14ac:dyDescent="0.3">
      <c r="A38634">
        <v>5</v>
      </c>
      <c r="B38634">
        <f t="shared" si="1206"/>
        <v>1.4705882352941176E-2</v>
      </c>
      <c r="C38634">
        <f t="shared" si="1207"/>
        <v>-1.8325089127062364</v>
      </c>
    </row>
    <row r="38635" spans="1:3" x14ac:dyDescent="0.3">
      <c r="A38635">
        <v>1683</v>
      </c>
      <c r="B38635">
        <f t="shared" si="1206"/>
        <v>4.95</v>
      </c>
      <c r="C38635">
        <f t="shared" si="1207"/>
        <v>0.69460519893356876</v>
      </c>
    </row>
    <row r="38636" spans="1:3" x14ac:dyDescent="0.3">
      <c r="A38636">
        <v>654</v>
      </c>
      <c r="B38636">
        <f t="shared" si="1206"/>
        <v>1.9235294117647059</v>
      </c>
      <c r="C38636">
        <f t="shared" si="1207"/>
        <v>0.28409883128201213</v>
      </c>
    </row>
    <row r="38637" spans="1:3" x14ac:dyDescent="0.3">
      <c r="A38637">
        <v>2101</v>
      </c>
      <c r="B38637">
        <f t="shared" si="1206"/>
        <v>6.1794117647058826</v>
      </c>
      <c r="C38637">
        <f t="shared" si="1207"/>
        <v>0.79094713536369743</v>
      </c>
    </row>
    <row r="38638" spans="1:3" x14ac:dyDescent="0.3">
      <c r="A38638">
        <v>55</v>
      </c>
      <c r="B38638">
        <f t="shared" si="1206"/>
        <v>0.16176470588235295</v>
      </c>
      <c r="C38638">
        <f t="shared" si="1207"/>
        <v>-0.79111622754801125</v>
      </c>
    </row>
    <row r="38639" spans="1:3" x14ac:dyDescent="0.3">
      <c r="A38639">
        <v>427303</v>
      </c>
      <c r="B38639">
        <f t="shared" si="1206"/>
        <v>1256.7735294117647</v>
      </c>
      <c r="C38639">
        <f t="shared" si="1207"/>
        <v>3.0992570248712954</v>
      </c>
    </row>
    <row r="38640" spans="1:3" x14ac:dyDescent="0.3">
      <c r="A38640">
        <v>116</v>
      </c>
      <c r="B38640">
        <f t="shared" si="1206"/>
        <v>0.3411764705882353</v>
      </c>
      <c r="C38640">
        <f t="shared" si="1207"/>
        <v>-0.46702092781533666</v>
      </c>
    </row>
    <row r="38641" spans="1:3" x14ac:dyDescent="0.3">
      <c r="A38641">
        <v>412</v>
      </c>
      <c r="B38641">
        <f t="shared" si="1206"/>
        <v>1.2117647058823529</v>
      </c>
      <c r="C38641">
        <f t="shared" si="1207"/>
        <v>8.3418298990879436E-2</v>
      </c>
    </row>
    <row r="38642" spans="1:3" x14ac:dyDescent="0.3">
      <c r="A38642">
        <v>148</v>
      </c>
      <c r="B38642">
        <f t="shared" si="1206"/>
        <v>0.43529411764705883</v>
      </c>
      <c r="C38642">
        <f t="shared" si="1207"/>
        <v>-0.3612172016472977</v>
      </c>
    </row>
    <row r="38643" spans="1:3" x14ac:dyDescent="0.3">
      <c r="A38643">
        <v>4714</v>
      </c>
      <c r="B38643">
        <f t="shared" si="1206"/>
        <v>13.864705882352942</v>
      </c>
      <c r="C38643">
        <f t="shared" si="1207"/>
        <v>1.1419106611460499</v>
      </c>
    </row>
    <row r="38644" spans="1:3" x14ac:dyDescent="0.3">
      <c r="A38644">
        <v>63</v>
      </c>
      <c r="B38644">
        <f t="shared" si="1206"/>
        <v>0.18529411764705883</v>
      </c>
      <c r="C38644">
        <f t="shared" si="1207"/>
        <v>-0.73213836758867346</v>
      </c>
    </row>
    <row r="38645" spans="1:3" x14ac:dyDescent="0.3">
      <c r="A38645">
        <v>465</v>
      </c>
      <c r="B38645">
        <f t="shared" si="1206"/>
        <v>1.3676470588235294</v>
      </c>
      <c r="C38645">
        <f t="shared" si="1207"/>
        <v>0.13597403584769879</v>
      </c>
    </row>
    <row r="38646" spans="1:3" x14ac:dyDescent="0.3">
      <c r="A38646">
        <v>1109</v>
      </c>
      <c r="B38646">
        <f t="shared" si="1206"/>
        <v>3.2617647058823529</v>
      </c>
      <c r="C38646">
        <f t="shared" si="1207"/>
        <v>0.51345262910690492</v>
      </c>
    </row>
    <row r="38647" spans="1:3" x14ac:dyDescent="0.3">
      <c r="A38647">
        <v>623</v>
      </c>
      <c r="B38647">
        <f t="shared" si="1206"/>
        <v>1.8323529411764705</v>
      </c>
      <c r="C38647">
        <f t="shared" si="1207"/>
        <v>0.26300912961691447</v>
      </c>
    </row>
    <row r="38648" spans="1:3" x14ac:dyDescent="0.3">
      <c r="A38648">
        <v>91415808</v>
      </c>
      <c r="B38648">
        <f t="shared" si="1206"/>
        <v>268870.02352941176</v>
      </c>
      <c r="C38648">
        <f t="shared" si="1207"/>
        <v>5.4295423851855071</v>
      </c>
    </row>
    <row r="38649" spans="1:3" x14ac:dyDescent="0.3">
      <c r="A38649">
        <v>6</v>
      </c>
      <c r="B38649">
        <f t="shared" si="1206"/>
        <v>1.7647058823529412E-2</v>
      </c>
      <c r="C38649">
        <f t="shared" si="1207"/>
        <v>-1.7533276666586115</v>
      </c>
    </row>
    <row r="38650" spans="1:3" x14ac:dyDescent="0.3">
      <c r="A38650">
        <v>3790</v>
      </c>
      <c r="B38650">
        <f t="shared" si="1206"/>
        <v>11.147058823529411</v>
      </c>
      <c r="C38650">
        <f t="shared" si="1207"/>
        <v>1.0471602929258172</v>
      </c>
    </row>
    <row r="38651" spans="1:3" x14ac:dyDescent="0.3">
      <c r="A38651">
        <v>67773</v>
      </c>
      <c r="B38651">
        <f t="shared" si="1206"/>
        <v>199.33235294117648</v>
      </c>
      <c r="C38651">
        <f t="shared" si="1207"/>
        <v>2.2995777932489281</v>
      </c>
    </row>
    <row r="38652" spans="1:3" x14ac:dyDescent="0.3">
      <c r="A38652">
        <v>2</v>
      </c>
      <c r="B38652">
        <f t="shared" si="1206"/>
        <v>5.8823529411764705E-3</v>
      </c>
      <c r="C38652">
        <f t="shared" si="1207"/>
        <v>-2.2304489213782741</v>
      </c>
    </row>
    <row r="38653" spans="1:3" x14ac:dyDescent="0.3">
      <c r="A38653">
        <v>227</v>
      </c>
      <c r="B38653">
        <f t="shared" si="1206"/>
        <v>0.66764705882352937</v>
      </c>
      <c r="C38653">
        <f t="shared" si="1207"/>
        <v>-0.17545305984913243</v>
      </c>
    </row>
    <row r="38654" spans="1:3" x14ac:dyDescent="0.3">
      <c r="A38654">
        <v>37497</v>
      </c>
      <c r="B38654">
        <f t="shared" si="1206"/>
        <v>110.28529411764706</v>
      </c>
      <c r="C38654">
        <f t="shared" si="1207"/>
        <v>2.0425176057370948</v>
      </c>
    </row>
    <row r="38655" spans="1:3" x14ac:dyDescent="0.3">
      <c r="A38655">
        <v>11</v>
      </c>
      <c r="B38655">
        <f t="shared" si="1206"/>
        <v>3.2352941176470591E-2</v>
      </c>
      <c r="C38655">
        <f t="shared" si="1207"/>
        <v>-1.49008623188403</v>
      </c>
    </row>
    <row r="38656" spans="1:3" x14ac:dyDescent="0.3">
      <c r="A38656">
        <v>52</v>
      </c>
      <c r="B38656">
        <f t="shared" si="1206"/>
        <v>0.15294117647058825</v>
      </c>
      <c r="C38656">
        <f t="shared" si="1207"/>
        <v>-0.81547557340745591</v>
      </c>
    </row>
    <row r="38657" spans="1:3" x14ac:dyDescent="0.3">
      <c r="A38657">
        <v>23820</v>
      </c>
      <c r="B38657">
        <f t="shared" si="1206"/>
        <v>70.058823529411768</v>
      </c>
      <c r="C38657">
        <f t="shared" si="1207"/>
        <v>1.8454628401045037</v>
      </c>
    </row>
    <row r="38658" spans="1:3" x14ac:dyDescent="0.3">
      <c r="A38658">
        <v>2</v>
      </c>
      <c r="B38658">
        <f t="shared" ref="B38658:B38721" si="1208">A38658/340</f>
        <v>5.8823529411764705E-3</v>
      </c>
      <c r="C38658">
        <f t="shared" ref="C38658:C38721" si="1209">LOG10(B38658)</f>
        <v>-2.2304489213782741</v>
      </c>
    </row>
    <row r="38659" spans="1:3" x14ac:dyDescent="0.3">
      <c r="A38659">
        <v>46</v>
      </c>
      <c r="B38659">
        <f t="shared" si="1208"/>
        <v>0.13529411764705881</v>
      </c>
      <c r="C38659">
        <f t="shared" si="1209"/>
        <v>-0.86872108536068104</v>
      </c>
    </row>
    <row r="38660" spans="1:3" x14ac:dyDescent="0.3">
      <c r="A38660">
        <v>258190700</v>
      </c>
      <c r="B38660">
        <f t="shared" si="1208"/>
        <v>759384.4117647059</v>
      </c>
      <c r="C38660">
        <f t="shared" si="1209"/>
        <v>5.8804616779314385</v>
      </c>
    </row>
    <row r="38661" spans="1:3" x14ac:dyDescent="0.3">
      <c r="A38661">
        <v>5128</v>
      </c>
      <c r="B38661">
        <f t="shared" si="1208"/>
        <v>15.08235294117647</v>
      </c>
      <c r="C38661">
        <f t="shared" si="1209"/>
        <v>1.1784690994685059</v>
      </c>
    </row>
    <row r="38662" spans="1:3" x14ac:dyDescent="0.3">
      <c r="A38662">
        <v>12</v>
      </c>
      <c r="B38662">
        <f t="shared" si="1208"/>
        <v>3.5294117647058823E-2</v>
      </c>
      <c r="C38662">
        <f t="shared" si="1209"/>
        <v>-1.4522976709946303</v>
      </c>
    </row>
    <row r="38663" spans="1:3" x14ac:dyDescent="0.3">
      <c r="A38663">
        <v>7</v>
      </c>
      <c r="B38663">
        <f t="shared" si="1208"/>
        <v>2.0588235294117647E-2</v>
      </c>
      <c r="C38663">
        <f t="shared" si="1209"/>
        <v>-1.6863808770279982</v>
      </c>
    </row>
    <row r="38664" spans="1:3" x14ac:dyDescent="0.3">
      <c r="A38664">
        <v>36</v>
      </c>
      <c r="B38664">
        <f t="shared" si="1208"/>
        <v>0.10588235294117647</v>
      </c>
      <c r="C38664">
        <f t="shared" si="1209"/>
        <v>-0.97517641627496787</v>
      </c>
    </row>
    <row r="38665" spans="1:3" x14ac:dyDescent="0.3">
      <c r="A38665">
        <v>457785</v>
      </c>
      <c r="B38665">
        <f t="shared" si="1208"/>
        <v>1346.4264705882354</v>
      </c>
      <c r="C38665">
        <f t="shared" si="1209"/>
        <v>3.1291826412308374</v>
      </c>
    </row>
    <row r="38666" spans="1:3" x14ac:dyDescent="0.3">
      <c r="A38666">
        <v>27342</v>
      </c>
      <c r="B38666">
        <f t="shared" si="1208"/>
        <v>80.417647058823533</v>
      </c>
      <c r="C38666">
        <f t="shared" si="1209"/>
        <v>1.9053513619238374</v>
      </c>
    </row>
    <row r="38667" spans="1:3" x14ac:dyDescent="0.3">
      <c r="A38667">
        <v>139</v>
      </c>
      <c r="B38667">
        <f t="shared" si="1208"/>
        <v>0.4088235294117647</v>
      </c>
      <c r="C38667">
        <f t="shared" si="1209"/>
        <v>-0.38846411678816006</v>
      </c>
    </row>
    <row r="38668" spans="1:3" x14ac:dyDescent="0.3">
      <c r="A38668">
        <v>86651267</v>
      </c>
      <c r="B38668">
        <f t="shared" si="1208"/>
        <v>254856.66764705881</v>
      </c>
      <c r="C38668">
        <f t="shared" si="1209"/>
        <v>5.4062960002337128</v>
      </c>
    </row>
    <row r="38669" spans="1:3" x14ac:dyDescent="0.3">
      <c r="A38669">
        <v>365</v>
      </c>
      <c r="B38669">
        <f t="shared" si="1208"/>
        <v>1.0735294117647058</v>
      </c>
      <c r="C38669">
        <f t="shared" si="1209"/>
        <v>3.0813947414219566E-2</v>
      </c>
    </row>
    <row r="38670" spans="1:3" x14ac:dyDescent="0.3">
      <c r="A38670">
        <v>9615</v>
      </c>
      <c r="B38670">
        <f t="shared" si="1208"/>
        <v>28.279411764705884</v>
      </c>
      <c r="C38670">
        <f t="shared" si="1209"/>
        <v>1.4514703715322437</v>
      </c>
    </row>
    <row r="38671" spans="1:3" x14ac:dyDescent="0.3">
      <c r="A38671">
        <v>5</v>
      </c>
      <c r="B38671">
        <f t="shared" si="1208"/>
        <v>1.4705882352941176E-2</v>
      </c>
      <c r="C38671">
        <f t="shared" si="1209"/>
        <v>-1.8325089127062364</v>
      </c>
    </row>
    <row r="38672" spans="1:3" x14ac:dyDescent="0.3">
      <c r="A38672">
        <v>17</v>
      </c>
      <c r="B38672">
        <f t="shared" si="1208"/>
        <v>0.05</v>
      </c>
      <c r="C38672">
        <f t="shared" si="1209"/>
        <v>-1.3010299956639813</v>
      </c>
    </row>
    <row r="38673" spans="1:3" x14ac:dyDescent="0.3">
      <c r="A38673" s="39">
        <v>36350000000</v>
      </c>
      <c r="B38673">
        <f t="shared" si="1208"/>
        <v>106911764.70588236</v>
      </c>
      <c r="C38673">
        <f t="shared" si="1209"/>
        <v>8.0290254981528015</v>
      </c>
    </row>
    <row r="38674" spans="1:3" x14ac:dyDescent="0.3">
      <c r="A38674">
        <v>151</v>
      </c>
      <c r="B38674">
        <f t="shared" si="1208"/>
        <v>0.44411764705882351</v>
      </c>
      <c r="C38674">
        <f t="shared" si="1209"/>
        <v>-0.35250196974908571</v>
      </c>
    </row>
    <row r="38675" spans="1:3" x14ac:dyDescent="0.3">
      <c r="A38675">
        <v>215845</v>
      </c>
      <c r="B38675">
        <f t="shared" si="1208"/>
        <v>634.83823529411768</v>
      </c>
      <c r="C38675">
        <f t="shared" si="1209"/>
        <v>2.8026630757343254</v>
      </c>
    </row>
    <row r="38676" spans="1:3" x14ac:dyDescent="0.3">
      <c r="A38676">
        <v>29</v>
      </c>
      <c r="B38676">
        <f t="shared" si="1208"/>
        <v>8.5294117647058826E-2</v>
      </c>
      <c r="C38676">
        <f t="shared" si="1209"/>
        <v>-1.0690809191432991</v>
      </c>
    </row>
    <row r="38677" spans="1:3" x14ac:dyDescent="0.3">
      <c r="A38677">
        <v>10625</v>
      </c>
      <c r="B38677">
        <f t="shared" si="1208"/>
        <v>31.25</v>
      </c>
      <c r="C38677">
        <f t="shared" si="1209"/>
        <v>1.494850021680094</v>
      </c>
    </row>
    <row r="38678" spans="1:3" x14ac:dyDescent="0.3">
      <c r="A38678">
        <v>50</v>
      </c>
      <c r="B38678">
        <f t="shared" si="1208"/>
        <v>0.14705882352941177</v>
      </c>
      <c r="C38678">
        <f t="shared" si="1209"/>
        <v>-0.83250891270623628</v>
      </c>
    </row>
    <row r="38679" spans="1:3" x14ac:dyDescent="0.3">
      <c r="A38679">
        <v>105581</v>
      </c>
      <c r="B38679">
        <f t="shared" si="1208"/>
        <v>310.5323529411765</v>
      </c>
      <c r="C38679">
        <f t="shared" si="1209"/>
        <v>2.4921068540193998</v>
      </c>
    </row>
    <row r="38680" spans="1:3" x14ac:dyDescent="0.3">
      <c r="A38680">
        <v>9</v>
      </c>
      <c r="B38680">
        <f t="shared" si="1208"/>
        <v>2.6470588235294117E-2</v>
      </c>
      <c r="C38680">
        <f t="shared" si="1209"/>
        <v>-1.5772364076029302</v>
      </c>
    </row>
    <row r="38681" spans="1:3" x14ac:dyDescent="0.3">
      <c r="A38681">
        <v>3932718</v>
      </c>
      <c r="B38681">
        <f t="shared" si="1208"/>
        <v>11566.817647058824</v>
      </c>
      <c r="C38681">
        <f t="shared" si="1209"/>
        <v>4.0632138889060743</v>
      </c>
    </row>
    <row r="38682" spans="1:3" x14ac:dyDescent="0.3">
      <c r="A38682">
        <v>8943</v>
      </c>
      <c r="B38682">
        <f t="shared" si="1208"/>
        <v>26.30294117647059</v>
      </c>
      <c r="C38682">
        <f t="shared" si="1209"/>
        <v>1.4200043137100382</v>
      </c>
    </row>
    <row r="38683" spans="1:3" x14ac:dyDescent="0.3">
      <c r="A38683">
        <v>1144</v>
      </c>
      <c r="B38683">
        <f t="shared" si="1208"/>
        <v>3.3647058823529412</v>
      </c>
      <c r="C38683">
        <f t="shared" si="1209"/>
        <v>0.52694710741475026</v>
      </c>
    </row>
    <row r="38684" spans="1:3" x14ac:dyDescent="0.3">
      <c r="A38684">
        <v>849</v>
      </c>
      <c r="B38684">
        <f t="shared" si="1208"/>
        <v>2.4970588235294118</v>
      </c>
      <c r="C38684">
        <f t="shared" si="1209"/>
        <v>0.39742877320169756</v>
      </c>
    </row>
    <row r="38685" spans="1:3" x14ac:dyDescent="0.3">
      <c r="A38685">
        <v>24223</v>
      </c>
      <c r="B38685">
        <f t="shared" si="1208"/>
        <v>71.244117647058829</v>
      </c>
      <c r="C38685">
        <f t="shared" si="1209"/>
        <v>1.8527490121347956</v>
      </c>
    </row>
    <row r="38686" spans="1:3" x14ac:dyDescent="0.3">
      <c r="A38686">
        <v>91905856</v>
      </c>
      <c r="B38686">
        <f t="shared" si="1208"/>
        <v>270311.34117647057</v>
      </c>
      <c r="C38686">
        <f t="shared" si="1209"/>
        <v>5.4318642673303676</v>
      </c>
    </row>
    <row r="38687" spans="1:3" x14ac:dyDescent="0.3">
      <c r="A38687">
        <v>16</v>
      </c>
      <c r="B38687">
        <f t="shared" si="1208"/>
        <v>4.7058823529411764E-2</v>
      </c>
      <c r="C38687">
        <f t="shared" si="1209"/>
        <v>-1.3273589343863303</v>
      </c>
    </row>
    <row r="38688" spans="1:3" x14ac:dyDescent="0.3">
      <c r="A38688">
        <v>106</v>
      </c>
      <c r="B38688">
        <f t="shared" si="1208"/>
        <v>0.31176470588235294</v>
      </c>
      <c r="C38688">
        <f t="shared" si="1209"/>
        <v>-0.50617305177748484</v>
      </c>
    </row>
    <row r="38689" spans="1:3" x14ac:dyDescent="0.3">
      <c r="A38689">
        <v>28559</v>
      </c>
      <c r="B38689">
        <f t="shared" si="1208"/>
        <v>83.997058823529414</v>
      </c>
      <c r="C38689">
        <f t="shared" si="1209"/>
        <v>1.9242640794062347</v>
      </c>
    </row>
    <row r="38690" spans="1:3" x14ac:dyDescent="0.3">
      <c r="A38690">
        <v>5</v>
      </c>
      <c r="B38690">
        <f t="shared" si="1208"/>
        <v>1.4705882352941176E-2</v>
      </c>
      <c r="C38690">
        <f t="shared" si="1209"/>
        <v>-1.8325089127062364</v>
      </c>
    </row>
    <row r="38691" spans="1:3" x14ac:dyDescent="0.3">
      <c r="A38691">
        <v>655888</v>
      </c>
      <c r="B38691">
        <f t="shared" si="1208"/>
        <v>1929.0823529411764</v>
      </c>
      <c r="C38691">
        <f t="shared" si="1209"/>
        <v>3.2853507681646175</v>
      </c>
    </row>
    <row r="38692" spans="1:3" x14ac:dyDescent="0.3">
      <c r="A38692">
        <v>957</v>
      </c>
      <c r="B38692">
        <f t="shared" si="1208"/>
        <v>2.8147058823529414</v>
      </c>
      <c r="C38692">
        <f t="shared" si="1209"/>
        <v>0.44943302073458846</v>
      </c>
    </row>
    <row r="38693" spans="1:3" x14ac:dyDescent="0.3">
      <c r="A38693">
        <v>3389</v>
      </c>
      <c r="B38693">
        <f t="shared" si="1208"/>
        <v>9.9676470588235286</v>
      </c>
      <c r="C38693">
        <f t="shared" si="1209"/>
        <v>0.99859265179512313</v>
      </c>
    </row>
    <row r="38694" spans="1:3" x14ac:dyDescent="0.3">
      <c r="A38694">
        <v>15</v>
      </c>
      <c r="B38694">
        <f t="shared" si="1208"/>
        <v>4.4117647058823532E-2</v>
      </c>
      <c r="C38694">
        <f t="shared" si="1209"/>
        <v>-1.3553876579865738</v>
      </c>
    </row>
    <row r="38695" spans="1:3" x14ac:dyDescent="0.3">
      <c r="A38695">
        <v>2</v>
      </c>
      <c r="B38695">
        <f t="shared" si="1208"/>
        <v>5.8823529411764705E-3</v>
      </c>
      <c r="C38695">
        <f t="shared" si="1209"/>
        <v>-2.2304489213782741</v>
      </c>
    </row>
    <row r="38696" spans="1:3" x14ac:dyDescent="0.3">
      <c r="A38696">
        <v>528</v>
      </c>
      <c r="B38696">
        <f t="shared" si="1208"/>
        <v>1.5529411764705883</v>
      </c>
      <c r="C38696">
        <f t="shared" si="1209"/>
        <v>0.19115500549155715</v>
      </c>
    </row>
    <row r="38697" spans="1:3" x14ac:dyDescent="0.3">
      <c r="A38697">
        <v>158</v>
      </c>
      <c r="B38697">
        <f t="shared" si="1208"/>
        <v>0.46470588235294119</v>
      </c>
      <c r="C38697">
        <f t="shared" si="1209"/>
        <v>-0.3328218300878325</v>
      </c>
    </row>
    <row r="38698" spans="1:3" x14ac:dyDescent="0.3">
      <c r="A38698">
        <v>54</v>
      </c>
      <c r="B38698">
        <f t="shared" si="1208"/>
        <v>0.1588235294117647</v>
      </c>
      <c r="C38698">
        <f t="shared" si="1209"/>
        <v>-0.79908515721928663</v>
      </c>
    </row>
    <row r="38699" spans="1:3" x14ac:dyDescent="0.3">
      <c r="A38699">
        <v>13</v>
      </c>
      <c r="B38699">
        <f t="shared" si="1208"/>
        <v>3.8235294117647062E-2</v>
      </c>
      <c r="C38699">
        <f t="shared" si="1209"/>
        <v>-1.4175355647354184</v>
      </c>
    </row>
    <row r="38700" spans="1:3" x14ac:dyDescent="0.3">
      <c r="A38700">
        <v>100691</v>
      </c>
      <c r="B38700">
        <f t="shared" si="1208"/>
        <v>296.14999999999998</v>
      </c>
      <c r="C38700">
        <f t="shared" si="1209"/>
        <v>2.4715117369769621</v>
      </c>
    </row>
    <row r="38701" spans="1:3" x14ac:dyDescent="0.3">
      <c r="A38701">
        <v>454881</v>
      </c>
      <c r="B38701">
        <f t="shared" si="1208"/>
        <v>1337.8852941176472</v>
      </c>
      <c r="C38701">
        <f t="shared" si="1209"/>
        <v>3.12641888004823</v>
      </c>
    </row>
    <row r="38702" spans="1:3" x14ac:dyDescent="0.3">
      <c r="A38702">
        <v>213</v>
      </c>
      <c r="B38702">
        <f t="shared" si="1208"/>
        <v>0.62647058823529411</v>
      </c>
      <c r="C38702">
        <f t="shared" si="1209"/>
        <v>-0.20309931360351741</v>
      </c>
    </row>
    <row r="38703" spans="1:3" x14ac:dyDescent="0.3">
      <c r="A38703">
        <v>41</v>
      </c>
      <c r="B38703">
        <f t="shared" si="1208"/>
        <v>0.12058823529411765</v>
      </c>
      <c r="C38703">
        <f t="shared" si="1209"/>
        <v>-0.91869506032251957</v>
      </c>
    </row>
    <row r="38704" spans="1:3" x14ac:dyDescent="0.3">
      <c r="A38704">
        <v>146</v>
      </c>
      <c r="B38704">
        <f t="shared" si="1208"/>
        <v>0.42941176470588233</v>
      </c>
      <c r="C38704">
        <f t="shared" si="1209"/>
        <v>-0.36712606125781805</v>
      </c>
    </row>
    <row r="38705" spans="1:3" x14ac:dyDescent="0.3">
      <c r="A38705">
        <v>515</v>
      </c>
      <c r="B38705">
        <f t="shared" si="1208"/>
        <v>1.5147058823529411</v>
      </c>
      <c r="C38705">
        <f t="shared" si="1209"/>
        <v>0.18032831199893587</v>
      </c>
    </row>
    <row r="38706" spans="1:3" x14ac:dyDescent="0.3">
      <c r="A38706">
        <v>97951107</v>
      </c>
      <c r="B38706">
        <f t="shared" si="1208"/>
        <v>288091.49117647059</v>
      </c>
      <c r="C38706">
        <f t="shared" si="1209"/>
        <v>5.4595304315199931</v>
      </c>
    </row>
    <row r="38707" spans="1:3" x14ac:dyDescent="0.3">
      <c r="A38707">
        <v>2017</v>
      </c>
      <c r="B38707">
        <f t="shared" si="1208"/>
        <v>5.9323529411764708</v>
      </c>
      <c r="C38707">
        <f t="shared" si="1209"/>
        <v>0.77322698117051036</v>
      </c>
    </row>
    <row r="38708" spans="1:3" x14ac:dyDescent="0.3">
      <c r="A38708">
        <v>40493</v>
      </c>
      <c r="B38708">
        <f t="shared" si="1208"/>
        <v>119.09705882352941</v>
      </c>
      <c r="C38708">
        <f t="shared" si="1209"/>
        <v>2.0759010364409329</v>
      </c>
    </row>
    <row r="38709" spans="1:3" x14ac:dyDescent="0.3">
      <c r="A38709">
        <v>4</v>
      </c>
      <c r="B38709">
        <f t="shared" si="1208"/>
        <v>1.1764705882352941E-2</v>
      </c>
      <c r="C38709">
        <f t="shared" si="1209"/>
        <v>-1.9294189257142926</v>
      </c>
    </row>
    <row r="38710" spans="1:3" x14ac:dyDescent="0.3">
      <c r="A38710">
        <v>5</v>
      </c>
      <c r="B38710">
        <f t="shared" si="1208"/>
        <v>1.4705882352941176E-2</v>
      </c>
      <c r="C38710">
        <f t="shared" si="1209"/>
        <v>-1.8325089127062364</v>
      </c>
    </row>
    <row r="38711" spans="1:3" x14ac:dyDescent="0.3">
      <c r="A38711">
        <v>136</v>
      </c>
      <c r="B38711">
        <f t="shared" si="1208"/>
        <v>0.4</v>
      </c>
      <c r="C38711">
        <f t="shared" si="1209"/>
        <v>-0.3979400086720376</v>
      </c>
    </row>
    <row r="38712" spans="1:3" x14ac:dyDescent="0.3">
      <c r="A38712">
        <v>263670</v>
      </c>
      <c r="B38712">
        <f t="shared" si="1208"/>
        <v>775.5</v>
      </c>
      <c r="C38712">
        <f t="shared" si="1209"/>
        <v>2.8895818021496238</v>
      </c>
    </row>
    <row r="38713" spans="1:3" x14ac:dyDescent="0.3">
      <c r="A38713">
        <v>69601</v>
      </c>
      <c r="B38713">
        <f t="shared" si="1208"/>
        <v>204.70882352941177</v>
      </c>
      <c r="C38713">
        <f t="shared" si="1209"/>
        <v>2.3111365623867264</v>
      </c>
    </row>
    <row r="38714" spans="1:3" x14ac:dyDescent="0.3">
      <c r="A38714">
        <v>2717</v>
      </c>
      <c r="B38714">
        <f t="shared" si="1208"/>
        <v>7.9911764705882353</v>
      </c>
      <c r="C38714">
        <f t="shared" si="1209"/>
        <v>0.90261072137563569</v>
      </c>
    </row>
    <row r="38715" spans="1:3" x14ac:dyDescent="0.3">
      <c r="A38715" s="39">
        <v>4010000000</v>
      </c>
      <c r="B38715">
        <f t="shared" si="1208"/>
        <v>11794117.647058824</v>
      </c>
      <c r="C38715">
        <f t="shared" si="1209"/>
        <v>7.0716654555779268</v>
      </c>
    </row>
    <row r="38716" spans="1:3" x14ac:dyDescent="0.3">
      <c r="A38716">
        <v>37</v>
      </c>
      <c r="B38716">
        <f t="shared" si="1208"/>
        <v>0.10882352941176471</v>
      </c>
      <c r="C38716">
        <f t="shared" si="1209"/>
        <v>-0.96327719297526015</v>
      </c>
    </row>
    <row r="38717" spans="1:3" x14ac:dyDescent="0.3">
      <c r="A38717">
        <v>270</v>
      </c>
      <c r="B38717">
        <f t="shared" si="1208"/>
        <v>0.79411764705882348</v>
      </c>
      <c r="C38717">
        <f t="shared" si="1209"/>
        <v>-0.10011515288326783</v>
      </c>
    </row>
    <row r="38718" spans="1:3" x14ac:dyDescent="0.3">
      <c r="A38718">
        <v>144</v>
      </c>
      <c r="B38718">
        <f t="shared" si="1208"/>
        <v>0.42352941176470588</v>
      </c>
      <c r="C38718">
        <f t="shared" si="1209"/>
        <v>-0.37311642494700548</v>
      </c>
    </row>
    <row r="38719" spans="1:3" x14ac:dyDescent="0.3">
      <c r="A38719">
        <v>116847</v>
      </c>
      <c r="B38719">
        <f t="shared" si="1208"/>
        <v>343.66764705882355</v>
      </c>
      <c r="C38719">
        <f t="shared" si="1209"/>
        <v>2.536138649491972</v>
      </c>
    </row>
    <row r="38720" spans="1:3" x14ac:dyDescent="0.3">
      <c r="A38720">
        <v>1044573</v>
      </c>
      <c r="B38720">
        <f t="shared" si="1208"/>
        <v>3072.2735294117647</v>
      </c>
      <c r="C38720">
        <f t="shared" si="1209"/>
        <v>3.4874598790111269</v>
      </c>
    </row>
    <row r="38721" spans="1:3" x14ac:dyDescent="0.3">
      <c r="A38721">
        <v>108</v>
      </c>
      <c r="B38721">
        <f t="shared" si="1208"/>
        <v>0.31764705882352939</v>
      </c>
      <c r="C38721">
        <f t="shared" si="1209"/>
        <v>-0.49805516155530544</v>
      </c>
    </row>
    <row r="38722" spans="1:3" x14ac:dyDescent="0.3">
      <c r="A38722">
        <v>433</v>
      </c>
      <c r="B38722">
        <f t="shared" ref="B38722:B38785" si="1210">A38722/340</f>
        <v>1.2735294117647058</v>
      </c>
      <c r="C38722">
        <f t="shared" ref="C38722:C38785" si="1211">LOG10(B38722)</f>
        <v>0.10500897931111029</v>
      </c>
    </row>
    <row r="38723" spans="1:3" x14ac:dyDescent="0.3">
      <c r="A38723">
        <v>80130903</v>
      </c>
      <c r="B38723">
        <f t="shared" si="1210"/>
        <v>235679.12647058823</v>
      </c>
      <c r="C38723">
        <f t="shared" si="1211"/>
        <v>5.3723211198171814</v>
      </c>
    </row>
    <row r="38724" spans="1:3" x14ac:dyDescent="0.3">
      <c r="A38724">
        <v>596</v>
      </c>
      <c r="B38724">
        <f t="shared" si="1210"/>
        <v>1.7529411764705882</v>
      </c>
      <c r="C38724">
        <f t="shared" si="1211"/>
        <v>0.24376734269798131</v>
      </c>
    </row>
    <row r="38725" spans="1:3" x14ac:dyDescent="0.3">
      <c r="A38725">
        <v>6</v>
      </c>
      <c r="B38725">
        <f t="shared" si="1210"/>
        <v>1.7647058823529412E-2</v>
      </c>
      <c r="C38725">
        <f t="shared" si="1211"/>
        <v>-1.7533276666586115</v>
      </c>
    </row>
    <row r="38726" spans="1:3" x14ac:dyDescent="0.3">
      <c r="A38726">
        <v>660</v>
      </c>
      <c r="B38726">
        <f t="shared" si="1210"/>
        <v>1.9411764705882353</v>
      </c>
      <c r="C38726">
        <f t="shared" si="1211"/>
        <v>0.28806501849961352</v>
      </c>
    </row>
    <row r="38727" spans="1:3" x14ac:dyDescent="0.3">
      <c r="A38727">
        <v>43</v>
      </c>
      <c r="B38727">
        <f t="shared" si="1210"/>
        <v>0.12647058823529411</v>
      </c>
      <c r="C38727">
        <f t="shared" si="1211"/>
        <v>-0.89801046146266861</v>
      </c>
    </row>
    <row r="38728" spans="1:3" x14ac:dyDescent="0.3">
      <c r="A38728">
        <v>14</v>
      </c>
      <c r="B38728">
        <f t="shared" si="1210"/>
        <v>4.1176470588235294E-2</v>
      </c>
      <c r="C38728">
        <f t="shared" si="1211"/>
        <v>-1.3853508813640172</v>
      </c>
    </row>
    <row r="38729" spans="1:3" x14ac:dyDescent="0.3">
      <c r="A38729">
        <v>9</v>
      </c>
      <c r="B38729">
        <f t="shared" si="1210"/>
        <v>2.6470588235294117E-2</v>
      </c>
      <c r="C38729">
        <f t="shared" si="1211"/>
        <v>-1.5772364076029302</v>
      </c>
    </row>
    <row r="38730" spans="1:3" x14ac:dyDescent="0.3">
      <c r="A38730">
        <v>6764083</v>
      </c>
      <c r="B38730">
        <f t="shared" si="1210"/>
        <v>19894.361764705882</v>
      </c>
      <c r="C38730">
        <f t="shared" si="1211"/>
        <v>4.2987300110113082</v>
      </c>
    </row>
    <row r="38731" spans="1:3" x14ac:dyDescent="0.3">
      <c r="A38731">
        <v>589</v>
      </c>
      <c r="B38731">
        <f t="shared" si="1210"/>
        <v>1.7323529411764707</v>
      </c>
      <c r="C38731">
        <f t="shared" si="1211"/>
        <v>0.23863637774484653</v>
      </c>
    </row>
    <row r="38732" spans="1:3" x14ac:dyDescent="0.3">
      <c r="A38732">
        <v>568511</v>
      </c>
      <c r="B38732">
        <f t="shared" si="1210"/>
        <v>1672.0911764705882</v>
      </c>
      <c r="C38732">
        <f t="shared" si="1211"/>
        <v>3.2232599551355596</v>
      </c>
    </row>
    <row r="38733" spans="1:3" x14ac:dyDescent="0.3">
      <c r="A38733">
        <v>5</v>
      </c>
      <c r="B38733">
        <f t="shared" si="1210"/>
        <v>1.4705882352941176E-2</v>
      </c>
      <c r="C38733">
        <f t="shared" si="1211"/>
        <v>-1.8325089127062364</v>
      </c>
    </row>
    <row r="38734" spans="1:3" x14ac:dyDescent="0.3">
      <c r="A38734">
        <v>32736</v>
      </c>
      <c r="B38734">
        <f t="shared" si="1210"/>
        <v>96.28235294117647</v>
      </c>
      <c r="C38734">
        <f t="shared" si="1211"/>
        <v>1.9835466949898111</v>
      </c>
    </row>
    <row r="38735" spans="1:3" x14ac:dyDescent="0.3">
      <c r="A38735">
        <v>63</v>
      </c>
      <c r="B38735">
        <f t="shared" si="1210"/>
        <v>0.18529411764705883</v>
      </c>
      <c r="C38735">
        <f t="shared" si="1211"/>
        <v>-0.73213836758867346</v>
      </c>
    </row>
    <row r="38736" spans="1:3" x14ac:dyDescent="0.3">
      <c r="A38736">
        <v>6723</v>
      </c>
      <c r="B38736">
        <f t="shared" si="1210"/>
        <v>19.773529411764706</v>
      </c>
      <c r="C38736">
        <f t="shared" si="1211"/>
        <v>1.2960841942124686</v>
      </c>
    </row>
    <row r="38737" spans="1:3" x14ac:dyDescent="0.3">
      <c r="A38737">
        <v>815</v>
      </c>
      <c r="B38737">
        <f t="shared" si="1210"/>
        <v>2.3970588235294117</v>
      </c>
      <c r="C38737">
        <f t="shared" si="1211"/>
        <v>0.37967869169772145</v>
      </c>
    </row>
    <row r="38738" spans="1:3" x14ac:dyDescent="0.3">
      <c r="A38738">
        <v>18</v>
      </c>
      <c r="B38738">
        <f t="shared" si="1210"/>
        <v>5.2941176470588235E-2</v>
      </c>
      <c r="C38738">
        <f t="shared" si="1211"/>
        <v>-1.2762064119389491</v>
      </c>
    </row>
    <row r="38739" spans="1:3" x14ac:dyDescent="0.3">
      <c r="A38739">
        <v>48304</v>
      </c>
      <c r="B38739">
        <f t="shared" si="1210"/>
        <v>142.07058823529411</v>
      </c>
      <c r="C38739">
        <f t="shared" si="1211"/>
        <v>2.1525041786367676</v>
      </c>
    </row>
    <row r="38740" spans="1:3" x14ac:dyDescent="0.3">
      <c r="A38740">
        <v>91</v>
      </c>
      <c r="B38740">
        <f t="shared" si="1210"/>
        <v>0.2676470588235294</v>
      </c>
      <c r="C38740">
        <f t="shared" si="1211"/>
        <v>-0.57243752472116149</v>
      </c>
    </row>
    <row r="38741" spans="1:3" x14ac:dyDescent="0.3">
      <c r="A38741">
        <v>504</v>
      </c>
      <c r="B38741">
        <f t="shared" si="1210"/>
        <v>1.4823529411764707</v>
      </c>
      <c r="C38741">
        <f t="shared" si="1211"/>
        <v>0.17095161940327019</v>
      </c>
    </row>
    <row r="38742" spans="1:3" x14ac:dyDescent="0.3">
      <c r="A38742">
        <v>64425</v>
      </c>
      <c r="B38742">
        <f t="shared" si="1210"/>
        <v>189.48529411764707</v>
      </c>
      <c r="C38742">
        <f t="shared" si="1211"/>
        <v>2.2775755101806872</v>
      </c>
    </row>
    <row r="38743" spans="1:3" x14ac:dyDescent="0.3">
      <c r="A38743">
        <v>775</v>
      </c>
      <c r="B38743">
        <f t="shared" si="1210"/>
        <v>2.2794117647058822</v>
      </c>
      <c r="C38743">
        <f t="shared" si="1211"/>
        <v>0.35782278546405516</v>
      </c>
    </row>
    <row r="38744" spans="1:3" x14ac:dyDescent="0.3">
      <c r="A38744">
        <v>28537</v>
      </c>
      <c r="B38744">
        <f t="shared" si="1210"/>
        <v>83.932352941176475</v>
      </c>
      <c r="C38744">
        <f t="shared" si="1211"/>
        <v>1.9239293982000305</v>
      </c>
    </row>
    <row r="38745" spans="1:3" x14ac:dyDescent="0.3">
      <c r="A38745">
        <v>38</v>
      </c>
      <c r="B38745">
        <f t="shared" si="1210"/>
        <v>0.11176470588235295</v>
      </c>
      <c r="C38745">
        <f t="shared" si="1211"/>
        <v>-0.95169532042544491</v>
      </c>
    </row>
    <row r="38746" spans="1:3" x14ac:dyDescent="0.3">
      <c r="A38746">
        <v>7</v>
      </c>
      <c r="B38746">
        <f t="shared" si="1210"/>
        <v>2.0588235294117647E-2</v>
      </c>
      <c r="C38746">
        <f t="shared" si="1211"/>
        <v>-1.6863808770279982</v>
      </c>
    </row>
    <row r="38747" spans="1:3" x14ac:dyDescent="0.3">
      <c r="A38747">
        <v>23</v>
      </c>
      <c r="B38747">
        <f t="shared" si="1210"/>
        <v>6.7647058823529407E-2</v>
      </c>
      <c r="C38747">
        <f t="shared" si="1211"/>
        <v>-1.1697510810246623</v>
      </c>
    </row>
    <row r="38748" spans="1:3" x14ac:dyDescent="0.3">
      <c r="A38748">
        <v>33</v>
      </c>
      <c r="B38748">
        <f t="shared" si="1210"/>
        <v>9.7058823529411767E-2</v>
      </c>
      <c r="C38748">
        <f t="shared" si="1211"/>
        <v>-1.0129649771643676</v>
      </c>
    </row>
    <row r="38749" spans="1:3" x14ac:dyDescent="0.3">
      <c r="A38749">
        <v>6054</v>
      </c>
      <c r="B38749">
        <f t="shared" si="1210"/>
        <v>17.805882352941175</v>
      </c>
      <c r="C38749">
        <f t="shared" si="1211"/>
        <v>1.250563499578299</v>
      </c>
    </row>
    <row r="38750" spans="1:3" x14ac:dyDescent="0.3">
      <c r="A38750">
        <v>4129</v>
      </c>
      <c r="B38750">
        <f t="shared" si="1210"/>
        <v>12.144117647058824</v>
      </c>
      <c r="C38750">
        <f t="shared" si="1211"/>
        <v>1.0843659658324469</v>
      </c>
    </row>
    <row r="38751" spans="1:3" x14ac:dyDescent="0.3">
      <c r="A38751">
        <v>14425</v>
      </c>
      <c r="B38751">
        <f t="shared" si="1210"/>
        <v>42.426470588235297</v>
      </c>
      <c r="C38751">
        <f t="shared" si="1211"/>
        <v>1.6276369047855139</v>
      </c>
    </row>
    <row r="38752" spans="1:3" x14ac:dyDescent="0.3">
      <c r="A38752">
        <v>16</v>
      </c>
      <c r="B38752">
        <f t="shared" si="1210"/>
        <v>4.7058823529411764E-2</v>
      </c>
      <c r="C38752">
        <f t="shared" si="1211"/>
        <v>-1.3273589343863303</v>
      </c>
    </row>
    <row r="38753" spans="1:3" x14ac:dyDescent="0.3">
      <c r="A38753">
        <v>108</v>
      </c>
      <c r="B38753">
        <f t="shared" si="1210"/>
        <v>0.31764705882352939</v>
      </c>
      <c r="C38753">
        <f t="shared" si="1211"/>
        <v>-0.49805516155530544</v>
      </c>
    </row>
    <row r="38754" spans="1:3" x14ac:dyDescent="0.3">
      <c r="A38754">
        <v>79</v>
      </c>
      <c r="B38754">
        <f t="shared" si="1210"/>
        <v>0.2323529411764706</v>
      </c>
      <c r="C38754">
        <f t="shared" si="1211"/>
        <v>-0.63385182575181365</v>
      </c>
    </row>
    <row r="38755" spans="1:3" x14ac:dyDescent="0.3">
      <c r="A38755">
        <v>34</v>
      </c>
      <c r="B38755">
        <f t="shared" si="1210"/>
        <v>0.1</v>
      </c>
      <c r="C38755">
        <f t="shared" si="1211"/>
        <v>-1</v>
      </c>
    </row>
    <row r="38756" spans="1:3" x14ac:dyDescent="0.3">
      <c r="A38756">
        <v>3</v>
      </c>
      <c r="B38756">
        <f t="shared" si="1210"/>
        <v>8.8235294117647058E-3</v>
      </c>
      <c r="C38756">
        <f t="shared" si="1211"/>
        <v>-2.0543576623225928</v>
      </c>
    </row>
    <row r="38757" spans="1:3" x14ac:dyDescent="0.3">
      <c r="A38757">
        <v>430</v>
      </c>
      <c r="B38757">
        <f t="shared" si="1210"/>
        <v>1.2647058823529411</v>
      </c>
      <c r="C38757">
        <f t="shared" si="1211"/>
        <v>0.10198953853733138</v>
      </c>
    </row>
    <row r="38758" spans="1:3" x14ac:dyDescent="0.3">
      <c r="A38758">
        <v>9</v>
      </c>
      <c r="B38758">
        <f t="shared" si="1210"/>
        <v>2.6470588235294117E-2</v>
      </c>
      <c r="C38758">
        <f t="shared" si="1211"/>
        <v>-1.5772364076029302</v>
      </c>
    </row>
    <row r="38759" spans="1:3" x14ac:dyDescent="0.3">
      <c r="A38759">
        <v>156</v>
      </c>
      <c r="B38759">
        <f t="shared" si="1210"/>
        <v>0.45882352941176469</v>
      </c>
      <c r="C38759">
        <f t="shared" si="1211"/>
        <v>-0.33835431868779353</v>
      </c>
    </row>
    <row r="38760" spans="1:3" x14ac:dyDescent="0.3">
      <c r="A38760">
        <v>675</v>
      </c>
      <c r="B38760">
        <f t="shared" si="1210"/>
        <v>1.9852941176470589</v>
      </c>
      <c r="C38760">
        <f t="shared" si="1211"/>
        <v>0.29782485578876983</v>
      </c>
    </row>
    <row r="38761" spans="1:3" x14ac:dyDescent="0.3">
      <c r="A38761">
        <v>152</v>
      </c>
      <c r="B38761">
        <f t="shared" si="1210"/>
        <v>0.44705882352941179</v>
      </c>
      <c r="C38761">
        <f t="shared" si="1211"/>
        <v>-0.34963532909748257</v>
      </c>
    </row>
    <row r="38762" spans="1:3" x14ac:dyDescent="0.3">
      <c r="A38762">
        <v>126</v>
      </c>
      <c r="B38762">
        <f t="shared" si="1210"/>
        <v>0.37058823529411766</v>
      </c>
      <c r="C38762">
        <f t="shared" si="1211"/>
        <v>-0.4311083719246922</v>
      </c>
    </row>
    <row r="38763" spans="1:3" x14ac:dyDescent="0.3">
      <c r="A38763">
        <v>4011</v>
      </c>
      <c r="B38763">
        <f t="shared" si="1210"/>
        <v>11.797058823529412</v>
      </c>
      <c r="C38763">
        <f t="shared" si="1211"/>
        <v>1.0717737449393916</v>
      </c>
    </row>
    <row r="38764" spans="1:3" x14ac:dyDescent="0.3">
      <c r="A38764">
        <v>5083</v>
      </c>
      <c r="B38764">
        <f t="shared" si="1210"/>
        <v>14.95</v>
      </c>
      <c r="C38764">
        <f t="shared" si="1211"/>
        <v>1.1746411926604485</v>
      </c>
    </row>
    <row r="38765" spans="1:3" x14ac:dyDescent="0.3">
      <c r="A38765">
        <v>2671</v>
      </c>
      <c r="B38765">
        <f t="shared" si="1210"/>
        <v>7.8558823529411761</v>
      </c>
      <c r="C38765">
        <f t="shared" si="1211"/>
        <v>0.89519497097911771</v>
      </c>
    </row>
    <row r="38766" spans="1:3" x14ac:dyDescent="0.3">
      <c r="A38766">
        <v>24</v>
      </c>
      <c r="B38766">
        <f t="shared" si="1210"/>
        <v>7.0588235294117646E-2</v>
      </c>
      <c r="C38766">
        <f t="shared" si="1211"/>
        <v>-1.151267675330649</v>
      </c>
    </row>
    <row r="38767" spans="1:3" x14ac:dyDescent="0.3">
      <c r="A38767">
        <v>10</v>
      </c>
      <c r="B38767">
        <f t="shared" si="1210"/>
        <v>2.9411764705882353E-2</v>
      </c>
      <c r="C38767">
        <f t="shared" si="1211"/>
        <v>-1.5314789170422551</v>
      </c>
    </row>
    <row r="38768" spans="1:3" x14ac:dyDescent="0.3">
      <c r="A38768">
        <v>32</v>
      </c>
      <c r="B38768">
        <f t="shared" si="1210"/>
        <v>9.4117647058823528E-2</v>
      </c>
      <c r="C38768">
        <f t="shared" si="1211"/>
        <v>-1.0263289387223491</v>
      </c>
    </row>
    <row r="38769" spans="1:3" x14ac:dyDescent="0.3">
      <c r="A38769">
        <v>46007</v>
      </c>
      <c r="B38769">
        <f t="shared" si="1210"/>
        <v>135.31470588235294</v>
      </c>
      <c r="C38769">
        <f t="shared" si="1211"/>
        <v>2.1313449979020964</v>
      </c>
    </row>
    <row r="38770" spans="1:3" x14ac:dyDescent="0.3">
      <c r="A38770">
        <v>6824</v>
      </c>
      <c r="B38770">
        <f t="shared" si="1210"/>
        <v>20.070588235294117</v>
      </c>
      <c r="C38770">
        <f t="shared" si="1211"/>
        <v>1.3025601011172114</v>
      </c>
    </row>
    <row r="38771" spans="1:3" x14ac:dyDescent="0.3">
      <c r="A38771">
        <v>4028</v>
      </c>
      <c r="B38771">
        <f t="shared" si="1210"/>
        <v>11.847058823529412</v>
      </c>
      <c r="C38771">
        <f t="shared" si="1211"/>
        <v>1.0736105448393254</v>
      </c>
    </row>
    <row r="38772" spans="1:3" x14ac:dyDescent="0.3">
      <c r="A38772">
        <v>18</v>
      </c>
      <c r="B38772">
        <f t="shared" si="1210"/>
        <v>5.2941176470588235E-2</v>
      </c>
      <c r="C38772">
        <f t="shared" si="1211"/>
        <v>-1.2762064119389491</v>
      </c>
    </row>
    <row r="38773" spans="1:3" x14ac:dyDescent="0.3">
      <c r="A38773">
        <v>22</v>
      </c>
      <c r="B38773">
        <f t="shared" si="1210"/>
        <v>6.4705882352941183E-2</v>
      </c>
      <c r="C38773">
        <f t="shared" si="1211"/>
        <v>-1.1890562362200487</v>
      </c>
    </row>
    <row r="38774" spans="1:3" x14ac:dyDescent="0.3">
      <c r="A38774">
        <v>306298</v>
      </c>
      <c r="B38774">
        <f t="shared" si="1210"/>
        <v>900.87647058823529</v>
      </c>
      <c r="C38774">
        <f t="shared" si="1211"/>
        <v>2.9546652440091772</v>
      </c>
    </row>
    <row r="38775" spans="1:3" x14ac:dyDescent="0.3">
      <c r="A38775">
        <v>6</v>
      </c>
      <c r="B38775">
        <f t="shared" si="1210"/>
        <v>1.7647058823529412E-2</v>
      </c>
      <c r="C38775">
        <f t="shared" si="1211"/>
        <v>-1.7533276666586115</v>
      </c>
    </row>
    <row r="38776" spans="1:3" x14ac:dyDescent="0.3">
      <c r="A38776">
        <v>839</v>
      </c>
      <c r="B38776">
        <f t="shared" si="1210"/>
        <v>2.4676470588235295</v>
      </c>
      <c r="C38776">
        <f t="shared" si="1211"/>
        <v>0.39228304378644518</v>
      </c>
    </row>
    <row r="38777" spans="1:3" x14ac:dyDescent="0.3">
      <c r="A38777">
        <v>533</v>
      </c>
      <c r="B38777">
        <f t="shared" si="1210"/>
        <v>1.5676470588235294</v>
      </c>
      <c r="C38777">
        <f t="shared" si="1211"/>
        <v>0.19524829198431715</v>
      </c>
    </row>
    <row r="38778" spans="1:3" x14ac:dyDescent="0.3">
      <c r="A38778">
        <v>715</v>
      </c>
      <c r="B38778">
        <f t="shared" si="1210"/>
        <v>2.1029411764705883</v>
      </c>
      <c r="C38778">
        <f t="shared" si="1211"/>
        <v>0.32282712475882552</v>
      </c>
    </row>
    <row r="38779" spans="1:3" x14ac:dyDescent="0.3">
      <c r="A38779">
        <v>500</v>
      </c>
      <c r="B38779">
        <f t="shared" si="1210"/>
        <v>1.4705882352941178</v>
      </c>
      <c r="C38779">
        <f t="shared" si="1211"/>
        <v>0.16749108729376372</v>
      </c>
    </row>
    <row r="38780" spans="1:3" x14ac:dyDescent="0.3">
      <c r="A38780">
        <v>15</v>
      </c>
      <c r="B38780">
        <f t="shared" si="1210"/>
        <v>4.4117647058823532E-2</v>
      </c>
      <c r="C38780">
        <f t="shared" si="1211"/>
        <v>-1.3553876579865738</v>
      </c>
    </row>
    <row r="38781" spans="1:3" x14ac:dyDescent="0.3">
      <c r="A38781">
        <v>5108</v>
      </c>
      <c r="B38781">
        <f t="shared" si="1210"/>
        <v>15.023529411764706</v>
      </c>
      <c r="C38781">
        <f t="shared" si="1211"/>
        <v>1.1767719715491225</v>
      </c>
    </row>
    <row r="38782" spans="1:3" x14ac:dyDescent="0.3">
      <c r="A38782">
        <v>101</v>
      </c>
      <c r="B38782">
        <f t="shared" si="1210"/>
        <v>0.29705882352941176</v>
      </c>
      <c r="C38782">
        <f t="shared" si="1211"/>
        <v>-0.5271575432596125</v>
      </c>
    </row>
    <row r="38783" spans="1:3" x14ac:dyDescent="0.3">
      <c r="A38783">
        <v>123</v>
      </c>
      <c r="B38783">
        <f t="shared" si="1210"/>
        <v>0.36176470588235293</v>
      </c>
      <c r="C38783">
        <f t="shared" si="1211"/>
        <v>-0.44157380560285719</v>
      </c>
    </row>
    <row r="38784" spans="1:3" x14ac:dyDescent="0.3">
      <c r="A38784">
        <v>5238</v>
      </c>
      <c r="B38784">
        <f t="shared" si="1210"/>
        <v>15.405882352941177</v>
      </c>
      <c r="C38784">
        <f t="shared" si="1211"/>
        <v>1.1876865770469582</v>
      </c>
    </row>
    <row r="38785" spans="1:3" x14ac:dyDescent="0.3">
      <c r="A38785">
        <v>165</v>
      </c>
      <c r="B38785">
        <f t="shared" si="1210"/>
        <v>0.48529411764705882</v>
      </c>
      <c r="C38785">
        <f t="shared" si="1211"/>
        <v>-0.31399497282834882</v>
      </c>
    </row>
    <row r="38786" spans="1:3" x14ac:dyDescent="0.3">
      <c r="A38786">
        <v>154147</v>
      </c>
      <c r="B38786">
        <f t="shared" ref="B38786:B38849" si="1212">A38786/340</f>
        <v>453.37352941176471</v>
      </c>
      <c r="C38786">
        <f t="shared" ref="C38786:C38849" si="1213">LOG10(B38786)</f>
        <v>2.6564561598884269</v>
      </c>
    </row>
    <row r="38787" spans="1:3" x14ac:dyDescent="0.3">
      <c r="A38787">
        <v>34</v>
      </c>
      <c r="B38787">
        <f t="shared" si="1212"/>
        <v>0.1</v>
      </c>
      <c r="C38787">
        <f t="shared" si="1213"/>
        <v>-1</v>
      </c>
    </row>
    <row r="38788" spans="1:3" x14ac:dyDescent="0.3">
      <c r="A38788">
        <v>1345</v>
      </c>
      <c r="B38788">
        <f t="shared" si="1212"/>
        <v>3.9558823529411766</v>
      </c>
      <c r="C38788">
        <f t="shared" si="1213"/>
        <v>0.59724336729617167</v>
      </c>
    </row>
    <row r="38789" spans="1:3" x14ac:dyDescent="0.3">
      <c r="A38789">
        <v>30</v>
      </c>
      <c r="B38789">
        <f t="shared" si="1212"/>
        <v>8.8235294117647065E-2</v>
      </c>
      <c r="C38789">
        <f t="shared" si="1213"/>
        <v>-1.0543576623225928</v>
      </c>
    </row>
    <row r="38790" spans="1:3" x14ac:dyDescent="0.3">
      <c r="A38790">
        <v>122319545</v>
      </c>
      <c r="B38790">
        <f t="shared" si="1212"/>
        <v>359763.3676470588</v>
      </c>
      <c r="C38790">
        <f t="shared" si="1213"/>
        <v>5.5560169398914656</v>
      </c>
    </row>
    <row r="38791" spans="1:3" x14ac:dyDescent="0.3">
      <c r="A38791">
        <v>21</v>
      </c>
      <c r="B38791">
        <f t="shared" si="1212"/>
        <v>6.1764705882352944E-2</v>
      </c>
      <c r="C38791">
        <f t="shared" si="1213"/>
        <v>-1.2092596223083358</v>
      </c>
    </row>
    <row r="38792" spans="1:3" x14ac:dyDescent="0.3">
      <c r="A38792">
        <v>68484</v>
      </c>
      <c r="B38792">
        <f t="shared" si="1212"/>
        <v>201.42352941176472</v>
      </c>
      <c r="C38792">
        <f t="shared" si="1213"/>
        <v>2.304110201554328</v>
      </c>
    </row>
    <row r="38793" spans="1:3" x14ac:dyDescent="0.3">
      <c r="A38793">
        <v>2</v>
      </c>
      <c r="B38793">
        <f t="shared" si="1212"/>
        <v>5.8823529411764705E-3</v>
      </c>
      <c r="C38793">
        <f t="shared" si="1213"/>
        <v>-2.2304489213782741</v>
      </c>
    </row>
    <row r="38794" spans="1:3" x14ac:dyDescent="0.3">
      <c r="A38794">
        <v>2389048</v>
      </c>
      <c r="B38794">
        <f t="shared" si="1212"/>
        <v>7026.6117647058827</v>
      </c>
      <c r="C38794">
        <f t="shared" si="1213"/>
        <v>3.8467459585032331</v>
      </c>
    </row>
    <row r="38795" spans="1:3" x14ac:dyDescent="0.3">
      <c r="A38795">
        <v>224</v>
      </c>
      <c r="B38795">
        <f t="shared" si="1212"/>
        <v>0.6588235294117647</v>
      </c>
      <c r="C38795">
        <f t="shared" si="1213"/>
        <v>-0.18123089870809234</v>
      </c>
    </row>
    <row r="38796" spans="1:3" x14ac:dyDescent="0.3">
      <c r="A38796">
        <v>24554</v>
      </c>
      <c r="B38796">
        <f t="shared" si="1212"/>
        <v>72.21764705882353</v>
      </c>
      <c r="C38796">
        <f t="shared" si="1213"/>
        <v>1.8586433344644453</v>
      </c>
    </row>
    <row r="38797" spans="1:3" x14ac:dyDescent="0.3">
      <c r="A38797">
        <v>27</v>
      </c>
      <c r="B38797">
        <f t="shared" si="1212"/>
        <v>7.9411764705882348E-2</v>
      </c>
      <c r="C38797">
        <f t="shared" si="1213"/>
        <v>-1.1001151528832678</v>
      </c>
    </row>
    <row r="38798" spans="1:3" x14ac:dyDescent="0.3">
      <c r="A38798">
        <v>101</v>
      </c>
      <c r="B38798">
        <f t="shared" si="1212"/>
        <v>0.29705882352941176</v>
      </c>
      <c r="C38798">
        <f t="shared" si="1213"/>
        <v>-0.5271575432596125</v>
      </c>
    </row>
    <row r="38799" spans="1:3" x14ac:dyDescent="0.3">
      <c r="A38799">
        <v>51</v>
      </c>
      <c r="B38799">
        <f t="shared" si="1212"/>
        <v>0.15</v>
      </c>
      <c r="C38799">
        <f t="shared" si="1213"/>
        <v>-0.82390874094431876</v>
      </c>
    </row>
    <row r="38800" spans="1:3" x14ac:dyDescent="0.3">
      <c r="A38800">
        <v>65994</v>
      </c>
      <c r="B38800">
        <f t="shared" si="1212"/>
        <v>194.1</v>
      </c>
      <c r="C38800">
        <f t="shared" si="1213"/>
        <v>2.2880255353883627</v>
      </c>
    </row>
    <row r="38801" spans="1:3" x14ac:dyDescent="0.3">
      <c r="A38801">
        <v>6012</v>
      </c>
      <c r="B38801">
        <f t="shared" si="1212"/>
        <v>17.682352941176472</v>
      </c>
      <c r="C38801">
        <f t="shared" si="1213"/>
        <v>1.2475400548726154</v>
      </c>
    </row>
    <row r="38802" spans="1:3" x14ac:dyDescent="0.3">
      <c r="A38802">
        <v>21987646</v>
      </c>
      <c r="B38802">
        <f t="shared" si="1212"/>
        <v>64669.547058823533</v>
      </c>
      <c r="C38802">
        <f t="shared" si="1213"/>
        <v>4.8106998191883035</v>
      </c>
    </row>
    <row r="38803" spans="1:3" x14ac:dyDescent="0.3">
      <c r="A38803">
        <v>5</v>
      </c>
      <c r="B38803">
        <f t="shared" si="1212"/>
        <v>1.4705882352941176E-2</v>
      </c>
      <c r="C38803">
        <f t="shared" si="1213"/>
        <v>-1.8325089127062364</v>
      </c>
    </row>
    <row r="38804" spans="1:3" x14ac:dyDescent="0.3">
      <c r="A38804">
        <v>136682</v>
      </c>
      <c r="B38804">
        <f t="shared" si="1212"/>
        <v>402.00588235294117</v>
      </c>
      <c r="C38804">
        <f t="shared" si="1213"/>
        <v>2.6042324079469878</v>
      </c>
    </row>
    <row r="38805" spans="1:3" x14ac:dyDescent="0.3">
      <c r="A38805">
        <v>5756</v>
      </c>
      <c r="B38805">
        <f t="shared" si="1212"/>
        <v>16.929411764705883</v>
      </c>
      <c r="C38805">
        <f t="shared" si="1213"/>
        <v>1.2286418682223124</v>
      </c>
    </row>
    <row r="38806" spans="1:3" x14ac:dyDescent="0.3">
      <c r="A38806">
        <v>2255</v>
      </c>
      <c r="B38806">
        <f t="shared" si="1212"/>
        <v>6.632352941176471</v>
      </c>
      <c r="C38806">
        <f t="shared" si="1213"/>
        <v>0.8216676291717242</v>
      </c>
    </row>
    <row r="38807" spans="1:3" x14ac:dyDescent="0.3">
      <c r="A38807">
        <v>142982</v>
      </c>
      <c r="B38807">
        <f t="shared" si="1212"/>
        <v>420.53529411764708</v>
      </c>
      <c r="C38807">
        <f t="shared" si="1213"/>
        <v>2.6238024505436912</v>
      </c>
    </row>
    <row r="38808" spans="1:3" x14ac:dyDescent="0.3">
      <c r="A38808">
        <v>84</v>
      </c>
      <c r="B38808">
        <f t="shared" si="1212"/>
        <v>0.24705882352941178</v>
      </c>
      <c r="C38808">
        <f t="shared" si="1213"/>
        <v>-0.60719963098037344</v>
      </c>
    </row>
    <row r="38809" spans="1:3" x14ac:dyDescent="0.3">
      <c r="A38809">
        <v>16508</v>
      </c>
      <c r="B38809">
        <f t="shared" si="1212"/>
        <v>48.55294117647059</v>
      </c>
      <c r="C38809">
        <f t="shared" si="1213"/>
        <v>1.6862155431631232</v>
      </c>
    </row>
    <row r="38810" spans="1:3" x14ac:dyDescent="0.3">
      <c r="A38810">
        <v>414</v>
      </c>
      <c r="B38810">
        <f t="shared" si="1212"/>
        <v>1.2176470588235293</v>
      </c>
      <c r="C38810">
        <f t="shared" si="1213"/>
        <v>8.5521424078643785E-2</v>
      </c>
    </row>
    <row r="38811" spans="1:3" x14ac:dyDescent="0.3">
      <c r="A38811" s="39">
        <v>11960000000</v>
      </c>
      <c r="B38811">
        <f t="shared" si="1212"/>
        <v>35176470.588235296</v>
      </c>
      <c r="C38811">
        <f t="shared" si="1213"/>
        <v>7.5462522626101372</v>
      </c>
    </row>
    <row r="38812" spans="1:3" x14ac:dyDescent="0.3">
      <c r="A38812" s="39">
        <v>3171000000</v>
      </c>
      <c r="B38812">
        <f t="shared" si="1212"/>
        <v>9326470.5882352944</v>
      </c>
      <c r="C38812">
        <f t="shared" si="1213"/>
        <v>6.9697173249848339</v>
      </c>
    </row>
    <row r="38813" spans="1:3" x14ac:dyDescent="0.3">
      <c r="A38813">
        <v>35501</v>
      </c>
      <c r="B38813">
        <f t="shared" si="1212"/>
        <v>104.41470588235295</v>
      </c>
      <c r="C38813">
        <f t="shared" si="1213"/>
        <v>2.0187616694879149</v>
      </c>
    </row>
    <row r="38814" spans="1:3" x14ac:dyDescent="0.3">
      <c r="A38814">
        <v>5199</v>
      </c>
      <c r="B38814">
        <f t="shared" si="1212"/>
        <v>15.291176470588235</v>
      </c>
      <c r="C38814">
        <f t="shared" si="1213"/>
        <v>1.1844409003913243</v>
      </c>
    </row>
    <row r="38815" spans="1:3" x14ac:dyDescent="0.3">
      <c r="A38815">
        <v>1949</v>
      </c>
      <c r="B38815">
        <f t="shared" si="1212"/>
        <v>5.7323529411764707</v>
      </c>
      <c r="C38815">
        <f t="shared" si="1213"/>
        <v>0.75833292207536629</v>
      </c>
    </row>
    <row r="38816" spans="1:3" x14ac:dyDescent="0.3">
      <c r="A38816">
        <v>37</v>
      </c>
      <c r="B38816">
        <f t="shared" si="1212"/>
        <v>0.10882352941176471</v>
      </c>
      <c r="C38816">
        <f t="shared" si="1213"/>
        <v>-0.96327719297526015</v>
      </c>
    </row>
    <row r="38817" spans="1:3" x14ac:dyDescent="0.3">
      <c r="A38817">
        <v>541</v>
      </c>
      <c r="B38817">
        <f t="shared" si="1212"/>
        <v>1.5911764705882352</v>
      </c>
      <c r="C38817">
        <f t="shared" si="1213"/>
        <v>0.2017183480643143</v>
      </c>
    </row>
    <row r="38818" spans="1:3" x14ac:dyDescent="0.3">
      <c r="A38818">
        <v>1343881</v>
      </c>
      <c r="B38818">
        <f t="shared" si="1212"/>
        <v>3952.5911764705884</v>
      </c>
      <c r="C38818">
        <f t="shared" si="1213"/>
        <v>3.5968818968158458</v>
      </c>
    </row>
    <row r="38819" spans="1:3" x14ac:dyDescent="0.3">
      <c r="A38819">
        <v>54</v>
      </c>
      <c r="B38819">
        <f t="shared" si="1212"/>
        <v>0.1588235294117647</v>
      </c>
      <c r="C38819">
        <f t="shared" si="1213"/>
        <v>-0.79908515721928663</v>
      </c>
    </row>
    <row r="38820" spans="1:3" x14ac:dyDescent="0.3">
      <c r="A38820">
        <v>3</v>
      </c>
      <c r="B38820">
        <f t="shared" si="1212"/>
        <v>8.8235294117647058E-3</v>
      </c>
      <c r="C38820">
        <f t="shared" si="1213"/>
        <v>-2.0543576623225928</v>
      </c>
    </row>
    <row r="38821" spans="1:3" x14ac:dyDescent="0.3">
      <c r="A38821">
        <v>10</v>
      </c>
      <c r="B38821">
        <f t="shared" si="1212"/>
        <v>2.9411764705882353E-2</v>
      </c>
      <c r="C38821">
        <f t="shared" si="1213"/>
        <v>-1.5314789170422551</v>
      </c>
    </row>
    <row r="38822" spans="1:3" x14ac:dyDescent="0.3">
      <c r="A38822">
        <v>1575</v>
      </c>
      <c r="B38822">
        <f t="shared" si="1212"/>
        <v>4.632352941176471</v>
      </c>
      <c r="C38822">
        <f t="shared" si="1213"/>
        <v>0.66580164108336426</v>
      </c>
    </row>
    <row r="38823" spans="1:3" x14ac:dyDescent="0.3">
      <c r="A38823">
        <v>229329</v>
      </c>
      <c r="B38823">
        <f t="shared" si="1212"/>
        <v>674.49705882352941</v>
      </c>
      <c r="C38823">
        <f t="shared" si="1213"/>
        <v>2.8289800602503301</v>
      </c>
    </row>
    <row r="38824" spans="1:3" x14ac:dyDescent="0.3">
      <c r="A38824">
        <v>179</v>
      </c>
      <c r="B38824">
        <f t="shared" si="1212"/>
        <v>0.52647058823529413</v>
      </c>
      <c r="C38824">
        <f t="shared" si="1213"/>
        <v>-0.27862588606236194</v>
      </c>
    </row>
    <row r="38825" spans="1:3" x14ac:dyDescent="0.3">
      <c r="A38825">
        <v>58</v>
      </c>
      <c r="B38825">
        <f t="shared" si="1212"/>
        <v>0.17058823529411765</v>
      </c>
      <c r="C38825">
        <f t="shared" si="1213"/>
        <v>-0.7680509234793178</v>
      </c>
    </row>
    <row r="38826" spans="1:3" x14ac:dyDescent="0.3">
      <c r="A38826">
        <v>71</v>
      </c>
      <c r="B38826">
        <f t="shared" si="1212"/>
        <v>0.20882352941176471</v>
      </c>
      <c r="C38826">
        <f t="shared" si="1213"/>
        <v>-0.68022056832317979</v>
      </c>
    </row>
    <row r="38827" spans="1:3" x14ac:dyDescent="0.3">
      <c r="A38827">
        <v>264</v>
      </c>
      <c r="B38827">
        <f t="shared" si="1212"/>
        <v>0.77647058823529413</v>
      </c>
      <c r="C38827">
        <f t="shared" si="1213"/>
        <v>-0.10987499017242405</v>
      </c>
    </row>
    <row r="38828" spans="1:3" x14ac:dyDescent="0.3">
      <c r="A38828">
        <v>14</v>
      </c>
      <c r="B38828">
        <f t="shared" si="1212"/>
        <v>4.1176470588235294E-2</v>
      </c>
      <c r="C38828">
        <f t="shared" si="1213"/>
        <v>-1.3853508813640172</v>
      </c>
    </row>
    <row r="38829" spans="1:3" x14ac:dyDescent="0.3">
      <c r="A38829">
        <v>3135</v>
      </c>
      <c r="B38829">
        <f t="shared" si="1212"/>
        <v>9.2205882352941178</v>
      </c>
      <c r="C38829">
        <f t="shared" si="1213"/>
        <v>0.9647586281244801</v>
      </c>
    </row>
    <row r="38830" spans="1:3" x14ac:dyDescent="0.3">
      <c r="A38830">
        <v>1934</v>
      </c>
      <c r="B38830">
        <f t="shared" si="1212"/>
        <v>5.6882352941176473</v>
      </c>
      <c r="C38830">
        <f t="shared" si="1213"/>
        <v>0.75497755270472777</v>
      </c>
    </row>
    <row r="38831" spans="1:3" x14ac:dyDescent="0.3">
      <c r="A38831">
        <v>5527</v>
      </c>
      <c r="B38831">
        <f t="shared" si="1212"/>
        <v>16.255882352941178</v>
      </c>
      <c r="C38831">
        <f t="shared" si="1213"/>
        <v>1.2110105475395201</v>
      </c>
    </row>
    <row r="38832" spans="1:3" x14ac:dyDescent="0.3">
      <c r="A38832">
        <v>12227</v>
      </c>
      <c r="B38832">
        <f t="shared" si="1212"/>
        <v>35.961764705882352</v>
      </c>
      <c r="C38832">
        <f t="shared" si="1213"/>
        <v>1.5558409951641456</v>
      </c>
    </row>
    <row r="38833" spans="1:3" x14ac:dyDescent="0.3">
      <c r="A38833">
        <v>558</v>
      </c>
      <c r="B38833">
        <f t="shared" si="1212"/>
        <v>1.6411764705882352</v>
      </c>
      <c r="C38833">
        <f t="shared" si="1213"/>
        <v>0.2151552818953236</v>
      </c>
    </row>
    <row r="38834" spans="1:3" x14ac:dyDescent="0.3">
      <c r="A38834">
        <v>16</v>
      </c>
      <c r="B38834">
        <f t="shared" si="1212"/>
        <v>4.7058823529411764E-2</v>
      </c>
      <c r="C38834">
        <f t="shared" si="1213"/>
        <v>-1.3273589343863303</v>
      </c>
    </row>
    <row r="38835" spans="1:3" x14ac:dyDescent="0.3">
      <c r="A38835">
        <v>10</v>
      </c>
      <c r="B38835">
        <f t="shared" si="1212"/>
        <v>2.9411764705882353E-2</v>
      </c>
      <c r="C38835">
        <f t="shared" si="1213"/>
        <v>-1.5314789170422551</v>
      </c>
    </row>
    <row r="38836" spans="1:3" x14ac:dyDescent="0.3">
      <c r="A38836">
        <v>344</v>
      </c>
      <c r="B38836">
        <f t="shared" si="1212"/>
        <v>1.0117647058823529</v>
      </c>
      <c r="C38836">
        <f t="shared" si="1213"/>
        <v>5.0795255292749707E-3</v>
      </c>
    </row>
    <row r="38837" spans="1:3" x14ac:dyDescent="0.3">
      <c r="A38837">
        <v>88</v>
      </c>
      <c r="B38837">
        <f t="shared" si="1212"/>
        <v>0.25882352941176473</v>
      </c>
      <c r="C38837">
        <f t="shared" si="1213"/>
        <v>-0.58699624489208646</v>
      </c>
    </row>
    <row r="38838" spans="1:3" x14ac:dyDescent="0.3">
      <c r="A38838">
        <v>10340</v>
      </c>
      <c r="B38838">
        <f t="shared" si="1212"/>
        <v>30.411764705882351</v>
      </c>
      <c r="C38838">
        <f t="shared" si="1213"/>
        <v>1.4830416217156686</v>
      </c>
    </row>
    <row r="38839" spans="1:3" x14ac:dyDescent="0.3">
      <c r="A38839">
        <v>210</v>
      </c>
      <c r="B38839">
        <f t="shared" si="1212"/>
        <v>0.61764705882352944</v>
      </c>
      <c r="C38839">
        <f t="shared" si="1213"/>
        <v>-0.20925962230833584</v>
      </c>
    </row>
    <row r="38840" spans="1:3" x14ac:dyDescent="0.3">
      <c r="A38840">
        <v>1094</v>
      </c>
      <c r="B38840">
        <f t="shared" si="1212"/>
        <v>3.2176470588235295</v>
      </c>
      <c r="C38840">
        <f t="shared" si="1213"/>
        <v>0.5075384049551569</v>
      </c>
    </row>
    <row r="38841" spans="1:3" x14ac:dyDescent="0.3">
      <c r="A38841">
        <v>53987413</v>
      </c>
      <c r="B38841">
        <f t="shared" si="1212"/>
        <v>158786.50882352941</v>
      </c>
      <c r="C38841">
        <f t="shared" si="1213"/>
        <v>5.2008136001540661</v>
      </c>
    </row>
    <row r="38842" spans="1:3" x14ac:dyDescent="0.3">
      <c r="A38842">
        <v>1029</v>
      </c>
      <c r="B38842">
        <f t="shared" si="1212"/>
        <v>3.026470588235294</v>
      </c>
      <c r="C38842">
        <f t="shared" si="1213"/>
        <v>0.48093645772017779</v>
      </c>
    </row>
    <row r="38843" spans="1:3" x14ac:dyDescent="0.3">
      <c r="A38843">
        <v>1615</v>
      </c>
      <c r="B38843">
        <f t="shared" si="1212"/>
        <v>4.75</v>
      </c>
      <c r="C38843">
        <f t="shared" si="1213"/>
        <v>0.67669360962486658</v>
      </c>
    </row>
    <row r="38844" spans="1:3" x14ac:dyDescent="0.3">
      <c r="A38844">
        <v>12</v>
      </c>
      <c r="B38844">
        <f t="shared" si="1212"/>
        <v>3.5294117647058823E-2</v>
      </c>
      <c r="C38844">
        <f t="shared" si="1213"/>
        <v>-1.4522976709946303</v>
      </c>
    </row>
    <row r="38845" spans="1:3" x14ac:dyDescent="0.3">
      <c r="A38845">
        <v>1497</v>
      </c>
      <c r="B38845">
        <f t="shared" si="1212"/>
        <v>4.4029411764705886</v>
      </c>
      <c r="C38845">
        <f t="shared" si="1213"/>
        <v>0.64374288330079721</v>
      </c>
    </row>
    <row r="38846" spans="1:3" x14ac:dyDescent="0.3">
      <c r="A38846">
        <v>636</v>
      </c>
      <c r="B38846">
        <f t="shared" si="1212"/>
        <v>1.8705882352941177</v>
      </c>
      <c r="C38846">
        <f t="shared" si="1213"/>
        <v>0.27197819860615874</v>
      </c>
    </row>
    <row r="38847" spans="1:3" x14ac:dyDescent="0.3">
      <c r="A38847">
        <v>2569</v>
      </c>
      <c r="B38847">
        <f t="shared" si="1212"/>
        <v>7.5558823529411763</v>
      </c>
      <c r="C38847">
        <f t="shared" si="1213"/>
        <v>0.87828518722409099</v>
      </c>
    </row>
    <row r="38848" spans="1:3" x14ac:dyDescent="0.3">
      <c r="A38848">
        <v>12</v>
      </c>
      <c r="B38848">
        <f t="shared" si="1212"/>
        <v>3.5294117647058823E-2</v>
      </c>
      <c r="C38848">
        <f t="shared" si="1213"/>
        <v>-1.4522976709946303</v>
      </c>
    </row>
    <row r="38849" spans="1:3" x14ac:dyDescent="0.3">
      <c r="A38849">
        <v>252380</v>
      </c>
      <c r="B38849">
        <f t="shared" si="1212"/>
        <v>742.29411764705878</v>
      </c>
      <c r="C38849">
        <f t="shared" si="1213"/>
        <v>2.8705760189744209</v>
      </c>
    </row>
    <row r="38850" spans="1:3" x14ac:dyDescent="0.3">
      <c r="A38850">
        <v>5</v>
      </c>
      <c r="B38850">
        <f t="shared" ref="B38850:B38913" si="1214">A38850/340</f>
        <v>1.4705882352941176E-2</v>
      </c>
      <c r="C38850">
        <f t="shared" ref="C38850:C38913" si="1215">LOG10(B38850)</f>
        <v>-1.8325089127062364</v>
      </c>
    </row>
    <row r="38851" spans="1:3" x14ac:dyDescent="0.3">
      <c r="A38851">
        <v>23</v>
      </c>
      <c r="B38851">
        <f t="shared" si="1214"/>
        <v>6.7647058823529407E-2</v>
      </c>
      <c r="C38851">
        <f t="shared" si="1215"/>
        <v>-1.1697510810246623</v>
      </c>
    </row>
    <row r="38852" spans="1:3" x14ac:dyDescent="0.3">
      <c r="A38852">
        <v>45</v>
      </c>
      <c r="B38852">
        <f t="shared" si="1214"/>
        <v>0.13235294117647059</v>
      </c>
      <c r="C38852">
        <f t="shared" si="1215"/>
        <v>-0.87826640326691141</v>
      </c>
    </row>
    <row r="38853" spans="1:3" x14ac:dyDescent="0.3">
      <c r="A38853">
        <v>48</v>
      </c>
      <c r="B38853">
        <f t="shared" si="1214"/>
        <v>0.14117647058823529</v>
      </c>
      <c r="C38853">
        <f t="shared" si="1215"/>
        <v>-0.85023767966666797</v>
      </c>
    </row>
    <row r="38854" spans="1:3" x14ac:dyDescent="0.3">
      <c r="A38854">
        <v>478</v>
      </c>
      <c r="B38854">
        <f t="shared" si="1214"/>
        <v>1.4058823529411764</v>
      </c>
      <c r="C38854">
        <f t="shared" si="1215"/>
        <v>0.14794897956986372</v>
      </c>
    </row>
    <row r="38855" spans="1:3" x14ac:dyDescent="0.3">
      <c r="A38855">
        <v>43</v>
      </c>
      <c r="B38855">
        <f t="shared" si="1214"/>
        <v>0.12647058823529411</v>
      </c>
      <c r="C38855">
        <f t="shared" si="1215"/>
        <v>-0.89801046146266861</v>
      </c>
    </row>
    <row r="38856" spans="1:3" x14ac:dyDescent="0.3">
      <c r="A38856">
        <v>484</v>
      </c>
      <c r="B38856">
        <f t="shared" si="1214"/>
        <v>1.4235294117647059</v>
      </c>
      <c r="C38856">
        <f t="shared" si="1215"/>
        <v>0.15336644460215737</v>
      </c>
    </row>
    <row r="38857" spans="1:3" x14ac:dyDescent="0.3">
      <c r="A38857">
        <v>28</v>
      </c>
      <c r="B38857">
        <f t="shared" si="1214"/>
        <v>8.2352941176470587E-2</v>
      </c>
      <c r="C38857">
        <f t="shared" si="1215"/>
        <v>-1.0843208857000359</v>
      </c>
    </row>
    <row r="38858" spans="1:3" x14ac:dyDescent="0.3">
      <c r="A38858">
        <v>18113881</v>
      </c>
      <c r="B38858">
        <f t="shared" si="1214"/>
        <v>53276.120588235295</v>
      </c>
      <c r="C38858">
        <f t="shared" si="1215"/>
        <v>4.7265325932556692</v>
      </c>
    </row>
    <row r="38859" spans="1:3" x14ac:dyDescent="0.3">
      <c r="A38859">
        <v>257224</v>
      </c>
      <c r="B38859">
        <f t="shared" si="1214"/>
        <v>756.5411764705882</v>
      </c>
      <c r="C38859">
        <f t="shared" si="1215"/>
        <v>2.8788325704653501</v>
      </c>
    </row>
    <row r="38860" spans="1:3" x14ac:dyDescent="0.3">
      <c r="A38860">
        <v>7</v>
      </c>
      <c r="B38860">
        <f t="shared" si="1214"/>
        <v>2.0588235294117647E-2</v>
      </c>
      <c r="C38860">
        <f t="shared" si="1215"/>
        <v>-1.6863808770279982</v>
      </c>
    </row>
    <row r="38861" spans="1:3" x14ac:dyDescent="0.3">
      <c r="A38861">
        <v>239</v>
      </c>
      <c r="B38861">
        <f t="shared" si="1214"/>
        <v>0.70294117647058818</v>
      </c>
      <c r="C38861">
        <f t="shared" si="1215"/>
        <v>-0.15308101609411748</v>
      </c>
    </row>
    <row r="38862" spans="1:3" x14ac:dyDescent="0.3">
      <c r="A38862">
        <v>387</v>
      </c>
      <c r="B38862">
        <f t="shared" si="1214"/>
        <v>1.138235294117647</v>
      </c>
      <c r="C38862">
        <f t="shared" si="1215"/>
        <v>5.6232047976656256E-2</v>
      </c>
    </row>
    <row r="38863" spans="1:3" x14ac:dyDescent="0.3">
      <c r="A38863">
        <v>3</v>
      </c>
      <c r="B38863">
        <f t="shared" si="1214"/>
        <v>8.8235294117647058E-3</v>
      </c>
      <c r="C38863">
        <f t="shared" si="1215"/>
        <v>-2.0543576623225928</v>
      </c>
    </row>
    <row r="38864" spans="1:3" x14ac:dyDescent="0.3">
      <c r="A38864">
        <v>11930</v>
      </c>
      <c r="B38864">
        <f t="shared" si="1214"/>
        <v>35.088235294117645</v>
      </c>
      <c r="C38864">
        <f t="shared" si="1215"/>
        <v>1.5451615266280867</v>
      </c>
    </row>
    <row r="38865" spans="1:3" x14ac:dyDescent="0.3">
      <c r="A38865">
        <v>597052</v>
      </c>
      <c r="B38865">
        <f t="shared" si="1214"/>
        <v>1756.035294117647</v>
      </c>
      <c r="C38865">
        <f t="shared" si="1215"/>
        <v>3.244533240434833</v>
      </c>
    </row>
    <row r="38866" spans="1:3" x14ac:dyDescent="0.3">
      <c r="A38866">
        <v>15</v>
      </c>
      <c r="B38866">
        <f t="shared" si="1214"/>
        <v>4.4117647058823532E-2</v>
      </c>
      <c r="C38866">
        <f t="shared" si="1215"/>
        <v>-1.3553876579865738</v>
      </c>
    </row>
    <row r="38867" spans="1:3" x14ac:dyDescent="0.3">
      <c r="A38867">
        <v>21179540</v>
      </c>
      <c r="B38867">
        <f t="shared" si="1214"/>
        <v>62292.76470588235</v>
      </c>
      <c r="C38867">
        <f t="shared" si="1215"/>
        <v>4.7944376063575804</v>
      </c>
    </row>
    <row r="38868" spans="1:3" x14ac:dyDescent="0.3">
      <c r="A38868">
        <v>585</v>
      </c>
      <c r="B38868">
        <f t="shared" si="1214"/>
        <v>1.7205882352941178</v>
      </c>
      <c r="C38868">
        <f t="shared" si="1215"/>
        <v>0.23567694903992534</v>
      </c>
    </row>
    <row r="38869" spans="1:3" x14ac:dyDescent="0.3">
      <c r="A38869">
        <v>4</v>
      </c>
      <c r="B38869">
        <f t="shared" si="1214"/>
        <v>1.1764705882352941E-2</v>
      </c>
      <c r="C38869">
        <f t="shared" si="1215"/>
        <v>-1.9294189257142926</v>
      </c>
    </row>
    <row r="38870" spans="1:3" x14ac:dyDescent="0.3">
      <c r="A38870">
        <v>519845</v>
      </c>
      <c r="B38870">
        <f t="shared" si="1214"/>
        <v>1528.9558823529412</v>
      </c>
      <c r="C38870">
        <f t="shared" si="1215"/>
        <v>3.1843949541323342</v>
      </c>
    </row>
    <row r="38871" spans="1:3" x14ac:dyDescent="0.3">
      <c r="A38871">
        <v>25</v>
      </c>
      <c r="B38871">
        <f t="shared" si="1214"/>
        <v>7.3529411764705885E-2</v>
      </c>
      <c r="C38871">
        <f t="shared" si="1215"/>
        <v>-1.1335389083702174</v>
      </c>
    </row>
    <row r="38872" spans="1:3" x14ac:dyDescent="0.3">
      <c r="A38872">
        <v>25374</v>
      </c>
      <c r="B38872">
        <f t="shared" si="1214"/>
        <v>74.629411764705878</v>
      </c>
      <c r="C38872">
        <f t="shared" si="1215"/>
        <v>1.872910018488289</v>
      </c>
    </row>
    <row r="38873" spans="1:3" x14ac:dyDescent="0.3">
      <c r="A38873">
        <v>5</v>
      </c>
      <c r="B38873">
        <f t="shared" si="1214"/>
        <v>1.4705882352941176E-2</v>
      </c>
      <c r="C38873">
        <f t="shared" si="1215"/>
        <v>-1.8325089127062364</v>
      </c>
    </row>
    <row r="38874" spans="1:3" x14ac:dyDescent="0.3">
      <c r="A38874">
        <v>866</v>
      </c>
      <c r="B38874">
        <f t="shared" si="1214"/>
        <v>2.5470588235294116</v>
      </c>
      <c r="C38874">
        <f t="shared" si="1215"/>
        <v>0.4060389749750915</v>
      </c>
    </row>
    <row r="38875" spans="1:3" x14ac:dyDescent="0.3">
      <c r="A38875">
        <v>99900</v>
      </c>
      <c r="B38875">
        <f t="shared" si="1214"/>
        <v>293.8235294117647</v>
      </c>
      <c r="C38875">
        <f t="shared" si="1215"/>
        <v>2.468086571183727</v>
      </c>
    </row>
    <row r="38876" spans="1:3" x14ac:dyDescent="0.3">
      <c r="A38876">
        <v>31</v>
      </c>
      <c r="B38876">
        <f t="shared" si="1214"/>
        <v>9.1176470588235289E-2</v>
      </c>
      <c r="C38876">
        <f t="shared" si="1215"/>
        <v>-1.0401172232079825</v>
      </c>
    </row>
    <row r="38877" spans="1:3" x14ac:dyDescent="0.3">
      <c r="A38877">
        <v>89126</v>
      </c>
      <c r="B38877">
        <f t="shared" si="1214"/>
        <v>262.13529411764705</v>
      </c>
      <c r="C38877">
        <f t="shared" si="1215"/>
        <v>2.418525498659692</v>
      </c>
    </row>
    <row r="38878" spans="1:3" x14ac:dyDescent="0.3">
      <c r="A38878">
        <v>170</v>
      </c>
      <c r="B38878">
        <f t="shared" si="1214"/>
        <v>0.5</v>
      </c>
      <c r="C38878">
        <f t="shared" si="1215"/>
        <v>-0.3010299956639812</v>
      </c>
    </row>
    <row r="38879" spans="1:3" x14ac:dyDescent="0.3">
      <c r="A38879">
        <v>20</v>
      </c>
      <c r="B38879">
        <f t="shared" si="1214"/>
        <v>5.8823529411764705E-2</v>
      </c>
      <c r="C38879">
        <f t="shared" si="1215"/>
        <v>-1.2304489213782739</v>
      </c>
    </row>
    <row r="38880" spans="1:3" x14ac:dyDescent="0.3">
      <c r="A38880">
        <v>381</v>
      </c>
      <c r="B38880">
        <f t="shared" si="1214"/>
        <v>1.1205882352941177</v>
      </c>
      <c r="C38880">
        <f t="shared" si="1215"/>
        <v>4.9446058633364182E-2</v>
      </c>
    </row>
    <row r="38881" spans="1:3" x14ac:dyDescent="0.3">
      <c r="A38881">
        <v>57</v>
      </c>
      <c r="B38881">
        <f t="shared" si="1214"/>
        <v>0.1676470588235294</v>
      </c>
      <c r="C38881">
        <f t="shared" si="1215"/>
        <v>-0.77560406136976379</v>
      </c>
    </row>
    <row r="38882" spans="1:3" x14ac:dyDescent="0.3">
      <c r="A38882">
        <v>1640</v>
      </c>
      <c r="B38882">
        <f t="shared" si="1214"/>
        <v>4.8235294117647056</v>
      </c>
      <c r="C38882">
        <f t="shared" si="1215"/>
        <v>0.68336493100544271</v>
      </c>
    </row>
    <row r="38883" spans="1:3" x14ac:dyDescent="0.3">
      <c r="A38883">
        <v>2243</v>
      </c>
      <c r="B38883">
        <f t="shared" si="1214"/>
        <v>6.5970588235294114</v>
      </c>
      <c r="C38883">
        <f t="shared" si="1215"/>
        <v>0.81935035654071264</v>
      </c>
    </row>
    <row r="38884" spans="1:3" x14ac:dyDescent="0.3">
      <c r="A38884">
        <v>23</v>
      </c>
      <c r="B38884">
        <f t="shared" si="1214"/>
        <v>6.7647058823529407E-2</v>
      </c>
      <c r="C38884">
        <f t="shared" si="1215"/>
        <v>-1.1697510810246623</v>
      </c>
    </row>
    <row r="38885" spans="1:3" x14ac:dyDescent="0.3">
      <c r="A38885">
        <v>4944</v>
      </c>
      <c r="B38885">
        <f t="shared" si="1214"/>
        <v>14.541176470588235</v>
      </c>
      <c r="C38885">
        <f t="shared" si="1215"/>
        <v>1.1625995450385043</v>
      </c>
    </row>
    <row r="38886" spans="1:3" x14ac:dyDescent="0.3">
      <c r="A38886">
        <v>39</v>
      </c>
      <c r="B38886">
        <f t="shared" si="1214"/>
        <v>0.11470588235294117</v>
      </c>
      <c r="C38886">
        <f t="shared" si="1215"/>
        <v>-0.94041431001575593</v>
      </c>
    </row>
    <row r="38887" spans="1:3" x14ac:dyDescent="0.3">
      <c r="A38887">
        <v>61</v>
      </c>
      <c r="B38887">
        <f t="shared" si="1214"/>
        <v>0.17941176470588235</v>
      </c>
      <c r="C38887">
        <f t="shared" si="1215"/>
        <v>-0.74614908203148811</v>
      </c>
    </row>
    <row r="38888" spans="1:3" x14ac:dyDescent="0.3">
      <c r="A38888">
        <v>60560</v>
      </c>
      <c r="B38888">
        <f t="shared" si="1214"/>
        <v>178.11764705882354</v>
      </c>
      <c r="C38888">
        <f t="shared" si="1215"/>
        <v>2.2507069494497611</v>
      </c>
    </row>
    <row r="38889" spans="1:3" x14ac:dyDescent="0.3">
      <c r="A38889">
        <v>1659</v>
      </c>
      <c r="B38889">
        <f t="shared" si="1214"/>
        <v>4.8794117647058828</v>
      </c>
      <c r="C38889">
        <f t="shared" si="1215"/>
        <v>0.68836746898210566</v>
      </c>
    </row>
    <row r="38890" spans="1:3" x14ac:dyDescent="0.3">
      <c r="A38890">
        <v>161</v>
      </c>
      <c r="B38890">
        <f t="shared" si="1214"/>
        <v>0.47352941176470587</v>
      </c>
      <c r="C38890">
        <f t="shared" si="1215"/>
        <v>-0.32465304101040543</v>
      </c>
    </row>
    <row r="38891" spans="1:3" x14ac:dyDescent="0.3">
      <c r="A38891">
        <v>4033</v>
      </c>
      <c r="B38891">
        <f t="shared" si="1214"/>
        <v>11.861764705882353</v>
      </c>
      <c r="C38891">
        <f t="shared" si="1215"/>
        <v>1.0741493049653634</v>
      </c>
    </row>
    <row r="38892" spans="1:3" x14ac:dyDescent="0.3">
      <c r="A38892">
        <v>221715</v>
      </c>
      <c r="B38892">
        <f t="shared" si="1214"/>
        <v>652.10294117647061</v>
      </c>
      <c r="C38892">
        <f t="shared" si="1215"/>
        <v>2.8143161590079977</v>
      </c>
    </row>
    <row r="38893" spans="1:3" x14ac:dyDescent="0.3">
      <c r="A38893">
        <v>13</v>
      </c>
      <c r="B38893">
        <f t="shared" si="1214"/>
        <v>3.8235294117647062E-2</v>
      </c>
      <c r="C38893">
        <f t="shared" si="1215"/>
        <v>-1.4175355647354184</v>
      </c>
    </row>
    <row r="38894" spans="1:3" x14ac:dyDescent="0.3">
      <c r="A38894">
        <v>1044</v>
      </c>
      <c r="B38894">
        <f t="shared" si="1214"/>
        <v>3.0705882352941178</v>
      </c>
      <c r="C38894">
        <f t="shared" si="1215"/>
        <v>0.48722158162398826</v>
      </c>
    </row>
    <row r="38895" spans="1:3" x14ac:dyDescent="0.3">
      <c r="A38895">
        <v>227</v>
      </c>
      <c r="B38895">
        <f t="shared" si="1214"/>
        <v>0.66764705882352937</v>
      </c>
      <c r="C38895">
        <f t="shared" si="1215"/>
        <v>-0.17545305984913243</v>
      </c>
    </row>
    <row r="38896" spans="1:3" x14ac:dyDescent="0.3">
      <c r="A38896">
        <v>1676</v>
      </c>
      <c r="B38896">
        <f t="shared" si="1214"/>
        <v>4.9294117647058826</v>
      </c>
      <c r="C38896">
        <f t="shared" si="1215"/>
        <v>0.69279509725200261</v>
      </c>
    </row>
    <row r="38897" spans="1:3" x14ac:dyDescent="0.3">
      <c r="A38897">
        <v>90</v>
      </c>
      <c r="B38897">
        <f t="shared" si="1214"/>
        <v>0.26470588235294118</v>
      </c>
      <c r="C38897">
        <f t="shared" si="1215"/>
        <v>-0.57723640760293027</v>
      </c>
    </row>
    <row r="38898" spans="1:3" x14ac:dyDescent="0.3">
      <c r="A38898">
        <v>89</v>
      </c>
      <c r="B38898">
        <f t="shared" si="1214"/>
        <v>0.26176470588235295</v>
      </c>
      <c r="C38898">
        <f t="shared" si="1215"/>
        <v>-0.58208891039734234</v>
      </c>
    </row>
    <row r="38899" spans="1:3" x14ac:dyDescent="0.3">
      <c r="A38899">
        <v>97</v>
      </c>
      <c r="B38899">
        <f t="shared" si="1214"/>
        <v>0.28529411764705881</v>
      </c>
      <c r="C38899">
        <f t="shared" si="1215"/>
        <v>-0.54470718277601027</v>
      </c>
    </row>
    <row r="38900" spans="1:3" x14ac:dyDescent="0.3">
      <c r="A38900">
        <v>2842</v>
      </c>
      <c r="B38900">
        <f t="shared" si="1214"/>
        <v>8.3588235294117652</v>
      </c>
      <c r="C38900">
        <f t="shared" si="1215"/>
        <v>0.92214515654919582</v>
      </c>
    </row>
    <row r="38901" spans="1:3" x14ac:dyDescent="0.3">
      <c r="A38901">
        <v>1360</v>
      </c>
      <c r="B38901">
        <f t="shared" si="1214"/>
        <v>4</v>
      </c>
      <c r="C38901">
        <f t="shared" si="1215"/>
        <v>0.6020599913279624</v>
      </c>
    </row>
    <row r="38902" spans="1:3" x14ac:dyDescent="0.3">
      <c r="A38902">
        <v>14</v>
      </c>
      <c r="B38902">
        <f t="shared" si="1214"/>
        <v>4.1176470588235294E-2</v>
      </c>
      <c r="C38902">
        <f t="shared" si="1215"/>
        <v>-1.3853508813640172</v>
      </c>
    </row>
    <row r="38903" spans="1:3" x14ac:dyDescent="0.3">
      <c r="A38903">
        <v>6317</v>
      </c>
      <c r="B38903">
        <f t="shared" si="1214"/>
        <v>18.579411764705881</v>
      </c>
      <c r="C38903">
        <f t="shared" si="1215"/>
        <v>1.2690319598521129</v>
      </c>
    </row>
    <row r="38904" spans="1:3" x14ac:dyDescent="0.3">
      <c r="A38904">
        <v>485</v>
      </c>
      <c r="B38904">
        <f t="shared" si="1214"/>
        <v>1.4264705882352942</v>
      </c>
      <c r="C38904">
        <f t="shared" si="1215"/>
        <v>0.15426282156000853</v>
      </c>
    </row>
    <row r="38905" spans="1:3" x14ac:dyDescent="0.3">
      <c r="A38905">
        <v>367249</v>
      </c>
      <c r="B38905">
        <f t="shared" si="1214"/>
        <v>1080.1441176470589</v>
      </c>
      <c r="C38905">
        <f t="shared" si="1215"/>
        <v>3.0334817048602756</v>
      </c>
    </row>
    <row r="38906" spans="1:3" x14ac:dyDescent="0.3">
      <c r="A38906">
        <v>795</v>
      </c>
      <c r="B38906">
        <f t="shared" si="1214"/>
        <v>2.3382352941176472</v>
      </c>
      <c r="C38906">
        <f t="shared" si="1215"/>
        <v>0.3688882116142152</v>
      </c>
    </row>
    <row r="38907" spans="1:3" x14ac:dyDescent="0.3">
      <c r="A38907">
        <v>18</v>
      </c>
      <c r="B38907">
        <f t="shared" si="1214"/>
        <v>5.2941176470588235E-2</v>
      </c>
      <c r="C38907">
        <f t="shared" si="1215"/>
        <v>-1.2762064119389491</v>
      </c>
    </row>
    <row r="38908" spans="1:3" x14ac:dyDescent="0.3">
      <c r="A38908">
        <v>684675</v>
      </c>
      <c r="B38908">
        <f t="shared" si="1214"/>
        <v>2013.75</v>
      </c>
      <c r="C38908">
        <f t="shared" si="1215"/>
        <v>3.3040055534272743</v>
      </c>
    </row>
    <row r="38909" spans="1:3" x14ac:dyDescent="0.3">
      <c r="A38909">
        <v>957</v>
      </c>
      <c r="B38909">
        <f t="shared" si="1214"/>
        <v>2.8147058823529414</v>
      </c>
      <c r="C38909">
        <f t="shared" si="1215"/>
        <v>0.44943302073458846</v>
      </c>
    </row>
    <row r="38910" spans="1:3" x14ac:dyDescent="0.3">
      <c r="A38910">
        <v>1898732</v>
      </c>
      <c r="B38910">
        <f t="shared" si="1214"/>
        <v>5584.5058823529416</v>
      </c>
      <c r="C38910">
        <f t="shared" si="1215"/>
        <v>3.7469847527316933</v>
      </c>
    </row>
    <row r="38911" spans="1:3" x14ac:dyDescent="0.3">
      <c r="A38911">
        <v>6</v>
      </c>
      <c r="B38911">
        <f t="shared" si="1214"/>
        <v>1.7647058823529412E-2</v>
      </c>
      <c r="C38911">
        <f t="shared" si="1215"/>
        <v>-1.7533276666586115</v>
      </c>
    </row>
    <row r="38912" spans="1:3" x14ac:dyDescent="0.3">
      <c r="A38912">
        <v>273179</v>
      </c>
      <c r="B38912">
        <f t="shared" si="1214"/>
        <v>803.46764705882356</v>
      </c>
      <c r="C38912">
        <f t="shared" si="1215"/>
        <v>2.9049683938725934</v>
      </c>
    </row>
    <row r="38913" spans="1:3" x14ac:dyDescent="0.3">
      <c r="A38913">
        <v>216029</v>
      </c>
      <c r="B38913">
        <f t="shared" si="1214"/>
        <v>635.37941176470588</v>
      </c>
      <c r="C38913">
        <f t="shared" si="1215"/>
        <v>2.8030331382502687</v>
      </c>
    </row>
    <row r="38914" spans="1:3" x14ac:dyDescent="0.3">
      <c r="A38914">
        <v>26535</v>
      </c>
      <c r="B38914">
        <f t="shared" ref="B38914:B38977" si="1216">A38914/340</f>
        <v>78.044117647058826</v>
      </c>
      <c r="C38914">
        <f t="shared" ref="C38914:C38977" si="1217">LOG10(B38914)</f>
        <v>1.8923401749231492</v>
      </c>
    </row>
    <row r="38915" spans="1:3" x14ac:dyDescent="0.3">
      <c r="A38915">
        <v>337</v>
      </c>
      <c r="B38915">
        <f t="shared" si="1216"/>
        <v>0.99117647058823533</v>
      </c>
      <c r="C38915">
        <f t="shared" si="1217"/>
        <v>-3.8490161709164839E-3</v>
      </c>
    </row>
    <row r="38916" spans="1:3" x14ac:dyDescent="0.3">
      <c r="A38916">
        <v>12</v>
      </c>
      <c r="B38916">
        <f t="shared" si="1216"/>
        <v>3.5294117647058823E-2</v>
      </c>
      <c r="C38916">
        <f t="shared" si="1217"/>
        <v>-1.4522976709946303</v>
      </c>
    </row>
    <row r="38917" spans="1:3" x14ac:dyDescent="0.3">
      <c r="A38917">
        <v>5</v>
      </c>
      <c r="B38917">
        <f t="shared" si="1216"/>
        <v>1.4705882352941176E-2</v>
      </c>
      <c r="C38917">
        <f t="shared" si="1217"/>
        <v>-1.8325089127062364</v>
      </c>
    </row>
    <row r="38918" spans="1:3" x14ac:dyDescent="0.3">
      <c r="A38918">
        <v>139</v>
      </c>
      <c r="B38918">
        <f t="shared" si="1216"/>
        <v>0.4088235294117647</v>
      </c>
      <c r="C38918">
        <f t="shared" si="1217"/>
        <v>-0.38846411678816006</v>
      </c>
    </row>
    <row r="38919" spans="1:3" x14ac:dyDescent="0.3">
      <c r="A38919">
        <v>125</v>
      </c>
      <c r="B38919">
        <f t="shared" si="1216"/>
        <v>0.36764705882352944</v>
      </c>
      <c r="C38919">
        <f t="shared" si="1217"/>
        <v>-0.43456890403419868</v>
      </c>
    </row>
    <row r="38920" spans="1:3" x14ac:dyDescent="0.3">
      <c r="A38920" s="39">
        <v>1671000000</v>
      </c>
      <c r="B38920">
        <f t="shared" si="1216"/>
        <v>4914705.8823529407</v>
      </c>
      <c r="C38920">
        <f t="shared" si="1217"/>
        <v>6.6914975328511366</v>
      </c>
    </row>
    <row r="38921" spans="1:3" x14ac:dyDescent="0.3">
      <c r="A38921">
        <v>4519</v>
      </c>
      <c r="B38921">
        <f t="shared" si="1216"/>
        <v>13.291176470588235</v>
      </c>
      <c r="C38921">
        <f t="shared" si="1217"/>
        <v>1.1235634242889467</v>
      </c>
    </row>
    <row r="38922" spans="1:3" x14ac:dyDescent="0.3">
      <c r="A38922">
        <v>16</v>
      </c>
      <c r="B38922">
        <f t="shared" si="1216"/>
        <v>4.7058823529411764E-2</v>
      </c>
      <c r="C38922">
        <f t="shared" si="1217"/>
        <v>-1.3273589343863303</v>
      </c>
    </row>
    <row r="38923" spans="1:3" x14ac:dyDescent="0.3">
      <c r="A38923">
        <v>93</v>
      </c>
      <c r="B38923">
        <f t="shared" si="1216"/>
        <v>0.27352941176470591</v>
      </c>
      <c r="C38923">
        <f t="shared" si="1217"/>
        <v>-0.56299596848832001</v>
      </c>
    </row>
    <row r="38924" spans="1:3" x14ac:dyDescent="0.3">
      <c r="A38924">
        <v>1441859</v>
      </c>
      <c r="B38924">
        <f t="shared" si="1216"/>
        <v>4240.7617647058823</v>
      </c>
      <c r="C38924">
        <f t="shared" si="1217"/>
        <v>3.6274438755769562</v>
      </c>
    </row>
    <row r="38925" spans="1:3" x14ac:dyDescent="0.3">
      <c r="A38925">
        <v>73577306</v>
      </c>
      <c r="B38925">
        <f t="shared" si="1216"/>
        <v>216403.8411764706</v>
      </c>
      <c r="C38925">
        <f t="shared" si="1217"/>
        <v>5.3352649652466377</v>
      </c>
    </row>
    <row r="38926" spans="1:3" x14ac:dyDescent="0.3">
      <c r="A38926">
        <v>8676</v>
      </c>
      <c r="B38926">
        <f t="shared" si="1216"/>
        <v>25.517647058823531</v>
      </c>
      <c r="C38926">
        <f t="shared" si="1217"/>
        <v>1.4068406262999005</v>
      </c>
    </row>
    <row r="38927" spans="1:3" x14ac:dyDescent="0.3">
      <c r="A38927">
        <v>3460</v>
      </c>
      <c r="B38927">
        <f t="shared" si="1216"/>
        <v>10.176470588235293</v>
      </c>
      <c r="C38927">
        <f t="shared" si="1217"/>
        <v>1.0075971817505214</v>
      </c>
    </row>
    <row r="38928" spans="1:3" x14ac:dyDescent="0.3">
      <c r="A38928">
        <v>5</v>
      </c>
      <c r="B38928">
        <f t="shared" si="1216"/>
        <v>1.4705882352941176E-2</v>
      </c>
      <c r="C38928">
        <f t="shared" si="1217"/>
        <v>-1.8325089127062364</v>
      </c>
    </row>
    <row r="38929" spans="1:3" x14ac:dyDescent="0.3">
      <c r="A38929">
        <v>1852</v>
      </c>
      <c r="B38929">
        <f t="shared" si="1216"/>
        <v>5.447058823529412</v>
      </c>
      <c r="C38929">
        <f t="shared" si="1217"/>
        <v>0.73616206530366046</v>
      </c>
    </row>
    <row r="38930" spans="1:3" x14ac:dyDescent="0.3">
      <c r="A38930">
        <v>918</v>
      </c>
      <c r="B38930">
        <f t="shared" si="1216"/>
        <v>2.7</v>
      </c>
      <c r="C38930">
        <f t="shared" si="1217"/>
        <v>0.43136376415898736</v>
      </c>
    </row>
    <row r="38931" spans="1:3" x14ac:dyDescent="0.3">
      <c r="A38931">
        <v>64410677</v>
      </c>
      <c r="B38931">
        <f t="shared" si="1216"/>
        <v>189443.16764705881</v>
      </c>
      <c r="C38931">
        <f t="shared" si="1217"/>
        <v>5.2774789468678724</v>
      </c>
    </row>
    <row r="38932" spans="1:3" x14ac:dyDescent="0.3">
      <c r="A38932">
        <v>266190</v>
      </c>
      <c r="B38932">
        <f t="shared" si="1216"/>
        <v>782.91176470588232</v>
      </c>
      <c r="C38932">
        <f t="shared" si="1217"/>
        <v>2.8937128191963484</v>
      </c>
    </row>
    <row r="38933" spans="1:3" x14ac:dyDescent="0.3">
      <c r="A38933">
        <v>19</v>
      </c>
      <c r="B38933">
        <f t="shared" si="1216"/>
        <v>5.5882352941176473E-2</v>
      </c>
      <c r="C38933">
        <f t="shared" si="1217"/>
        <v>-1.2527253160894261</v>
      </c>
    </row>
    <row r="38934" spans="1:3" x14ac:dyDescent="0.3">
      <c r="A38934">
        <v>40</v>
      </c>
      <c r="B38934">
        <f t="shared" si="1216"/>
        <v>0.11764705882352941</v>
      </c>
      <c r="C38934">
        <f t="shared" si="1217"/>
        <v>-0.92941892571429274</v>
      </c>
    </row>
    <row r="38935" spans="1:3" x14ac:dyDescent="0.3">
      <c r="A38935">
        <v>17</v>
      </c>
      <c r="B38935">
        <f t="shared" si="1216"/>
        <v>0.05</v>
      </c>
      <c r="C38935">
        <f t="shared" si="1217"/>
        <v>-1.3010299956639813</v>
      </c>
    </row>
    <row r="38936" spans="1:3" x14ac:dyDescent="0.3">
      <c r="A38936">
        <v>2094</v>
      </c>
      <c r="B38936">
        <f t="shared" si="1216"/>
        <v>6.158823529411765</v>
      </c>
      <c r="C38936">
        <f t="shared" si="1217"/>
        <v>0.7894977603005684</v>
      </c>
    </row>
    <row r="38937" spans="1:3" x14ac:dyDescent="0.3">
      <c r="A38937">
        <v>1891</v>
      </c>
      <c r="B38937">
        <f t="shared" si="1216"/>
        <v>5.5617647058823527</v>
      </c>
      <c r="C38937">
        <f t="shared" si="1217"/>
        <v>0.74521261180278453</v>
      </c>
    </row>
    <row r="38938" spans="1:3" x14ac:dyDescent="0.3">
      <c r="A38938">
        <v>12</v>
      </c>
      <c r="B38938">
        <f t="shared" si="1216"/>
        <v>3.5294117647058823E-2</v>
      </c>
      <c r="C38938">
        <f t="shared" si="1217"/>
        <v>-1.4522976709946303</v>
      </c>
    </row>
    <row r="38939" spans="1:3" x14ac:dyDescent="0.3">
      <c r="A38939">
        <v>138</v>
      </c>
      <c r="B38939">
        <f t="shared" si="1216"/>
        <v>0.40588235294117647</v>
      </c>
      <c r="C38939">
        <f t="shared" si="1217"/>
        <v>-0.39159983064101861</v>
      </c>
    </row>
    <row r="38940" spans="1:3" x14ac:dyDescent="0.3">
      <c r="A38940">
        <v>61410</v>
      </c>
      <c r="B38940">
        <f t="shared" si="1216"/>
        <v>180.61764705882354</v>
      </c>
      <c r="C38940">
        <f t="shared" si="1217"/>
        <v>2.2567601803399131</v>
      </c>
    </row>
    <row r="38941" spans="1:3" x14ac:dyDescent="0.3">
      <c r="A38941">
        <v>79</v>
      </c>
      <c r="B38941">
        <f t="shared" si="1216"/>
        <v>0.2323529411764706</v>
      </c>
      <c r="C38941">
        <f t="shared" si="1217"/>
        <v>-0.63385182575181365</v>
      </c>
    </row>
    <row r="38942" spans="1:3" x14ac:dyDescent="0.3">
      <c r="A38942" s="39">
        <v>2929000000</v>
      </c>
      <c r="B38942">
        <f t="shared" si="1216"/>
        <v>8614705.8823529407</v>
      </c>
      <c r="C38942">
        <f t="shared" si="1217"/>
        <v>6.9352404546393434</v>
      </c>
    </row>
    <row r="38943" spans="1:3" x14ac:dyDescent="0.3">
      <c r="A38943">
        <v>599</v>
      </c>
      <c r="B38943">
        <f t="shared" si="1216"/>
        <v>1.7617647058823529</v>
      </c>
      <c r="C38943">
        <f t="shared" si="1217"/>
        <v>0.24594790534705624</v>
      </c>
    </row>
    <row r="38944" spans="1:3" x14ac:dyDescent="0.3">
      <c r="A38944">
        <v>24450</v>
      </c>
      <c r="B38944">
        <f t="shared" si="1216"/>
        <v>71.911764705882348</v>
      </c>
      <c r="C38944">
        <f t="shared" si="1217"/>
        <v>1.8567999464173839</v>
      </c>
    </row>
    <row r="38945" spans="1:3" x14ac:dyDescent="0.3">
      <c r="A38945">
        <v>2639</v>
      </c>
      <c r="B38945">
        <f t="shared" si="1216"/>
        <v>7.7617647058823529</v>
      </c>
      <c r="C38945">
        <f t="shared" si="1217"/>
        <v>0.88996047317779459</v>
      </c>
    </row>
    <row r="38946" spans="1:3" x14ac:dyDescent="0.3">
      <c r="A38946">
        <v>196</v>
      </c>
      <c r="B38946">
        <f t="shared" si="1216"/>
        <v>0.57647058823529407</v>
      </c>
      <c r="C38946">
        <f t="shared" si="1217"/>
        <v>-0.23922284568577912</v>
      </c>
    </row>
    <row r="38947" spans="1:3" x14ac:dyDescent="0.3">
      <c r="A38947">
        <v>19387115</v>
      </c>
      <c r="B38947">
        <f t="shared" si="1216"/>
        <v>57020.926470588238</v>
      </c>
      <c r="C38947">
        <f t="shared" si="1217"/>
        <v>4.7560342694061903</v>
      </c>
    </row>
    <row r="38948" spans="1:3" x14ac:dyDescent="0.3">
      <c r="A38948">
        <v>41</v>
      </c>
      <c r="B38948">
        <f t="shared" si="1216"/>
        <v>0.12058823529411765</v>
      </c>
      <c r="C38948">
        <f t="shared" si="1217"/>
        <v>-0.91869506032251957</v>
      </c>
    </row>
    <row r="38949" spans="1:3" x14ac:dyDescent="0.3">
      <c r="A38949">
        <v>2811</v>
      </c>
      <c r="B38949">
        <f t="shared" si="1216"/>
        <v>8.2676470588235293</v>
      </c>
      <c r="C38949">
        <f t="shared" si="1217"/>
        <v>0.91738192856518552</v>
      </c>
    </row>
    <row r="38950" spans="1:3" x14ac:dyDescent="0.3">
      <c r="A38950">
        <v>56</v>
      </c>
      <c r="B38950">
        <f t="shared" si="1216"/>
        <v>0.16470588235294117</v>
      </c>
      <c r="C38950">
        <f t="shared" si="1217"/>
        <v>-0.78329089003605468</v>
      </c>
    </row>
    <row r="38951" spans="1:3" x14ac:dyDescent="0.3">
      <c r="A38951">
        <v>588</v>
      </c>
      <c r="B38951">
        <f t="shared" si="1216"/>
        <v>1.7294117647058824</v>
      </c>
      <c r="C38951">
        <f t="shared" si="1217"/>
        <v>0.23789840903388337</v>
      </c>
    </row>
    <row r="38952" spans="1:3" x14ac:dyDescent="0.3">
      <c r="A38952">
        <v>1538</v>
      </c>
      <c r="B38952">
        <f t="shared" si="1216"/>
        <v>4.5235294117647058</v>
      </c>
      <c r="C38952">
        <f t="shared" si="1217"/>
        <v>0.6554774184231571</v>
      </c>
    </row>
    <row r="38953" spans="1:3" x14ac:dyDescent="0.3">
      <c r="A38953">
        <v>50</v>
      </c>
      <c r="B38953">
        <f t="shared" si="1216"/>
        <v>0.14705882352941177</v>
      </c>
      <c r="C38953">
        <f t="shared" si="1217"/>
        <v>-0.83250891270623628</v>
      </c>
    </row>
    <row r="38954" spans="1:3" x14ac:dyDescent="0.3">
      <c r="A38954">
        <v>3789</v>
      </c>
      <c r="B38954">
        <f t="shared" si="1216"/>
        <v>11.144117647058824</v>
      </c>
      <c r="C38954">
        <f t="shared" si="1217"/>
        <v>1.0470456882327381</v>
      </c>
    </row>
    <row r="38955" spans="1:3" x14ac:dyDescent="0.3">
      <c r="A38955">
        <v>5</v>
      </c>
      <c r="B38955">
        <f t="shared" si="1216"/>
        <v>1.4705882352941176E-2</v>
      </c>
      <c r="C38955">
        <f t="shared" si="1217"/>
        <v>-1.8325089127062364</v>
      </c>
    </row>
    <row r="38956" spans="1:3" x14ac:dyDescent="0.3">
      <c r="A38956">
        <v>327</v>
      </c>
      <c r="B38956">
        <f t="shared" si="1216"/>
        <v>0.96176470588235297</v>
      </c>
      <c r="C38956">
        <f t="shared" si="1217"/>
        <v>-1.6931164381969042E-2</v>
      </c>
    </row>
    <row r="38957" spans="1:3" x14ac:dyDescent="0.3">
      <c r="A38957">
        <v>23</v>
      </c>
      <c r="B38957">
        <f t="shared" si="1216"/>
        <v>6.7647058823529407E-2</v>
      </c>
      <c r="C38957">
        <f t="shared" si="1217"/>
        <v>-1.1697510810246623</v>
      </c>
    </row>
    <row r="38958" spans="1:3" x14ac:dyDescent="0.3">
      <c r="A38958">
        <v>33</v>
      </c>
      <c r="B38958">
        <f t="shared" si="1216"/>
        <v>9.7058823529411767E-2</v>
      </c>
      <c r="C38958">
        <f t="shared" si="1217"/>
        <v>-1.0129649771643676</v>
      </c>
    </row>
    <row r="38959" spans="1:3" x14ac:dyDescent="0.3">
      <c r="A38959" s="39">
        <v>82550000000</v>
      </c>
      <c r="B38959">
        <f t="shared" si="1216"/>
        <v>242794117.64705881</v>
      </c>
      <c r="C38959">
        <f t="shared" si="1217"/>
        <v>8.3852381605565576</v>
      </c>
    </row>
    <row r="38960" spans="1:3" x14ac:dyDescent="0.3">
      <c r="A38960">
        <v>1029</v>
      </c>
      <c r="B38960">
        <f t="shared" si="1216"/>
        <v>3.026470588235294</v>
      </c>
      <c r="C38960">
        <f t="shared" si="1217"/>
        <v>0.48093645772017779</v>
      </c>
    </row>
    <row r="38961" spans="1:3" x14ac:dyDescent="0.3">
      <c r="A38961">
        <v>2578</v>
      </c>
      <c r="B38961">
        <f t="shared" si="1216"/>
        <v>7.5823529411764703</v>
      </c>
      <c r="C38961">
        <f t="shared" si="1217"/>
        <v>0.87980399597512904</v>
      </c>
    </row>
    <row r="38962" spans="1:3" x14ac:dyDescent="0.3">
      <c r="A38962">
        <v>327</v>
      </c>
      <c r="B38962">
        <f t="shared" si="1216"/>
        <v>0.96176470588235297</v>
      </c>
      <c r="C38962">
        <f t="shared" si="1217"/>
        <v>-1.6931164381969042E-2</v>
      </c>
    </row>
    <row r="38963" spans="1:3" x14ac:dyDescent="0.3">
      <c r="A38963">
        <v>160</v>
      </c>
      <c r="B38963">
        <f t="shared" si="1216"/>
        <v>0.47058823529411764</v>
      </c>
      <c r="C38963">
        <f t="shared" si="1217"/>
        <v>-0.32735893438633035</v>
      </c>
    </row>
    <row r="38964" spans="1:3" x14ac:dyDescent="0.3">
      <c r="A38964">
        <v>60</v>
      </c>
      <c r="B38964">
        <f t="shared" si="1216"/>
        <v>0.17647058823529413</v>
      </c>
      <c r="C38964">
        <f t="shared" si="1217"/>
        <v>-0.75332766665861151</v>
      </c>
    </row>
    <row r="38965" spans="1:3" x14ac:dyDescent="0.3">
      <c r="A38965">
        <v>40</v>
      </c>
      <c r="B38965">
        <f t="shared" si="1216"/>
        <v>0.11764705882352941</v>
      </c>
      <c r="C38965">
        <f t="shared" si="1217"/>
        <v>-0.92941892571429274</v>
      </c>
    </row>
    <row r="38966" spans="1:3" x14ac:dyDescent="0.3">
      <c r="A38966">
        <v>14</v>
      </c>
      <c r="B38966">
        <f t="shared" si="1216"/>
        <v>4.1176470588235294E-2</v>
      </c>
      <c r="C38966">
        <f t="shared" si="1217"/>
        <v>-1.3853508813640172</v>
      </c>
    </row>
    <row r="38967" spans="1:3" x14ac:dyDescent="0.3">
      <c r="A38967">
        <v>5328</v>
      </c>
      <c r="B38967">
        <f t="shared" si="1216"/>
        <v>15.670588235294117</v>
      </c>
      <c r="C38967">
        <f t="shared" si="1217"/>
        <v>1.1950852991199896</v>
      </c>
    </row>
    <row r="38968" spans="1:3" x14ac:dyDescent="0.3">
      <c r="A38968">
        <v>68</v>
      </c>
      <c r="B38968">
        <f t="shared" si="1216"/>
        <v>0.2</v>
      </c>
      <c r="C38968">
        <f t="shared" si="1217"/>
        <v>-0.69897000433601875</v>
      </c>
    </row>
    <row r="38969" spans="1:3" x14ac:dyDescent="0.3">
      <c r="A38969">
        <v>132</v>
      </c>
      <c r="B38969">
        <f t="shared" si="1216"/>
        <v>0.38823529411764707</v>
      </c>
      <c r="C38969">
        <f t="shared" si="1217"/>
        <v>-0.41090498583640522</v>
      </c>
    </row>
    <row r="38970" spans="1:3" x14ac:dyDescent="0.3">
      <c r="A38970">
        <v>734</v>
      </c>
      <c r="B38970">
        <f t="shared" si="1216"/>
        <v>2.1588235294117646</v>
      </c>
      <c r="C38970">
        <f t="shared" si="1217"/>
        <v>0.33421714287381538</v>
      </c>
    </row>
    <row r="38971" spans="1:3" x14ac:dyDescent="0.3">
      <c r="A38971">
        <v>11230</v>
      </c>
      <c r="B38971">
        <f t="shared" si="1216"/>
        <v>33.029411764705884</v>
      </c>
      <c r="C38971">
        <f t="shared" si="1217"/>
        <v>1.5189008392192027</v>
      </c>
    </row>
    <row r="38972" spans="1:3" x14ac:dyDescent="0.3">
      <c r="A38972">
        <v>32</v>
      </c>
      <c r="B38972">
        <f t="shared" si="1216"/>
        <v>9.4117647058823528E-2</v>
      </c>
      <c r="C38972">
        <f t="shared" si="1217"/>
        <v>-1.0263289387223491</v>
      </c>
    </row>
    <row r="38973" spans="1:3" x14ac:dyDescent="0.3">
      <c r="A38973">
        <v>244</v>
      </c>
      <c r="B38973">
        <f t="shared" si="1216"/>
        <v>0.71764705882352942</v>
      </c>
      <c r="C38973">
        <f t="shared" si="1217"/>
        <v>-0.14408909070352569</v>
      </c>
    </row>
    <row r="38974" spans="1:3" x14ac:dyDescent="0.3">
      <c r="A38974">
        <v>2265</v>
      </c>
      <c r="B38974">
        <f t="shared" si="1216"/>
        <v>6.6617647058823533</v>
      </c>
      <c r="C38974">
        <f t="shared" si="1217"/>
        <v>0.82358928930659558</v>
      </c>
    </row>
    <row r="38975" spans="1:3" x14ac:dyDescent="0.3">
      <c r="A38975">
        <v>57</v>
      </c>
      <c r="B38975">
        <f t="shared" si="1216"/>
        <v>0.1676470588235294</v>
      </c>
      <c r="C38975">
        <f t="shared" si="1217"/>
        <v>-0.77560406136976379</v>
      </c>
    </row>
    <row r="38976" spans="1:3" x14ac:dyDescent="0.3">
      <c r="A38976">
        <v>2488</v>
      </c>
      <c r="B38976">
        <f t="shared" si="1216"/>
        <v>7.3176470588235292</v>
      </c>
      <c r="C38976">
        <f t="shared" si="1217"/>
        <v>0.86437145897652601</v>
      </c>
    </row>
    <row r="38977" spans="1:3" x14ac:dyDescent="0.3">
      <c r="A38977">
        <v>33</v>
      </c>
      <c r="B38977">
        <f t="shared" si="1216"/>
        <v>9.7058823529411767E-2</v>
      </c>
      <c r="C38977">
        <f t="shared" si="1217"/>
        <v>-1.0129649771643676</v>
      </c>
    </row>
    <row r="38978" spans="1:3" x14ac:dyDescent="0.3">
      <c r="A38978">
        <v>194</v>
      </c>
      <c r="B38978">
        <f t="shared" ref="B38978:B39041" si="1218">A38978/340</f>
        <v>0.57058823529411762</v>
      </c>
      <c r="C38978">
        <f t="shared" ref="C38978:C39041" si="1219">LOG10(B38978)</f>
        <v>-0.2436771871120291</v>
      </c>
    </row>
    <row r="38979" spans="1:3" x14ac:dyDescent="0.3">
      <c r="A38979">
        <v>51</v>
      </c>
      <c r="B38979">
        <f t="shared" si="1218"/>
        <v>0.15</v>
      </c>
      <c r="C38979">
        <f t="shared" si="1219"/>
        <v>-0.82390874094431876</v>
      </c>
    </row>
    <row r="38980" spans="1:3" x14ac:dyDescent="0.3">
      <c r="A38980">
        <v>172</v>
      </c>
      <c r="B38980">
        <f t="shared" si="1218"/>
        <v>0.50588235294117645</v>
      </c>
      <c r="C38980">
        <f t="shared" si="1219"/>
        <v>-0.29595047013470621</v>
      </c>
    </row>
    <row r="38981" spans="1:3" x14ac:dyDescent="0.3">
      <c r="A38981">
        <v>99</v>
      </c>
      <c r="B38981">
        <f t="shared" si="1218"/>
        <v>0.29117647058823531</v>
      </c>
      <c r="C38981">
        <f t="shared" si="1219"/>
        <v>-0.53584372244470513</v>
      </c>
    </row>
    <row r="38982" spans="1:3" x14ac:dyDescent="0.3">
      <c r="A38982">
        <v>44</v>
      </c>
      <c r="B38982">
        <f t="shared" si="1218"/>
        <v>0.12941176470588237</v>
      </c>
      <c r="C38982">
        <f t="shared" si="1219"/>
        <v>-0.8880262405560676</v>
      </c>
    </row>
    <row r="38983" spans="1:3" x14ac:dyDescent="0.3">
      <c r="A38983">
        <v>192</v>
      </c>
      <c r="B38983">
        <f t="shared" si="1218"/>
        <v>0.56470588235294117</v>
      </c>
      <c r="C38983">
        <f t="shared" si="1219"/>
        <v>-0.24817768833870552</v>
      </c>
    </row>
    <row r="38984" spans="1:3" x14ac:dyDescent="0.3">
      <c r="A38984">
        <v>619</v>
      </c>
      <c r="B38984">
        <f t="shared" si="1218"/>
        <v>1.8205882352941176</v>
      </c>
      <c r="C38984">
        <f t="shared" si="1219"/>
        <v>0.26021173197786285</v>
      </c>
    </row>
    <row r="38985" spans="1:3" x14ac:dyDescent="0.3">
      <c r="A38985">
        <v>62764</v>
      </c>
      <c r="B38985">
        <f t="shared" si="1218"/>
        <v>184.6</v>
      </c>
      <c r="C38985">
        <f t="shared" si="1219"/>
        <v>2.2662316966898932</v>
      </c>
    </row>
    <row r="38986" spans="1:3" x14ac:dyDescent="0.3">
      <c r="A38986">
        <v>16</v>
      </c>
      <c r="B38986">
        <f t="shared" si="1218"/>
        <v>4.7058823529411764E-2</v>
      </c>
      <c r="C38986">
        <f t="shared" si="1219"/>
        <v>-1.3273589343863303</v>
      </c>
    </row>
    <row r="38987" spans="1:3" x14ac:dyDescent="0.3">
      <c r="A38987">
        <v>561</v>
      </c>
      <c r="B38987">
        <f t="shared" si="1218"/>
        <v>1.65</v>
      </c>
      <c r="C38987">
        <f t="shared" si="1219"/>
        <v>0.21748394421390627</v>
      </c>
    </row>
    <row r="38988" spans="1:3" x14ac:dyDescent="0.3">
      <c r="A38988">
        <v>35</v>
      </c>
      <c r="B38988">
        <f t="shared" si="1218"/>
        <v>0.10294117647058823</v>
      </c>
      <c r="C38988">
        <f t="shared" si="1219"/>
        <v>-0.98741087269197947</v>
      </c>
    </row>
    <row r="38989" spans="1:3" x14ac:dyDescent="0.3">
      <c r="A38989">
        <v>32</v>
      </c>
      <c r="B38989">
        <f t="shared" si="1218"/>
        <v>9.4117647058823528E-2</v>
      </c>
      <c r="C38989">
        <f t="shared" si="1219"/>
        <v>-1.0263289387223491</v>
      </c>
    </row>
    <row r="38990" spans="1:3" x14ac:dyDescent="0.3">
      <c r="A38990">
        <v>312</v>
      </c>
      <c r="B38990">
        <f t="shared" si="1218"/>
        <v>0.91764705882352937</v>
      </c>
      <c r="C38990">
        <f t="shared" si="1219"/>
        <v>-3.7324323023812347E-2</v>
      </c>
    </row>
    <row r="38991" spans="1:3" x14ac:dyDescent="0.3">
      <c r="A38991">
        <v>2491</v>
      </c>
      <c r="B38991">
        <f t="shared" si="1218"/>
        <v>7.3264705882352938</v>
      </c>
      <c r="C38991">
        <f t="shared" si="1219"/>
        <v>0.86489481049425132</v>
      </c>
    </row>
    <row r="38992" spans="1:3" x14ac:dyDescent="0.3">
      <c r="A38992">
        <v>33</v>
      </c>
      <c r="B38992">
        <f t="shared" si="1218"/>
        <v>9.7058823529411767E-2</v>
      </c>
      <c r="C38992">
        <f t="shared" si="1219"/>
        <v>-1.0129649771643676</v>
      </c>
    </row>
    <row r="38993" spans="1:3" x14ac:dyDescent="0.3">
      <c r="A38993">
        <v>298</v>
      </c>
      <c r="B38993">
        <f t="shared" si="1218"/>
        <v>0.87647058823529411</v>
      </c>
      <c r="C38993">
        <f t="shared" si="1219"/>
        <v>-5.7262652965999895E-2</v>
      </c>
    </row>
    <row r="38994" spans="1:3" x14ac:dyDescent="0.3">
      <c r="A38994">
        <v>114</v>
      </c>
      <c r="B38994">
        <f t="shared" si="1218"/>
        <v>0.3352941176470588</v>
      </c>
      <c r="C38994">
        <f t="shared" si="1219"/>
        <v>-0.47457406570578259</v>
      </c>
    </row>
    <row r="38995" spans="1:3" x14ac:dyDescent="0.3">
      <c r="A38995">
        <v>167790</v>
      </c>
      <c r="B38995">
        <f t="shared" si="1218"/>
        <v>493.5</v>
      </c>
      <c r="C38995">
        <f t="shared" si="1219"/>
        <v>2.6932871570056554</v>
      </c>
    </row>
    <row r="38996" spans="1:3" x14ac:dyDescent="0.3">
      <c r="A38996">
        <v>142</v>
      </c>
      <c r="B38996">
        <f t="shared" si="1218"/>
        <v>0.41764705882352943</v>
      </c>
      <c r="C38996">
        <f t="shared" si="1219"/>
        <v>-0.37919057265919864</v>
      </c>
    </row>
    <row r="38997" spans="1:3" x14ac:dyDescent="0.3">
      <c r="A38997">
        <v>74998</v>
      </c>
      <c r="B38997">
        <f t="shared" si="1218"/>
        <v>220.58235294117648</v>
      </c>
      <c r="C38997">
        <f t="shared" si="1219"/>
        <v>2.3435707650088422</v>
      </c>
    </row>
    <row r="38998" spans="1:3" x14ac:dyDescent="0.3">
      <c r="A38998">
        <v>646</v>
      </c>
      <c r="B38998">
        <f t="shared" si="1218"/>
        <v>1.9</v>
      </c>
      <c r="C38998">
        <f t="shared" si="1219"/>
        <v>0.27875360095282892</v>
      </c>
    </row>
    <row r="38999" spans="1:3" x14ac:dyDescent="0.3">
      <c r="A38999">
        <v>992</v>
      </c>
      <c r="B38999">
        <f t="shared" si="1218"/>
        <v>2.9176470588235293</v>
      </c>
      <c r="C38999">
        <f t="shared" si="1219"/>
        <v>0.46503275511192349</v>
      </c>
    </row>
    <row r="39000" spans="1:3" x14ac:dyDescent="0.3">
      <c r="A39000">
        <v>98</v>
      </c>
      <c r="B39000">
        <f t="shared" si="1218"/>
        <v>0.28823529411764703</v>
      </c>
      <c r="C39000">
        <f t="shared" si="1219"/>
        <v>-0.54025284134976026</v>
      </c>
    </row>
    <row r="39001" spans="1:3" x14ac:dyDescent="0.3">
      <c r="A39001">
        <v>134</v>
      </c>
      <c r="B39001">
        <f t="shared" si="1218"/>
        <v>0.39411764705882352</v>
      </c>
      <c r="C39001">
        <f t="shared" si="1219"/>
        <v>-0.40437411867744749</v>
      </c>
    </row>
    <row r="39002" spans="1:3" x14ac:dyDescent="0.3">
      <c r="A39002">
        <v>133</v>
      </c>
      <c r="B39002">
        <f t="shared" si="1218"/>
        <v>0.39117647058823529</v>
      </c>
      <c r="C39002">
        <f t="shared" si="1219"/>
        <v>-0.40762727607516935</v>
      </c>
    </row>
    <row r="39003" spans="1:3" x14ac:dyDescent="0.3">
      <c r="A39003">
        <v>3007</v>
      </c>
      <c r="B39003">
        <f t="shared" si="1218"/>
        <v>8.8441176470588232</v>
      </c>
      <c r="C39003">
        <f t="shared" si="1219"/>
        <v>0.94665451105826237</v>
      </c>
    </row>
    <row r="39004" spans="1:3" x14ac:dyDescent="0.3">
      <c r="A39004">
        <v>158</v>
      </c>
      <c r="B39004">
        <f t="shared" si="1218"/>
        <v>0.46470588235294119</v>
      </c>
      <c r="C39004">
        <f t="shared" si="1219"/>
        <v>-0.3328218300878325</v>
      </c>
    </row>
    <row r="39005" spans="1:3" x14ac:dyDescent="0.3">
      <c r="A39005">
        <v>1019</v>
      </c>
      <c r="B39005">
        <f t="shared" si="1218"/>
        <v>2.9970588235294118</v>
      </c>
      <c r="C39005">
        <f t="shared" si="1219"/>
        <v>0.47669526696417125</v>
      </c>
    </row>
    <row r="39006" spans="1:3" x14ac:dyDescent="0.3">
      <c r="A39006">
        <v>807</v>
      </c>
      <c r="B39006">
        <f t="shared" si="1218"/>
        <v>2.3735294117647059</v>
      </c>
      <c r="C39006">
        <f t="shared" si="1219"/>
        <v>0.3753946176798153</v>
      </c>
    </row>
    <row r="39007" spans="1:3" x14ac:dyDescent="0.3">
      <c r="A39007">
        <v>61263</v>
      </c>
      <c r="B39007">
        <f t="shared" si="1218"/>
        <v>180.18529411764706</v>
      </c>
      <c r="C39007">
        <f t="shared" si="1219"/>
        <v>2.255719343001668</v>
      </c>
    </row>
    <row r="39008" spans="1:3" x14ac:dyDescent="0.3">
      <c r="A39008">
        <v>46</v>
      </c>
      <c r="B39008">
        <f t="shared" si="1218"/>
        <v>0.13529411764705881</v>
      </c>
      <c r="C39008">
        <f t="shared" si="1219"/>
        <v>-0.86872108536068104</v>
      </c>
    </row>
    <row r="39009" spans="1:3" x14ac:dyDescent="0.3">
      <c r="A39009">
        <v>234</v>
      </c>
      <c r="B39009">
        <f t="shared" si="1218"/>
        <v>0.68823529411764706</v>
      </c>
      <c r="C39009">
        <f t="shared" si="1219"/>
        <v>-0.16226305963211229</v>
      </c>
    </row>
    <row r="39010" spans="1:3" x14ac:dyDescent="0.3">
      <c r="A39010">
        <v>713</v>
      </c>
      <c r="B39010">
        <f t="shared" si="1218"/>
        <v>2.0970588235294119</v>
      </c>
      <c r="C39010">
        <f t="shared" si="1219"/>
        <v>0.32161061280961045</v>
      </c>
    </row>
    <row r="39011" spans="1:3" x14ac:dyDescent="0.3">
      <c r="A39011">
        <v>832787</v>
      </c>
      <c r="B39011">
        <f t="shared" si="1218"/>
        <v>2449.3735294117646</v>
      </c>
      <c r="C39011">
        <f t="shared" si="1219"/>
        <v>3.3890550200746206</v>
      </c>
    </row>
    <row r="39012" spans="1:3" x14ac:dyDescent="0.3">
      <c r="A39012">
        <v>10</v>
      </c>
      <c r="B39012">
        <f t="shared" si="1218"/>
        <v>2.9411764705882353E-2</v>
      </c>
      <c r="C39012">
        <f t="shared" si="1219"/>
        <v>-1.5314789170422551</v>
      </c>
    </row>
    <row r="39013" spans="1:3" x14ac:dyDescent="0.3">
      <c r="A39013">
        <v>27454</v>
      </c>
      <c r="B39013">
        <f t="shared" si="1218"/>
        <v>80.747058823529414</v>
      </c>
      <c r="C39013">
        <f t="shared" si="1219"/>
        <v>1.907126712303767</v>
      </c>
    </row>
    <row r="39014" spans="1:3" x14ac:dyDescent="0.3">
      <c r="A39014">
        <v>116</v>
      </c>
      <c r="B39014">
        <f t="shared" si="1218"/>
        <v>0.3411764705882353</v>
      </c>
      <c r="C39014">
        <f t="shared" si="1219"/>
        <v>-0.46702092781533666</v>
      </c>
    </row>
    <row r="39015" spans="1:3" x14ac:dyDescent="0.3">
      <c r="A39015">
        <v>16</v>
      </c>
      <c r="B39015">
        <f t="shared" si="1218"/>
        <v>4.7058823529411764E-2</v>
      </c>
      <c r="C39015">
        <f t="shared" si="1219"/>
        <v>-1.3273589343863303</v>
      </c>
    </row>
    <row r="39016" spans="1:3" x14ac:dyDescent="0.3">
      <c r="A39016">
        <v>25472542</v>
      </c>
      <c r="B39016">
        <f t="shared" si="1218"/>
        <v>74919.24117647059</v>
      </c>
      <c r="C39016">
        <f t="shared" si="1219"/>
        <v>4.8745933699506567</v>
      </c>
    </row>
    <row r="39017" spans="1:3" x14ac:dyDescent="0.3">
      <c r="A39017">
        <v>6</v>
      </c>
      <c r="B39017">
        <f t="shared" si="1218"/>
        <v>1.7647058823529412E-2</v>
      </c>
      <c r="C39017">
        <f t="shared" si="1219"/>
        <v>-1.7533276666586115</v>
      </c>
    </row>
    <row r="39018" spans="1:3" x14ac:dyDescent="0.3">
      <c r="A39018">
        <v>61</v>
      </c>
      <c r="B39018">
        <f t="shared" si="1218"/>
        <v>0.17941176470588235</v>
      </c>
      <c r="C39018">
        <f t="shared" si="1219"/>
        <v>-0.74614908203148811</v>
      </c>
    </row>
    <row r="39019" spans="1:3" x14ac:dyDescent="0.3">
      <c r="A39019">
        <v>78445</v>
      </c>
      <c r="B39019">
        <f t="shared" si="1218"/>
        <v>230.72058823529412</v>
      </c>
      <c r="C39019">
        <f t="shared" si="1219"/>
        <v>2.3630863502992892</v>
      </c>
    </row>
    <row r="39020" spans="1:3" x14ac:dyDescent="0.3">
      <c r="A39020">
        <v>75</v>
      </c>
      <c r="B39020">
        <f t="shared" si="1218"/>
        <v>0.22058823529411764</v>
      </c>
      <c r="C39020">
        <f t="shared" si="1219"/>
        <v>-0.65641765365055504</v>
      </c>
    </row>
    <row r="39021" spans="1:3" x14ac:dyDescent="0.3">
      <c r="A39021">
        <v>6</v>
      </c>
      <c r="B39021">
        <f t="shared" si="1218"/>
        <v>1.7647058823529412E-2</v>
      </c>
      <c r="C39021">
        <f t="shared" si="1219"/>
        <v>-1.7533276666586115</v>
      </c>
    </row>
    <row r="39022" spans="1:3" x14ac:dyDescent="0.3">
      <c r="A39022">
        <v>11328</v>
      </c>
      <c r="B39022">
        <f t="shared" si="1218"/>
        <v>33.317647058823532</v>
      </c>
      <c r="C39022">
        <f t="shared" si="1219"/>
        <v>1.5226743233034388</v>
      </c>
    </row>
    <row r="39023" spans="1:3" x14ac:dyDescent="0.3">
      <c r="A39023">
        <v>6</v>
      </c>
      <c r="B39023">
        <f t="shared" si="1218"/>
        <v>1.7647058823529412E-2</v>
      </c>
      <c r="C39023">
        <f t="shared" si="1219"/>
        <v>-1.7533276666586115</v>
      </c>
    </row>
    <row r="39024" spans="1:3" x14ac:dyDescent="0.3">
      <c r="A39024">
        <v>276671</v>
      </c>
      <c r="B39024">
        <f t="shared" si="1218"/>
        <v>813.73823529411766</v>
      </c>
      <c r="C39024">
        <f t="shared" si="1219"/>
        <v>2.910484722763615</v>
      </c>
    </row>
    <row r="39025" spans="1:3" x14ac:dyDescent="0.3">
      <c r="A39025">
        <v>7063991</v>
      </c>
      <c r="B39025">
        <f t="shared" si="1218"/>
        <v>20776.444117647057</v>
      </c>
      <c r="C39025">
        <f t="shared" si="1219"/>
        <v>4.3175712202072081</v>
      </c>
    </row>
    <row r="39026" spans="1:3" x14ac:dyDescent="0.3">
      <c r="A39026">
        <v>36</v>
      </c>
      <c r="B39026">
        <f t="shared" si="1218"/>
        <v>0.10588235294117647</v>
      </c>
      <c r="C39026">
        <f t="shared" si="1219"/>
        <v>-0.97517641627496787</v>
      </c>
    </row>
    <row r="39027" spans="1:3" x14ac:dyDescent="0.3">
      <c r="A39027">
        <v>60</v>
      </c>
      <c r="B39027">
        <f t="shared" si="1218"/>
        <v>0.17647058823529413</v>
      </c>
      <c r="C39027">
        <f t="shared" si="1219"/>
        <v>-0.75332766665861151</v>
      </c>
    </row>
    <row r="39028" spans="1:3" x14ac:dyDescent="0.3">
      <c r="A39028">
        <v>7964648</v>
      </c>
      <c r="B39028">
        <f t="shared" si="1218"/>
        <v>23425.435294117648</v>
      </c>
      <c r="C39028">
        <f t="shared" si="1219"/>
        <v>4.3696876697445264</v>
      </c>
    </row>
    <row r="39029" spans="1:3" x14ac:dyDescent="0.3">
      <c r="A39029">
        <v>19</v>
      </c>
      <c r="B39029">
        <f t="shared" si="1218"/>
        <v>5.5882352941176473E-2</v>
      </c>
      <c r="C39029">
        <f t="shared" si="1219"/>
        <v>-1.2527253160894261</v>
      </c>
    </row>
    <row r="39030" spans="1:3" x14ac:dyDescent="0.3">
      <c r="A39030">
        <v>10</v>
      </c>
      <c r="B39030">
        <f t="shared" si="1218"/>
        <v>2.9411764705882353E-2</v>
      </c>
      <c r="C39030">
        <f t="shared" si="1219"/>
        <v>-1.5314789170422551</v>
      </c>
    </row>
    <row r="39031" spans="1:3" x14ac:dyDescent="0.3">
      <c r="A39031">
        <v>42404</v>
      </c>
      <c r="B39031">
        <f t="shared" si="1218"/>
        <v>124.71764705882353</v>
      </c>
      <c r="C39031">
        <f t="shared" si="1219"/>
        <v>2.0959279087955345</v>
      </c>
    </row>
    <row r="39032" spans="1:3" x14ac:dyDescent="0.3">
      <c r="A39032">
        <v>3513</v>
      </c>
      <c r="B39032">
        <f t="shared" si="1218"/>
        <v>10.33235294117647</v>
      </c>
      <c r="C39032">
        <f t="shared" si="1219"/>
        <v>1.0141992327497704</v>
      </c>
    </row>
    <row r="39033" spans="1:3" x14ac:dyDescent="0.3">
      <c r="A39033">
        <v>97</v>
      </c>
      <c r="B39033">
        <f t="shared" si="1218"/>
        <v>0.28529411764705881</v>
      </c>
      <c r="C39033">
        <f t="shared" si="1219"/>
        <v>-0.54470718277601027</v>
      </c>
    </row>
    <row r="39034" spans="1:3" x14ac:dyDescent="0.3">
      <c r="A39034">
        <v>30</v>
      </c>
      <c r="B39034">
        <f t="shared" si="1218"/>
        <v>8.8235294117647065E-2</v>
      </c>
      <c r="C39034">
        <f t="shared" si="1219"/>
        <v>-1.0543576623225928</v>
      </c>
    </row>
    <row r="39035" spans="1:3" x14ac:dyDescent="0.3">
      <c r="A39035">
        <v>2346</v>
      </c>
      <c r="B39035">
        <f t="shared" si="1218"/>
        <v>6.9</v>
      </c>
      <c r="C39035">
        <f t="shared" si="1219"/>
        <v>0.83884909073725533</v>
      </c>
    </row>
    <row r="39036" spans="1:3" x14ac:dyDescent="0.3">
      <c r="A39036">
        <v>305526</v>
      </c>
      <c r="B39036">
        <f t="shared" si="1218"/>
        <v>898.60588235294119</v>
      </c>
      <c r="C39036">
        <f t="shared" si="1219"/>
        <v>2.953569257196091</v>
      </c>
    </row>
    <row r="39037" spans="1:3" x14ac:dyDescent="0.3">
      <c r="A39037">
        <v>188</v>
      </c>
      <c r="B39037">
        <f t="shared" si="1218"/>
        <v>0.55294117647058827</v>
      </c>
      <c r="C39037">
        <f t="shared" si="1219"/>
        <v>-0.25732106777857522</v>
      </c>
    </row>
    <row r="39038" spans="1:3" x14ac:dyDescent="0.3">
      <c r="A39038">
        <v>1066</v>
      </c>
      <c r="B39038">
        <f t="shared" si="1218"/>
        <v>3.1352941176470588</v>
      </c>
      <c r="C39038">
        <f t="shared" si="1219"/>
        <v>0.49627828764829834</v>
      </c>
    </row>
    <row r="39039" spans="1:3" x14ac:dyDescent="0.3">
      <c r="A39039">
        <v>381</v>
      </c>
      <c r="B39039">
        <f t="shared" si="1218"/>
        <v>1.1205882352941177</v>
      </c>
      <c r="C39039">
        <f t="shared" si="1219"/>
        <v>4.9446058633364182E-2</v>
      </c>
    </row>
    <row r="39040" spans="1:3" x14ac:dyDescent="0.3">
      <c r="A39040" s="39">
        <v>9738000000</v>
      </c>
      <c r="B39040">
        <f t="shared" si="1218"/>
        <v>28641176.470588237</v>
      </c>
      <c r="C39040">
        <f t="shared" si="1219"/>
        <v>7.4569908531676203</v>
      </c>
    </row>
    <row r="39041" spans="1:3" x14ac:dyDescent="0.3">
      <c r="A39041">
        <v>15782</v>
      </c>
      <c r="B39041">
        <f t="shared" si="1218"/>
        <v>46.417647058823526</v>
      </c>
      <c r="C39041">
        <f t="shared" si="1219"/>
        <v>1.6666831220038203</v>
      </c>
    </row>
    <row r="39042" spans="1:3" x14ac:dyDescent="0.3">
      <c r="A39042" s="39">
        <v>4695000000</v>
      </c>
      <c r="B39042">
        <f t="shared" ref="B39042:B39105" si="1220">A39042/340</f>
        <v>13808823.529411765</v>
      </c>
      <c r="C39042">
        <f t="shared" ref="C39042:C39105" si="1221">LOG10(B39042)</f>
        <v>7.1401566795598743</v>
      </c>
    </row>
    <row r="39043" spans="1:3" x14ac:dyDescent="0.3">
      <c r="A39043">
        <v>20</v>
      </c>
      <c r="B39043">
        <f t="shared" si="1220"/>
        <v>5.8823529411764705E-2</v>
      </c>
      <c r="C39043">
        <f t="shared" si="1221"/>
        <v>-1.2304489213782739</v>
      </c>
    </row>
    <row r="39044" spans="1:3" x14ac:dyDescent="0.3">
      <c r="A39044">
        <v>268</v>
      </c>
      <c r="B39044">
        <f t="shared" si="1220"/>
        <v>0.78823529411764703</v>
      </c>
      <c r="C39044">
        <f t="shared" si="1221"/>
        <v>-0.10334412301346631</v>
      </c>
    </row>
    <row r="39045" spans="1:3" x14ac:dyDescent="0.3">
      <c r="A39045">
        <v>380</v>
      </c>
      <c r="B39045">
        <f t="shared" si="1220"/>
        <v>1.1176470588235294</v>
      </c>
      <c r="C39045">
        <f t="shared" si="1221"/>
        <v>4.8304679574555046E-2</v>
      </c>
    </row>
    <row r="39046" spans="1:3" x14ac:dyDescent="0.3">
      <c r="A39046">
        <v>3357</v>
      </c>
      <c r="B39046">
        <f t="shared" si="1220"/>
        <v>9.8735294117647054</v>
      </c>
      <c r="C39046">
        <f t="shared" si="1221"/>
        <v>0.99447242420575732</v>
      </c>
    </row>
    <row r="39047" spans="1:3" x14ac:dyDescent="0.3">
      <c r="A39047">
        <v>34871</v>
      </c>
      <c r="B39047">
        <f t="shared" si="1220"/>
        <v>102.56176470588235</v>
      </c>
      <c r="C39047">
        <f t="shared" si="1221"/>
        <v>2.0109854848291238</v>
      </c>
    </row>
    <row r="39048" spans="1:3" x14ac:dyDescent="0.3">
      <c r="A39048">
        <v>364998</v>
      </c>
      <c r="B39048">
        <f t="shared" si="1220"/>
        <v>1073.5235294117647</v>
      </c>
      <c r="C39048">
        <f t="shared" si="1221"/>
        <v>3.0308115677119085</v>
      </c>
    </row>
    <row r="39049" spans="1:3" x14ac:dyDescent="0.3">
      <c r="A39049">
        <v>270</v>
      </c>
      <c r="B39049">
        <f t="shared" si="1220"/>
        <v>0.79411764705882348</v>
      </c>
      <c r="C39049">
        <f t="shared" si="1221"/>
        <v>-0.10011515288326783</v>
      </c>
    </row>
    <row r="39050" spans="1:3" x14ac:dyDescent="0.3">
      <c r="A39050">
        <v>126</v>
      </c>
      <c r="B39050">
        <f t="shared" si="1220"/>
        <v>0.37058823529411766</v>
      </c>
      <c r="C39050">
        <f t="shared" si="1221"/>
        <v>-0.4311083719246922</v>
      </c>
    </row>
    <row r="39051" spans="1:3" x14ac:dyDescent="0.3">
      <c r="A39051">
        <v>1425</v>
      </c>
      <c r="B39051">
        <f t="shared" si="1220"/>
        <v>4.1911764705882355</v>
      </c>
      <c r="C39051">
        <f t="shared" si="1221"/>
        <v>0.62233594730227393</v>
      </c>
    </row>
    <row r="39052" spans="1:3" x14ac:dyDescent="0.3">
      <c r="A39052">
        <v>59</v>
      </c>
      <c r="B39052">
        <f t="shared" si="1220"/>
        <v>0.17352941176470588</v>
      </c>
      <c r="C39052">
        <f t="shared" si="1221"/>
        <v>-0.76062690540011091</v>
      </c>
    </row>
    <row r="39053" spans="1:3" x14ac:dyDescent="0.3">
      <c r="A39053">
        <v>25318</v>
      </c>
      <c r="B39053">
        <f t="shared" si="1220"/>
        <v>74.464705882352945</v>
      </c>
      <c r="C39053">
        <f t="shared" si="1221"/>
        <v>1.8719504784867087</v>
      </c>
    </row>
    <row r="39054" spans="1:3" x14ac:dyDescent="0.3">
      <c r="A39054">
        <v>11</v>
      </c>
      <c r="B39054">
        <f t="shared" si="1220"/>
        <v>3.2352941176470591E-2</v>
      </c>
      <c r="C39054">
        <f t="shared" si="1221"/>
        <v>-1.49008623188403</v>
      </c>
    </row>
    <row r="39055" spans="1:3" x14ac:dyDescent="0.3">
      <c r="A39055">
        <v>5</v>
      </c>
      <c r="B39055">
        <f t="shared" si="1220"/>
        <v>1.4705882352941176E-2</v>
      </c>
      <c r="C39055">
        <f t="shared" si="1221"/>
        <v>-1.8325089127062364</v>
      </c>
    </row>
    <row r="39056" spans="1:3" x14ac:dyDescent="0.3">
      <c r="A39056">
        <v>2</v>
      </c>
      <c r="B39056">
        <f t="shared" si="1220"/>
        <v>5.8823529411764705E-3</v>
      </c>
      <c r="C39056">
        <f t="shared" si="1221"/>
        <v>-2.2304489213782741</v>
      </c>
    </row>
    <row r="39057" spans="1:3" x14ac:dyDescent="0.3">
      <c r="A39057">
        <v>109</v>
      </c>
      <c r="B39057">
        <f t="shared" si="1220"/>
        <v>0.32058823529411767</v>
      </c>
      <c r="C39057">
        <f t="shared" si="1221"/>
        <v>-0.49405241910163145</v>
      </c>
    </row>
    <row r="39058" spans="1:3" x14ac:dyDescent="0.3">
      <c r="A39058">
        <v>1217</v>
      </c>
      <c r="B39058">
        <f t="shared" si="1220"/>
        <v>3.5794117647058825</v>
      </c>
      <c r="C39058">
        <f t="shared" si="1221"/>
        <v>0.55381166118780989</v>
      </c>
    </row>
    <row r="39059" spans="1:3" x14ac:dyDescent="0.3">
      <c r="A39059">
        <v>8142383</v>
      </c>
      <c r="B39059">
        <f t="shared" si="1220"/>
        <v>23948.185294117648</v>
      </c>
      <c r="C39059">
        <f t="shared" si="1221"/>
        <v>4.3792726097501422</v>
      </c>
    </row>
    <row r="39060" spans="1:3" x14ac:dyDescent="0.3">
      <c r="A39060">
        <v>451</v>
      </c>
      <c r="B39060">
        <f t="shared" si="1220"/>
        <v>1.3264705882352941</v>
      </c>
      <c r="C39060">
        <f t="shared" si="1221"/>
        <v>0.1226976248357054</v>
      </c>
    </row>
    <row r="39061" spans="1:3" x14ac:dyDescent="0.3">
      <c r="A39061">
        <v>2414</v>
      </c>
      <c r="B39061">
        <f t="shared" si="1220"/>
        <v>7.1</v>
      </c>
      <c r="C39061">
        <f t="shared" si="1221"/>
        <v>0.85125834871907524</v>
      </c>
    </row>
    <row r="39062" spans="1:3" x14ac:dyDescent="0.3">
      <c r="A39062">
        <v>4</v>
      </c>
      <c r="B39062">
        <f t="shared" si="1220"/>
        <v>1.1764705882352941E-2</v>
      </c>
      <c r="C39062">
        <f t="shared" si="1221"/>
        <v>-1.9294189257142926</v>
      </c>
    </row>
    <row r="39063" spans="1:3" x14ac:dyDescent="0.3">
      <c r="A39063">
        <v>3046</v>
      </c>
      <c r="B39063">
        <f t="shared" si="1220"/>
        <v>8.9588235294117649</v>
      </c>
      <c r="C39063">
        <f t="shared" si="1221"/>
        <v>0.95225098195776869</v>
      </c>
    </row>
    <row r="39064" spans="1:3" x14ac:dyDescent="0.3">
      <c r="A39064">
        <v>6588</v>
      </c>
      <c r="B39064">
        <f t="shared" si="1220"/>
        <v>19.376470588235293</v>
      </c>
      <c r="C39064">
        <f t="shared" si="1221"/>
        <v>1.2872746734554616</v>
      </c>
    </row>
    <row r="39065" spans="1:3" x14ac:dyDescent="0.3">
      <c r="A39065">
        <v>182092</v>
      </c>
      <c r="B39065">
        <f t="shared" si="1220"/>
        <v>535.564705882353</v>
      </c>
      <c r="C39065">
        <f t="shared" si="1221"/>
        <v>2.7288119489493976</v>
      </c>
    </row>
    <row r="39066" spans="1:3" x14ac:dyDescent="0.3">
      <c r="A39066">
        <v>13</v>
      </c>
      <c r="B39066">
        <f t="shared" si="1220"/>
        <v>3.8235294117647062E-2</v>
      </c>
      <c r="C39066">
        <f t="shared" si="1221"/>
        <v>-1.4175355647354184</v>
      </c>
    </row>
    <row r="39067" spans="1:3" x14ac:dyDescent="0.3">
      <c r="A39067">
        <v>879</v>
      </c>
      <c r="B39067">
        <f t="shared" si="1220"/>
        <v>2.585294117647059</v>
      </c>
      <c r="C39067">
        <f t="shared" si="1221"/>
        <v>0.4125099580315168</v>
      </c>
    </row>
    <row r="39068" spans="1:3" x14ac:dyDescent="0.3">
      <c r="A39068">
        <v>49803385</v>
      </c>
      <c r="B39068">
        <f t="shared" si="1220"/>
        <v>146480.54411764705</v>
      </c>
      <c r="C39068">
        <f t="shared" si="1221"/>
        <v>5.1657799445299366</v>
      </c>
    </row>
    <row r="39069" spans="1:3" x14ac:dyDescent="0.3">
      <c r="A39069">
        <v>307245</v>
      </c>
      <c r="B39069">
        <f t="shared" si="1220"/>
        <v>903.66176470588232</v>
      </c>
      <c r="C39069">
        <f t="shared" si="1221"/>
        <v>2.9560059070139473</v>
      </c>
    </row>
    <row r="39070" spans="1:3" x14ac:dyDescent="0.3">
      <c r="A39070">
        <v>163</v>
      </c>
      <c r="B39070">
        <f t="shared" si="1220"/>
        <v>0.47941176470588237</v>
      </c>
      <c r="C39070">
        <f t="shared" si="1221"/>
        <v>-0.3192913126382973</v>
      </c>
    </row>
    <row r="39071" spans="1:3" x14ac:dyDescent="0.3">
      <c r="A39071">
        <v>335</v>
      </c>
      <c r="B39071">
        <f t="shared" si="1220"/>
        <v>0.98529411764705888</v>
      </c>
      <c r="C39071">
        <f t="shared" si="1221"/>
        <v>-6.4341100054098616E-3</v>
      </c>
    </row>
    <row r="39072" spans="1:3" x14ac:dyDescent="0.3">
      <c r="A39072">
        <v>24</v>
      </c>
      <c r="B39072">
        <f t="shared" si="1220"/>
        <v>7.0588235294117646E-2</v>
      </c>
      <c r="C39072">
        <f t="shared" si="1221"/>
        <v>-1.151267675330649</v>
      </c>
    </row>
    <row r="39073" spans="1:3" x14ac:dyDescent="0.3">
      <c r="A39073">
        <v>227025</v>
      </c>
      <c r="B39073">
        <f t="shared" si="1220"/>
        <v>667.72058823529414</v>
      </c>
      <c r="C39073">
        <f t="shared" si="1221"/>
        <v>2.8245947673060181</v>
      </c>
    </row>
    <row r="39074" spans="1:3" x14ac:dyDescent="0.3">
      <c r="A39074">
        <v>4</v>
      </c>
      <c r="B39074">
        <f t="shared" si="1220"/>
        <v>1.1764705882352941E-2</v>
      </c>
      <c r="C39074">
        <f t="shared" si="1221"/>
        <v>-1.9294189257142926</v>
      </c>
    </row>
    <row r="39075" spans="1:3" x14ac:dyDescent="0.3">
      <c r="A39075">
        <v>12896</v>
      </c>
      <c r="B39075">
        <f t="shared" si="1220"/>
        <v>37.929411764705883</v>
      </c>
      <c r="C39075">
        <f t="shared" si="1221"/>
        <v>1.5789761074187603</v>
      </c>
    </row>
    <row r="39076" spans="1:3" x14ac:dyDescent="0.3">
      <c r="A39076">
        <v>2938</v>
      </c>
      <c r="B39076">
        <f t="shared" si="1220"/>
        <v>8.6411764705882348</v>
      </c>
      <c r="C39076">
        <f t="shared" si="1221"/>
        <v>0.93657287441198256</v>
      </c>
    </row>
    <row r="39077" spans="1:3" x14ac:dyDescent="0.3">
      <c r="A39077">
        <v>56130</v>
      </c>
      <c r="B39077">
        <f t="shared" si="1220"/>
        <v>165.08823529411765</v>
      </c>
      <c r="C39077">
        <f t="shared" si="1221"/>
        <v>2.2177161251774171</v>
      </c>
    </row>
    <row r="39078" spans="1:3" x14ac:dyDescent="0.3">
      <c r="A39078">
        <v>99629</v>
      </c>
      <c r="B39078">
        <f t="shared" si="1220"/>
        <v>293.02647058823527</v>
      </c>
      <c r="C39078">
        <f t="shared" si="1221"/>
        <v>2.4669068541805257</v>
      </c>
    </row>
    <row r="39079" spans="1:3" x14ac:dyDescent="0.3">
      <c r="A39079">
        <v>14</v>
      </c>
      <c r="B39079">
        <f t="shared" si="1220"/>
        <v>4.1176470588235294E-2</v>
      </c>
      <c r="C39079">
        <f t="shared" si="1221"/>
        <v>-1.3853508813640172</v>
      </c>
    </row>
    <row r="39080" spans="1:3" x14ac:dyDescent="0.3">
      <c r="A39080">
        <v>57</v>
      </c>
      <c r="B39080">
        <f t="shared" si="1220"/>
        <v>0.1676470588235294</v>
      </c>
      <c r="C39080">
        <f t="shared" si="1221"/>
        <v>-0.77560406136976379</v>
      </c>
    </row>
    <row r="39081" spans="1:3" x14ac:dyDescent="0.3">
      <c r="A39081">
        <v>4969</v>
      </c>
      <c r="B39081">
        <f t="shared" si="1220"/>
        <v>14.614705882352942</v>
      </c>
      <c r="C39081">
        <f t="shared" si="1221"/>
        <v>1.1647900797032777</v>
      </c>
    </row>
    <row r="39082" spans="1:3" x14ac:dyDescent="0.3">
      <c r="A39082">
        <v>5353</v>
      </c>
      <c r="B39082">
        <f t="shared" si="1220"/>
        <v>15.744117647058824</v>
      </c>
      <c r="C39082">
        <f t="shared" si="1221"/>
        <v>1.1971183263411764</v>
      </c>
    </row>
    <row r="39083" spans="1:3" x14ac:dyDescent="0.3">
      <c r="A39083">
        <v>11752</v>
      </c>
      <c r="B39083">
        <f t="shared" si="1220"/>
        <v>34.564705882352939</v>
      </c>
      <c r="C39083">
        <f t="shared" si="1221"/>
        <v>1.5386328657399448</v>
      </c>
    </row>
    <row r="39084" spans="1:3" x14ac:dyDescent="0.3">
      <c r="A39084">
        <v>6321</v>
      </c>
      <c r="B39084">
        <f t="shared" si="1220"/>
        <v>18.591176470588234</v>
      </c>
      <c r="C39084">
        <f t="shared" si="1221"/>
        <v>1.2693068732855075</v>
      </c>
    </row>
    <row r="39085" spans="1:3" x14ac:dyDescent="0.3">
      <c r="A39085">
        <v>87</v>
      </c>
      <c r="B39085">
        <f t="shared" si="1220"/>
        <v>0.25588235294117645</v>
      </c>
      <c r="C39085">
        <f t="shared" si="1221"/>
        <v>-0.59195966442363668</v>
      </c>
    </row>
    <row r="39086" spans="1:3" x14ac:dyDescent="0.3">
      <c r="A39086">
        <v>2666</v>
      </c>
      <c r="B39086">
        <f t="shared" si="1220"/>
        <v>7.841176470588235</v>
      </c>
      <c r="C39086">
        <f t="shared" si="1221"/>
        <v>0.89438122803558529</v>
      </c>
    </row>
    <row r="39087" spans="1:3" x14ac:dyDescent="0.3">
      <c r="A39087">
        <v>102</v>
      </c>
      <c r="B39087">
        <f t="shared" si="1220"/>
        <v>0.3</v>
      </c>
      <c r="C39087">
        <f t="shared" si="1221"/>
        <v>-0.52287874528033762</v>
      </c>
    </row>
    <row r="39088" spans="1:3" x14ac:dyDescent="0.3">
      <c r="A39088">
        <v>54799</v>
      </c>
      <c r="B39088">
        <f t="shared" si="1220"/>
        <v>161.17352941176472</v>
      </c>
      <c r="C39088">
        <f t="shared" si="1221"/>
        <v>2.2072937162880173</v>
      </c>
    </row>
    <row r="39089" spans="1:3" x14ac:dyDescent="0.3">
      <c r="A39089">
        <v>84139</v>
      </c>
      <c r="B39089">
        <f t="shared" si="1220"/>
        <v>247.46764705882353</v>
      </c>
      <c r="C39089">
        <f t="shared" si="1221"/>
        <v>2.3935184290382625</v>
      </c>
    </row>
    <row r="39090" spans="1:3" x14ac:dyDescent="0.3">
      <c r="A39090">
        <v>2425</v>
      </c>
      <c r="B39090">
        <f t="shared" si="1220"/>
        <v>7.132352941176471</v>
      </c>
      <c r="C39090">
        <f t="shared" si="1221"/>
        <v>0.85323282589602734</v>
      </c>
    </row>
    <row r="39091" spans="1:3" x14ac:dyDescent="0.3">
      <c r="A39091">
        <v>55</v>
      </c>
      <c r="B39091">
        <f t="shared" si="1220"/>
        <v>0.16176470588235295</v>
      </c>
      <c r="C39091">
        <f t="shared" si="1221"/>
        <v>-0.79111622754801125</v>
      </c>
    </row>
    <row r="39092" spans="1:3" x14ac:dyDescent="0.3">
      <c r="A39092">
        <v>606</v>
      </c>
      <c r="B39092">
        <f t="shared" si="1220"/>
        <v>1.7823529411764707</v>
      </c>
      <c r="C39092">
        <f t="shared" si="1221"/>
        <v>0.25099370712403113</v>
      </c>
    </row>
    <row r="39093" spans="1:3" x14ac:dyDescent="0.3">
      <c r="A39093">
        <v>768</v>
      </c>
      <c r="B39093">
        <f t="shared" si="1220"/>
        <v>2.2588235294117647</v>
      </c>
      <c r="C39093">
        <f t="shared" si="1221"/>
        <v>0.35388230298925688</v>
      </c>
    </row>
    <row r="39094" spans="1:3" x14ac:dyDescent="0.3">
      <c r="A39094">
        <v>1009</v>
      </c>
      <c r="B39094">
        <f t="shared" si="1220"/>
        <v>2.9676470588235295</v>
      </c>
      <c r="C39094">
        <f t="shared" si="1221"/>
        <v>0.47241224919465541</v>
      </c>
    </row>
    <row r="39095" spans="1:3" x14ac:dyDescent="0.3">
      <c r="A39095">
        <v>14</v>
      </c>
      <c r="B39095">
        <f t="shared" si="1220"/>
        <v>4.1176470588235294E-2</v>
      </c>
      <c r="C39095">
        <f t="shared" si="1221"/>
        <v>-1.3853508813640172</v>
      </c>
    </row>
    <row r="39096" spans="1:3" x14ac:dyDescent="0.3">
      <c r="A39096">
        <v>1654</v>
      </c>
      <c r="B39096">
        <f t="shared" si="1220"/>
        <v>4.8647058823529408</v>
      </c>
      <c r="C39096">
        <f t="shared" si="1221"/>
        <v>0.68705658817427273</v>
      </c>
    </row>
    <row r="39097" spans="1:3" x14ac:dyDescent="0.3">
      <c r="A39097">
        <v>782144</v>
      </c>
      <c r="B39097">
        <f t="shared" si="1220"/>
        <v>2300.4235294117648</v>
      </c>
      <c r="C39097">
        <f t="shared" si="1221"/>
        <v>3.3618078010407246</v>
      </c>
    </row>
    <row r="39098" spans="1:3" x14ac:dyDescent="0.3">
      <c r="A39098">
        <v>383</v>
      </c>
      <c r="B39098">
        <f t="shared" si="1220"/>
        <v>1.1264705882352941</v>
      </c>
      <c r="C39098">
        <f t="shared" si="1221"/>
        <v>5.1719856926367616E-2</v>
      </c>
    </row>
    <row r="39099" spans="1:3" x14ac:dyDescent="0.3">
      <c r="A39099">
        <v>165</v>
      </c>
      <c r="B39099">
        <f t="shared" si="1220"/>
        <v>0.48529411764705882</v>
      </c>
      <c r="C39099">
        <f t="shared" si="1221"/>
        <v>-0.31399497282834882</v>
      </c>
    </row>
    <row r="39100" spans="1:3" x14ac:dyDescent="0.3">
      <c r="A39100">
        <v>2173</v>
      </c>
      <c r="B39100">
        <f t="shared" si="1220"/>
        <v>6.3911764705882357</v>
      </c>
      <c r="C39100">
        <f t="shared" si="1221"/>
        <v>0.80558080927826947</v>
      </c>
    </row>
    <row r="39101" spans="1:3" x14ac:dyDescent="0.3">
      <c r="A39101">
        <v>85</v>
      </c>
      <c r="B39101">
        <f t="shared" si="1220"/>
        <v>0.25</v>
      </c>
      <c r="C39101">
        <f t="shared" si="1221"/>
        <v>-0.6020599913279624</v>
      </c>
    </row>
    <row r="39102" spans="1:3" x14ac:dyDescent="0.3">
      <c r="A39102">
        <v>70949881</v>
      </c>
      <c r="B39102">
        <f t="shared" si="1220"/>
        <v>208676.1205882353</v>
      </c>
      <c r="C39102">
        <f t="shared" si="1221"/>
        <v>5.3194727543356395</v>
      </c>
    </row>
    <row r="39103" spans="1:3" x14ac:dyDescent="0.3">
      <c r="A39103">
        <v>3789</v>
      </c>
      <c r="B39103">
        <f t="shared" si="1220"/>
        <v>11.144117647058824</v>
      </c>
      <c r="C39103">
        <f t="shared" si="1221"/>
        <v>1.0470456882327381</v>
      </c>
    </row>
    <row r="39104" spans="1:3" x14ac:dyDescent="0.3">
      <c r="A39104">
        <v>137</v>
      </c>
      <c r="B39104">
        <f t="shared" si="1220"/>
        <v>0.40294117647058825</v>
      </c>
      <c r="C39104">
        <f t="shared" si="1221"/>
        <v>-0.39475834988584835</v>
      </c>
    </row>
    <row r="39105" spans="1:3" x14ac:dyDescent="0.3">
      <c r="A39105">
        <v>2614</v>
      </c>
      <c r="B39105">
        <f t="shared" si="1220"/>
        <v>7.6882352941176473</v>
      </c>
      <c r="C39105">
        <f t="shared" si="1221"/>
        <v>0.88582666620227035</v>
      </c>
    </row>
    <row r="39106" spans="1:3" x14ac:dyDescent="0.3">
      <c r="A39106">
        <v>64064</v>
      </c>
      <c r="B39106">
        <f t="shared" ref="B39106:B39169" si="1222">A39106/340</f>
        <v>188.42352941176472</v>
      </c>
      <c r="C39106">
        <f t="shared" ref="C39106:C39169" si="1223">LOG10(B39106)</f>
        <v>2.2751351344209505</v>
      </c>
    </row>
    <row r="39107" spans="1:3" x14ac:dyDescent="0.3">
      <c r="A39107">
        <v>805</v>
      </c>
      <c r="B39107">
        <f t="shared" si="1222"/>
        <v>2.3676470588235294</v>
      </c>
      <c r="C39107">
        <f t="shared" si="1223"/>
        <v>0.37431696332561337</v>
      </c>
    </row>
    <row r="39108" spans="1:3" x14ac:dyDescent="0.3">
      <c r="A39108">
        <v>48</v>
      </c>
      <c r="B39108">
        <f t="shared" si="1222"/>
        <v>0.14117647058823529</v>
      </c>
      <c r="C39108">
        <f t="shared" si="1223"/>
        <v>-0.85023767966666797</v>
      </c>
    </row>
    <row r="39109" spans="1:3" x14ac:dyDescent="0.3">
      <c r="A39109">
        <v>102</v>
      </c>
      <c r="B39109">
        <f t="shared" si="1222"/>
        <v>0.3</v>
      </c>
      <c r="C39109">
        <f t="shared" si="1223"/>
        <v>-0.52287874528033762</v>
      </c>
    </row>
    <row r="39110" spans="1:3" x14ac:dyDescent="0.3">
      <c r="A39110">
        <v>4940326</v>
      </c>
      <c r="B39110">
        <f t="shared" si="1222"/>
        <v>14530.370588235293</v>
      </c>
      <c r="C39110">
        <f t="shared" si="1223"/>
        <v>4.1622766908550233</v>
      </c>
    </row>
    <row r="39111" spans="1:3" x14ac:dyDescent="0.3">
      <c r="A39111">
        <v>1022</v>
      </c>
      <c r="B39111">
        <f t="shared" si="1222"/>
        <v>3.0058823529411764</v>
      </c>
      <c r="C39111">
        <f t="shared" si="1223"/>
        <v>0.47797197875643882</v>
      </c>
    </row>
    <row r="39112" spans="1:3" x14ac:dyDescent="0.3">
      <c r="A39112">
        <v>3</v>
      </c>
      <c r="B39112">
        <f t="shared" si="1222"/>
        <v>8.8235294117647058E-3</v>
      </c>
      <c r="C39112">
        <f t="shared" si="1223"/>
        <v>-2.0543576623225928</v>
      </c>
    </row>
    <row r="39113" spans="1:3" x14ac:dyDescent="0.3">
      <c r="A39113">
        <v>105</v>
      </c>
      <c r="B39113">
        <f t="shared" si="1222"/>
        <v>0.30882352941176472</v>
      </c>
      <c r="C39113">
        <f t="shared" si="1223"/>
        <v>-0.51028961797231698</v>
      </c>
    </row>
    <row r="39114" spans="1:3" x14ac:dyDescent="0.3">
      <c r="A39114">
        <v>37</v>
      </c>
      <c r="B39114">
        <f t="shared" si="1222"/>
        <v>0.10882352941176471</v>
      </c>
      <c r="C39114">
        <f t="shared" si="1223"/>
        <v>-0.96327719297526015</v>
      </c>
    </row>
    <row r="39115" spans="1:3" x14ac:dyDescent="0.3">
      <c r="A39115">
        <v>20</v>
      </c>
      <c r="B39115">
        <f t="shared" si="1222"/>
        <v>5.8823529411764705E-2</v>
      </c>
      <c r="C39115">
        <f t="shared" si="1223"/>
        <v>-1.2304489213782739</v>
      </c>
    </row>
    <row r="39116" spans="1:3" x14ac:dyDescent="0.3">
      <c r="A39116">
        <v>56</v>
      </c>
      <c r="B39116">
        <f t="shared" si="1222"/>
        <v>0.16470588235294117</v>
      </c>
      <c r="C39116">
        <f t="shared" si="1223"/>
        <v>-0.78329089003605468</v>
      </c>
    </row>
    <row r="39117" spans="1:3" x14ac:dyDescent="0.3">
      <c r="A39117">
        <v>842</v>
      </c>
      <c r="B39117">
        <f t="shared" si="1222"/>
        <v>2.4764705882352942</v>
      </c>
      <c r="C39117">
        <f t="shared" si="1223"/>
        <v>0.39383317445739441</v>
      </c>
    </row>
    <row r="39118" spans="1:3" x14ac:dyDescent="0.3">
      <c r="A39118">
        <v>67</v>
      </c>
      <c r="B39118">
        <f t="shared" si="1222"/>
        <v>0.19705882352941176</v>
      </c>
      <c r="C39118">
        <f t="shared" si="1223"/>
        <v>-0.70540411434142869</v>
      </c>
    </row>
    <row r="39119" spans="1:3" x14ac:dyDescent="0.3">
      <c r="A39119">
        <v>84281</v>
      </c>
      <c r="B39119">
        <f t="shared" si="1222"/>
        <v>247.88529411764705</v>
      </c>
      <c r="C39119">
        <f t="shared" si="1223"/>
        <v>2.394250762858988</v>
      </c>
    </row>
    <row r="39120" spans="1:3" x14ac:dyDescent="0.3">
      <c r="A39120">
        <v>3681</v>
      </c>
      <c r="B39120">
        <f t="shared" si="1222"/>
        <v>10.826470588235294</v>
      </c>
      <c r="C39120">
        <f t="shared" si="1223"/>
        <v>1.0344869004044115</v>
      </c>
    </row>
    <row r="39121" spans="1:3" x14ac:dyDescent="0.3">
      <c r="A39121">
        <v>587629</v>
      </c>
      <c r="B39121">
        <f t="shared" si="1222"/>
        <v>1728.3205882352941</v>
      </c>
      <c r="C39121">
        <f t="shared" si="1223"/>
        <v>3.237624303413599</v>
      </c>
    </row>
    <row r="39122" spans="1:3" x14ac:dyDescent="0.3">
      <c r="A39122">
        <v>91</v>
      </c>
      <c r="B39122">
        <f t="shared" si="1222"/>
        <v>0.2676470588235294</v>
      </c>
      <c r="C39122">
        <f t="shared" si="1223"/>
        <v>-0.57243752472116149</v>
      </c>
    </row>
    <row r="39123" spans="1:3" x14ac:dyDescent="0.3">
      <c r="A39123">
        <v>11981</v>
      </c>
      <c r="B39123">
        <f t="shared" si="1222"/>
        <v>35.238235294117644</v>
      </c>
      <c r="C39123">
        <f t="shared" si="1223"/>
        <v>1.5470141511243178</v>
      </c>
    </row>
    <row r="39124" spans="1:3" x14ac:dyDescent="0.3">
      <c r="A39124">
        <v>96886547</v>
      </c>
      <c r="B39124">
        <f t="shared" si="1222"/>
        <v>284960.43235294119</v>
      </c>
      <c r="C39124">
        <f t="shared" si="1223"/>
        <v>5.4547845610479797</v>
      </c>
    </row>
    <row r="39125" spans="1:3" x14ac:dyDescent="0.3">
      <c r="A39125">
        <v>105254</v>
      </c>
      <c r="B39125">
        <f t="shared" si="1222"/>
        <v>309.57058823529411</v>
      </c>
      <c r="C39125">
        <f t="shared" si="1223"/>
        <v>2.4907596924052888</v>
      </c>
    </row>
    <row r="39126" spans="1:3" x14ac:dyDescent="0.3">
      <c r="A39126">
        <v>1832</v>
      </c>
      <c r="B39126">
        <f t="shared" si="1222"/>
        <v>5.3882352941176475</v>
      </c>
      <c r="C39126">
        <f t="shared" si="1223"/>
        <v>0.73144655228957645</v>
      </c>
    </row>
    <row r="39127" spans="1:3" x14ac:dyDescent="0.3">
      <c r="A39127">
        <v>5241</v>
      </c>
      <c r="B39127">
        <f t="shared" si="1222"/>
        <v>15.414705882352941</v>
      </c>
      <c r="C39127">
        <f t="shared" si="1223"/>
        <v>1.1879352426603382</v>
      </c>
    </row>
    <row r="39128" spans="1:3" x14ac:dyDescent="0.3">
      <c r="A39128">
        <v>1328575</v>
      </c>
      <c r="B39128">
        <f t="shared" si="1222"/>
        <v>3907.5735294117649</v>
      </c>
      <c r="C39128">
        <f t="shared" si="1223"/>
        <v>3.5919071589541387</v>
      </c>
    </row>
    <row r="39129" spans="1:3" x14ac:dyDescent="0.3">
      <c r="A39129">
        <v>35211</v>
      </c>
      <c r="B39129">
        <f t="shared" si="1222"/>
        <v>103.56176470588235</v>
      </c>
      <c r="C39129">
        <f t="shared" si="1223"/>
        <v>2.0151994422601023</v>
      </c>
    </row>
    <row r="39130" spans="1:3" x14ac:dyDescent="0.3">
      <c r="A39130">
        <v>111</v>
      </c>
      <c r="B39130">
        <f t="shared" si="1222"/>
        <v>0.32647058823529412</v>
      </c>
      <c r="C39130">
        <f t="shared" si="1223"/>
        <v>-0.48615593825559766</v>
      </c>
    </row>
    <row r="39131" spans="1:3" x14ac:dyDescent="0.3">
      <c r="A39131">
        <v>12961</v>
      </c>
      <c r="B39131">
        <f t="shared" si="1222"/>
        <v>38.120588235294115</v>
      </c>
      <c r="C39131">
        <f t="shared" si="1223"/>
        <v>1.5811595935762373</v>
      </c>
    </row>
    <row r="39132" spans="1:3" x14ac:dyDescent="0.3">
      <c r="A39132">
        <v>49</v>
      </c>
      <c r="B39132">
        <f t="shared" si="1222"/>
        <v>0.14411764705882352</v>
      </c>
      <c r="C39132">
        <f t="shared" si="1223"/>
        <v>-0.84128283701374151</v>
      </c>
    </row>
    <row r="39133" spans="1:3" x14ac:dyDescent="0.3">
      <c r="A39133">
        <v>250666</v>
      </c>
      <c r="B39133">
        <f t="shared" si="1222"/>
        <v>737.25294117647059</v>
      </c>
      <c r="C39133">
        <f t="shared" si="1223"/>
        <v>2.867616513789673</v>
      </c>
    </row>
    <row r="39134" spans="1:3" x14ac:dyDescent="0.3">
      <c r="A39134">
        <v>1641</v>
      </c>
      <c r="B39134">
        <f t="shared" si="1222"/>
        <v>4.8264705882352938</v>
      </c>
      <c r="C39134">
        <f t="shared" si="1223"/>
        <v>0.68362966401083802</v>
      </c>
    </row>
    <row r="39135" spans="1:3" x14ac:dyDescent="0.3">
      <c r="A39135">
        <v>409</v>
      </c>
      <c r="B39135">
        <f t="shared" si="1222"/>
        <v>1.2029411764705882</v>
      </c>
      <c r="C39135">
        <f t="shared" si="1223"/>
        <v>8.0244390965086662E-2</v>
      </c>
    </row>
    <row r="39136" spans="1:3" x14ac:dyDescent="0.3">
      <c r="A39136">
        <v>71</v>
      </c>
      <c r="B39136">
        <f t="shared" si="1222"/>
        <v>0.20882352941176471</v>
      </c>
      <c r="C39136">
        <f t="shared" si="1223"/>
        <v>-0.68022056832317979</v>
      </c>
    </row>
    <row r="39137" spans="1:3" x14ac:dyDescent="0.3">
      <c r="A39137">
        <v>501</v>
      </c>
      <c r="B39137">
        <f t="shared" si="1222"/>
        <v>1.473529411764706</v>
      </c>
      <c r="C39137">
        <f t="shared" si="1223"/>
        <v>0.16835880882499063</v>
      </c>
    </row>
    <row r="39138" spans="1:3" x14ac:dyDescent="0.3">
      <c r="A39138">
        <v>10431</v>
      </c>
      <c r="B39138">
        <f t="shared" si="1222"/>
        <v>30.679411764705883</v>
      </c>
      <c r="C39138">
        <f t="shared" si="1223"/>
        <v>1.4868470283606658</v>
      </c>
    </row>
    <row r="39139" spans="1:3" x14ac:dyDescent="0.3">
      <c r="A39139">
        <v>3436</v>
      </c>
      <c r="B39139">
        <f t="shared" si="1222"/>
        <v>10.105882352941176</v>
      </c>
      <c r="C39139">
        <f t="shared" si="1223"/>
        <v>1.0045742381169496</v>
      </c>
    </row>
    <row r="39140" spans="1:3" x14ac:dyDescent="0.3">
      <c r="A39140">
        <v>13678</v>
      </c>
      <c r="B39140">
        <f t="shared" si="1222"/>
        <v>40.22941176470588</v>
      </c>
      <c r="C39140">
        <f t="shared" si="1223"/>
        <v>1.6045436823547559</v>
      </c>
    </row>
    <row r="39141" spans="1:3" x14ac:dyDescent="0.3">
      <c r="A39141">
        <v>6</v>
      </c>
      <c r="B39141">
        <f t="shared" si="1222"/>
        <v>1.7647058823529412E-2</v>
      </c>
      <c r="C39141">
        <f t="shared" si="1223"/>
        <v>-1.7533276666586115</v>
      </c>
    </row>
    <row r="39142" spans="1:3" x14ac:dyDescent="0.3">
      <c r="A39142">
        <v>192288</v>
      </c>
      <c r="B39142">
        <f t="shared" si="1222"/>
        <v>565.55294117647054</v>
      </c>
      <c r="C39142">
        <f t="shared" si="1223"/>
        <v>2.7524732652908894</v>
      </c>
    </row>
    <row r="39143" spans="1:3" x14ac:dyDescent="0.3">
      <c r="A39143">
        <v>1262</v>
      </c>
      <c r="B39143">
        <f t="shared" si="1222"/>
        <v>3.7117647058823531</v>
      </c>
      <c r="C39143">
        <f t="shared" si="1223"/>
        <v>0.56958043786586043</v>
      </c>
    </row>
    <row r="39144" spans="1:3" x14ac:dyDescent="0.3">
      <c r="A39144">
        <v>762493</v>
      </c>
      <c r="B39144">
        <f t="shared" si="1222"/>
        <v>2242.6264705882354</v>
      </c>
      <c r="C39144">
        <f t="shared" si="1223"/>
        <v>3.3507569439925318</v>
      </c>
    </row>
    <row r="39145" spans="1:3" x14ac:dyDescent="0.3">
      <c r="A39145">
        <v>16</v>
      </c>
      <c r="B39145">
        <f t="shared" si="1222"/>
        <v>4.7058823529411764E-2</v>
      </c>
      <c r="C39145">
        <f t="shared" si="1223"/>
        <v>-1.3273589343863303</v>
      </c>
    </row>
    <row r="39146" spans="1:3" x14ac:dyDescent="0.3">
      <c r="A39146">
        <v>130</v>
      </c>
      <c r="B39146">
        <f t="shared" si="1222"/>
        <v>0.38235294117647056</v>
      </c>
      <c r="C39146">
        <f t="shared" si="1223"/>
        <v>-0.41753556473541836</v>
      </c>
    </row>
    <row r="39147" spans="1:3" x14ac:dyDescent="0.3">
      <c r="A39147">
        <v>180</v>
      </c>
      <c r="B39147">
        <f t="shared" si="1222"/>
        <v>0.52941176470588236</v>
      </c>
      <c r="C39147">
        <f t="shared" si="1223"/>
        <v>-0.27620641193894907</v>
      </c>
    </row>
    <row r="39148" spans="1:3" x14ac:dyDescent="0.3">
      <c r="A39148">
        <v>13</v>
      </c>
      <c r="B39148">
        <f t="shared" si="1222"/>
        <v>3.8235294117647062E-2</v>
      </c>
      <c r="C39148">
        <f t="shared" si="1223"/>
        <v>-1.4175355647354184</v>
      </c>
    </row>
    <row r="39149" spans="1:3" x14ac:dyDescent="0.3">
      <c r="A39149">
        <v>26</v>
      </c>
      <c r="B39149">
        <f t="shared" si="1222"/>
        <v>7.6470588235294124E-2</v>
      </c>
      <c r="C39149">
        <f t="shared" si="1223"/>
        <v>-1.1165055690714372</v>
      </c>
    </row>
    <row r="39150" spans="1:3" x14ac:dyDescent="0.3">
      <c r="A39150">
        <v>8</v>
      </c>
      <c r="B39150">
        <f t="shared" si="1222"/>
        <v>2.3529411764705882E-2</v>
      </c>
      <c r="C39150">
        <f t="shared" si="1223"/>
        <v>-1.6283889300503116</v>
      </c>
    </row>
    <row r="39151" spans="1:3" x14ac:dyDescent="0.3">
      <c r="A39151">
        <v>283</v>
      </c>
      <c r="B39151">
        <f t="shared" si="1222"/>
        <v>0.83235294117647063</v>
      </c>
      <c r="C39151">
        <f t="shared" si="1223"/>
        <v>-7.9692481517964861E-2</v>
      </c>
    </row>
    <row r="39152" spans="1:3" x14ac:dyDescent="0.3">
      <c r="A39152">
        <v>515</v>
      </c>
      <c r="B39152">
        <f t="shared" si="1222"/>
        <v>1.5147058823529411</v>
      </c>
      <c r="C39152">
        <f t="shared" si="1223"/>
        <v>0.18032831199893587</v>
      </c>
    </row>
    <row r="39153" spans="1:3" x14ac:dyDescent="0.3">
      <c r="A39153">
        <v>14154647</v>
      </c>
      <c r="B39153">
        <f t="shared" si="1222"/>
        <v>41631.314705882352</v>
      </c>
      <c r="C39153">
        <f t="shared" si="1223"/>
        <v>4.6194201260079497</v>
      </c>
    </row>
    <row r="39154" spans="1:3" x14ac:dyDescent="0.3">
      <c r="A39154">
        <v>282</v>
      </c>
      <c r="B39154">
        <f t="shared" si="1222"/>
        <v>0.8294117647058824</v>
      </c>
      <c r="C39154">
        <f t="shared" si="1223"/>
        <v>-8.1229808722893995E-2</v>
      </c>
    </row>
    <row r="39155" spans="1:3" x14ac:dyDescent="0.3">
      <c r="A39155">
        <v>2292</v>
      </c>
      <c r="B39155">
        <f t="shared" si="1222"/>
        <v>6.7411764705882353</v>
      </c>
      <c r="C39155">
        <f t="shared" si="1223"/>
        <v>0.82873569625309729</v>
      </c>
    </row>
    <row r="39156" spans="1:3" x14ac:dyDescent="0.3">
      <c r="A39156">
        <v>484</v>
      </c>
      <c r="B39156">
        <f t="shared" si="1222"/>
        <v>1.4235294117647059</v>
      </c>
      <c r="C39156">
        <f t="shared" si="1223"/>
        <v>0.15336644460215737</v>
      </c>
    </row>
    <row r="39157" spans="1:3" x14ac:dyDescent="0.3">
      <c r="A39157">
        <v>82041</v>
      </c>
      <c r="B39157">
        <f t="shared" si="1222"/>
        <v>241.29705882352943</v>
      </c>
      <c r="C39157">
        <f t="shared" si="1223"/>
        <v>2.3825520283136918</v>
      </c>
    </row>
    <row r="39158" spans="1:3" x14ac:dyDescent="0.3">
      <c r="A39158">
        <v>14958950</v>
      </c>
      <c r="B39158">
        <f t="shared" si="1222"/>
        <v>43996.911764705881</v>
      </c>
      <c r="C39158">
        <f t="shared" si="1223"/>
        <v>4.6434221935176216</v>
      </c>
    </row>
    <row r="39159" spans="1:3" x14ac:dyDescent="0.3">
      <c r="A39159">
        <v>504</v>
      </c>
      <c r="B39159">
        <f t="shared" si="1222"/>
        <v>1.4823529411764707</v>
      </c>
      <c r="C39159">
        <f t="shared" si="1223"/>
        <v>0.17095161940327019</v>
      </c>
    </row>
    <row r="39160" spans="1:3" x14ac:dyDescent="0.3">
      <c r="A39160">
        <v>54</v>
      </c>
      <c r="B39160">
        <f t="shared" si="1222"/>
        <v>0.1588235294117647</v>
      </c>
      <c r="C39160">
        <f t="shared" si="1223"/>
        <v>-0.79908515721928663</v>
      </c>
    </row>
    <row r="39161" spans="1:3" x14ac:dyDescent="0.3">
      <c r="A39161">
        <v>61</v>
      </c>
      <c r="B39161">
        <f t="shared" si="1222"/>
        <v>0.17941176470588235</v>
      </c>
      <c r="C39161">
        <f t="shared" si="1223"/>
        <v>-0.74614908203148811</v>
      </c>
    </row>
    <row r="39162" spans="1:3" x14ac:dyDescent="0.3">
      <c r="A39162">
        <v>507185</v>
      </c>
      <c r="B39162">
        <f t="shared" si="1222"/>
        <v>1491.7205882352941</v>
      </c>
      <c r="C39162">
        <f t="shared" si="1223"/>
        <v>3.1736874837589455</v>
      </c>
    </row>
    <row r="39163" spans="1:3" x14ac:dyDescent="0.3">
      <c r="A39163">
        <v>12614</v>
      </c>
      <c r="B39163">
        <f t="shared" si="1222"/>
        <v>37.1</v>
      </c>
      <c r="C39163">
        <f t="shared" si="1223"/>
        <v>1.5693739096150459</v>
      </c>
    </row>
    <row r="39164" spans="1:3" x14ac:dyDescent="0.3">
      <c r="A39164">
        <v>29</v>
      </c>
      <c r="B39164">
        <f t="shared" si="1222"/>
        <v>8.5294117647058826E-2</v>
      </c>
      <c r="C39164">
        <f t="shared" si="1223"/>
        <v>-1.0690809191432991</v>
      </c>
    </row>
    <row r="39165" spans="1:3" x14ac:dyDescent="0.3">
      <c r="A39165">
        <v>169</v>
      </c>
      <c r="B39165">
        <f t="shared" si="1222"/>
        <v>0.49705882352941178</v>
      </c>
      <c r="C39165">
        <f t="shared" si="1223"/>
        <v>-0.30359221242858159</v>
      </c>
    </row>
    <row r="39166" spans="1:3" x14ac:dyDescent="0.3">
      <c r="A39166">
        <v>257644</v>
      </c>
      <c r="B39166">
        <f t="shared" si="1222"/>
        <v>757.77647058823527</v>
      </c>
      <c r="C39166">
        <f t="shared" si="1223"/>
        <v>2.8795411160454161</v>
      </c>
    </row>
    <row r="39167" spans="1:3" x14ac:dyDescent="0.3">
      <c r="A39167">
        <v>157189</v>
      </c>
      <c r="B39167">
        <f t="shared" si="1222"/>
        <v>462.32058823529411</v>
      </c>
      <c r="C39167">
        <f t="shared" si="1223"/>
        <v>2.6649432340348533</v>
      </c>
    </row>
    <row r="39168" spans="1:3" x14ac:dyDescent="0.3">
      <c r="A39168">
        <v>4</v>
      </c>
      <c r="B39168">
        <f t="shared" si="1222"/>
        <v>1.1764705882352941E-2</v>
      </c>
      <c r="C39168">
        <f t="shared" si="1223"/>
        <v>-1.9294189257142926</v>
      </c>
    </row>
    <row r="39169" spans="1:3" x14ac:dyDescent="0.3">
      <c r="A39169">
        <v>4935668</v>
      </c>
      <c r="B39169">
        <f t="shared" si="1222"/>
        <v>14516.670588235294</v>
      </c>
      <c r="C39169">
        <f t="shared" si="1223"/>
        <v>4.161867021945401</v>
      </c>
    </row>
    <row r="39170" spans="1:3" x14ac:dyDescent="0.3">
      <c r="A39170">
        <v>3</v>
      </c>
      <c r="B39170">
        <f t="shared" ref="B39170:B39233" si="1224">A39170/340</f>
        <v>8.8235294117647058E-3</v>
      </c>
      <c r="C39170">
        <f t="shared" ref="C39170:C39233" si="1225">LOG10(B39170)</f>
        <v>-2.0543576623225928</v>
      </c>
    </row>
    <row r="39171" spans="1:3" x14ac:dyDescent="0.3">
      <c r="A39171">
        <v>2057716</v>
      </c>
      <c r="B39171">
        <f t="shared" si="1224"/>
        <v>6052.1058823529411</v>
      </c>
      <c r="C39171">
        <f t="shared" si="1225"/>
        <v>3.78190651745415</v>
      </c>
    </row>
    <row r="39172" spans="1:3" x14ac:dyDescent="0.3">
      <c r="A39172">
        <v>15510485</v>
      </c>
      <c r="B39172">
        <f t="shared" si="1224"/>
        <v>45619.073529411762</v>
      </c>
      <c r="C39172">
        <f t="shared" si="1225"/>
        <v>4.6591464610118738</v>
      </c>
    </row>
    <row r="39173" spans="1:3" x14ac:dyDescent="0.3">
      <c r="A39173">
        <v>10441</v>
      </c>
      <c r="B39173">
        <f t="shared" si="1224"/>
        <v>30.708823529411763</v>
      </c>
      <c r="C39173">
        <f t="shared" si="1225"/>
        <v>1.4872631787201269</v>
      </c>
    </row>
    <row r="39174" spans="1:3" x14ac:dyDescent="0.3">
      <c r="A39174">
        <v>404</v>
      </c>
      <c r="B39174">
        <f t="shared" si="1224"/>
        <v>1.1882352941176471</v>
      </c>
      <c r="C39174">
        <f t="shared" si="1225"/>
        <v>7.4902448068349836E-2</v>
      </c>
    </row>
    <row r="39175" spans="1:3" x14ac:dyDescent="0.3">
      <c r="A39175">
        <v>48992</v>
      </c>
      <c r="B39175">
        <f t="shared" si="1224"/>
        <v>144.09411764705882</v>
      </c>
      <c r="C39175">
        <f t="shared" si="1225"/>
        <v>2.1586462519759118</v>
      </c>
    </row>
    <row r="39176" spans="1:3" x14ac:dyDescent="0.3">
      <c r="A39176">
        <v>34</v>
      </c>
      <c r="B39176">
        <f t="shared" si="1224"/>
        <v>0.1</v>
      </c>
      <c r="C39176">
        <f t="shared" si="1225"/>
        <v>-1</v>
      </c>
    </row>
    <row r="39177" spans="1:3" x14ac:dyDescent="0.3">
      <c r="A39177">
        <v>520</v>
      </c>
      <c r="B39177">
        <f t="shared" si="1224"/>
        <v>1.5294117647058822</v>
      </c>
      <c r="C39177">
        <f t="shared" si="1225"/>
        <v>0.18452442659254401</v>
      </c>
    </row>
    <row r="39178" spans="1:3" x14ac:dyDescent="0.3">
      <c r="A39178">
        <v>117</v>
      </c>
      <c r="B39178">
        <f t="shared" si="1224"/>
        <v>0.34411764705882353</v>
      </c>
      <c r="C39178">
        <f t="shared" si="1225"/>
        <v>-0.46329305529609349</v>
      </c>
    </row>
    <row r="39179" spans="1:3" x14ac:dyDescent="0.3">
      <c r="A39179">
        <v>155</v>
      </c>
      <c r="B39179">
        <f t="shared" si="1224"/>
        <v>0.45588235294117646</v>
      </c>
      <c r="C39179">
        <f t="shared" si="1225"/>
        <v>-0.34114721887196364</v>
      </c>
    </row>
    <row r="39180" spans="1:3" x14ac:dyDescent="0.3">
      <c r="A39180">
        <v>3075</v>
      </c>
      <c r="B39180">
        <f t="shared" si="1224"/>
        <v>9.0441176470588243</v>
      </c>
      <c r="C39180">
        <f t="shared" si="1225"/>
        <v>0.95636620306918041</v>
      </c>
    </row>
    <row r="39181" spans="1:3" x14ac:dyDescent="0.3">
      <c r="A39181">
        <v>1943640</v>
      </c>
      <c r="B39181">
        <f t="shared" si="1224"/>
        <v>5716.588235294118</v>
      </c>
      <c r="C39181">
        <f t="shared" si="1225"/>
        <v>3.7571369111962745</v>
      </c>
    </row>
    <row r="39182" spans="1:3" x14ac:dyDescent="0.3">
      <c r="A39182">
        <v>346163</v>
      </c>
      <c r="B39182">
        <f t="shared" si="1224"/>
        <v>1018.1264705882353</v>
      </c>
      <c r="C39182">
        <f t="shared" si="1225"/>
        <v>3.0078017289507009</v>
      </c>
    </row>
    <row r="39183" spans="1:3" x14ac:dyDescent="0.3">
      <c r="A39183">
        <v>18082</v>
      </c>
      <c r="B39183">
        <f t="shared" si="1224"/>
        <v>53.182352941176468</v>
      </c>
      <c r="C39183">
        <f t="shared" si="1225"/>
        <v>1.7257675478651162</v>
      </c>
    </row>
    <row r="39184" spans="1:3" x14ac:dyDescent="0.3">
      <c r="A39184">
        <v>1799</v>
      </c>
      <c r="B39184">
        <f t="shared" si="1224"/>
        <v>5.2911764705882351</v>
      </c>
      <c r="C39184">
        <f t="shared" si="1225"/>
        <v>0.72355224630329629</v>
      </c>
    </row>
    <row r="39185" spans="1:3" x14ac:dyDescent="0.3">
      <c r="A39185">
        <v>64743</v>
      </c>
      <c r="B39185">
        <f t="shared" si="1224"/>
        <v>190.4205882352941</v>
      </c>
      <c r="C39185">
        <f t="shared" si="1225"/>
        <v>2.2797139024181723</v>
      </c>
    </row>
    <row r="39186" spans="1:3" x14ac:dyDescent="0.3">
      <c r="A39186">
        <v>21210</v>
      </c>
      <c r="B39186">
        <f t="shared" si="1224"/>
        <v>62.382352941176471</v>
      </c>
      <c r="C39186">
        <f t="shared" si="1225"/>
        <v>1.7950617514743068</v>
      </c>
    </row>
    <row r="39187" spans="1:3" x14ac:dyDescent="0.3">
      <c r="A39187">
        <v>27218</v>
      </c>
      <c r="B39187">
        <f t="shared" si="1224"/>
        <v>80.052941176470583</v>
      </c>
      <c r="C39187">
        <f t="shared" si="1225"/>
        <v>1.9033772926981201</v>
      </c>
    </row>
    <row r="39188" spans="1:3" x14ac:dyDescent="0.3">
      <c r="A39188">
        <v>5</v>
      </c>
      <c r="B39188">
        <f t="shared" si="1224"/>
        <v>1.4705882352941176E-2</v>
      </c>
      <c r="C39188">
        <f t="shared" si="1225"/>
        <v>-1.8325089127062364</v>
      </c>
    </row>
    <row r="39189" spans="1:3" x14ac:dyDescent="0.3">
      <c r="A39189">
        <v>1860</v>
      </c>
      <c r="B39189">
        <f t="shared" si="1224"/>
        <v>5.4705882352941178</v>
      </c>
      <c r="C39189">
        <f t="shared" si="1225"/>
        <v>0.73803402717566124</v>
      </c>
    </row>
    <row r="39190" spans="1:3" x14ac:dyDescent="0.3">
      <c r="A39190">
        <v>1830</v>
      </c>
      <c r="B39190">
        <f t="shared" si="1224"/>
        <v>5.382352941176471</v>
      </c>
      <c r="C39190">
        <f t="shared" si="1225"/>
        <v>0.73097217268817438</v>
      </c>
    </row>
    <row r="39191" spans="1:3" x14ac:dyDescent="0.3">
      <c r="A39191">
        <v>65</v>
      </c>
      <c r="B39191">
        <f t="shared" si="1224"/>
        <v>0.19117647058823528</v>
      </c>
      <c r="C39191">
        <f t="shared" si="1225"/>
        <v>-0.71856556039939956</v>
      </c>
    </row>
    <row r="39192" spans="1:3" x14ac:dyDescent="0.3">
      <c r="A39192">
        <v>17</v>
      </c>
      <c r="B39192">
        <f t="shared" si="1224"/>
        <v>0.05</v>
      </c>
      <c r="C39192">
        <f t="shared" si="1225"/>
        <v>-1.3010299956639813</v>
      </c>
    </row>
    <row r="39193" spans="1:3" x14ac:dyDescent="0.3">
      <c r="A39193">
        <v>14</v>
      </c>
      <c r="B39193">
        <f t="shared" si="1224"/>
        <v>4.1176470588235294E-2</v>
      </c>
      <c r="C39193">
        <f t="shared" si="1225"/>
        <v>-1.3853508813640172</v>
      </c>
    </row>
    <row r="39194" spans="1:3" x14ac:dyDescent="0.3">
      <c r="A39194">
        <v>5205927</v>
      </c>
      <c r="B39194">
        <f t="shared" si="1224"/>
        <v>15311.55</v>
      </c>
      <c r="C39194">
        <f t="shared" si="1225"/>
        <v>4.1850191568885764</v>
      </c>
    </row>
    <row r="39195" spans="1:3" x14ac:dyDescent="0.3">
      <c r="A39195">
        <v>760</v>
      </c>
      <c r="B39195">
        <f t="shared" si="1224"/>
        <v>2.2352941176470589</v>
      </c>
      <c r="C39195">
        <f t="shared" si="1225"/>
        <v>0.34933467523853623</v>
      </c>
    </row>
    <row r="39196" spans="1:3" x14ac:dyDescent="0.3">
      <c r="A39196">
        <v>135</v>
      </c>
      <c r="B39196">
        <f t="shared" si="1224"/>
        <v>0.39705882352941174</v>
      </c>
      <c r="C39196">
        <f t="shared" si="1225"/>
        <v>-0.40114514854724903</v>
      </c>
    </row>
    <row r="39197" spans="1:3" x14ac:dyDescent="0.3">
      <c r="A39197">
        <v>97849698</v>
      </c>
      <c r="B39197">
        <f t="shared" si="1224"/>
        <v>287793.22941176471</v>
      </c>
      <c r="C39197">
        <f t="shared" si="1225"/>
        <v>5.4590805725620264</v>
      </c>
    </row>
    <row r="39198" spans="1:3" x14ac:dyDescent="0.3">
      <c r="A39198">
        <v>79</v>
      </c>
      <c r="B39198">
        <f t="shared" si="1224"/>
        <v>0.2323529411764706</v>
      </c>
      <c r="C39198">
        <f t="shared" si="1225"/>
        <v>-0.63385182575181365</v>
      </c>
    </row>
    <row r="39199" spans="1:3" x14ac:dyDescent="0.3">
      <c r="A39199">
        <v>1807</v>
      </c>
      <c r="B39199">
        <f t="shared" si="1224"/>
        <v>5.3147058823529409</v>
      </c>
      <c r="C39199">
        <f t="shared" si="1225"/>
        <v>0.72547923551867666</v>
      </c>
    </row>
    <row r="39200" spans="1:3" x14ac:dyDescent="0.3">
      <c r="A39200">
        <v>881485</v>
      </c>
      <c r="B39200">
        <f t="shared" si="1224"/>
        <v>2592.6029411764707</v>
      </c>
      <c r="C39200">
        <f t="shared" si="1225"/>
        <v>3.4137360093802038</v>
      </c>
    </row>
    <row r="39201" spans="1:3" x14ac:dyDescent="0.3">
      <c r="A39201">
        <v>2259601</v>
      </c>
      <c r="B39201">
        <f t="shared" si="1224"/>
        <v>6645.8852941176474</v>
      </c>
      <c r="C39201">
        <f t="shared" si="1225"/>
        <v>3.8225528412217096</v>
      </c>
    </row>
    <row r="39202" spans="1:3" x14ac:dyDescent="0.3">
      <c r="A39202">
        <v>43111</v>
      </c>
      <c r="B39202">
        <f t="shared" si="1224"/>
        <v>126.79705882352941</v>
      </c>
      <c r="C39202">
        <f t="shared" si="1225"/>
        <v>2.1031091797955099</v>
      </c>
    </row>
    <row r="39203" spans="1:3" x14ac:dyDescent="0.3">
      <c r="A39203">
        <v>16349</v>
      </c>
      <c r="B39203">
        <f t="shared" si="1224"/>
        <v>48.085294117647059</v>
      </c>
      <c r="C39203">
        <f t="shared" si="1225"/>
        <v>1.682012276788079</v>
      </c>
    </row>
    <row r="39204" spans="1:3" x14ac:dyDescent="0.3">
      <c r="A39204">
        <v>65</v>
      </c>
      <c r="B39204">
        <f t="shared" si="1224"/>
        <v>0.19117647058823528</v>
      </c>
      <c r="C39204">
        <f t="shared" si="1225"/>
        <v>-0.71856556039939956</v>
      </c>
    </row>
    <row r="39205" spans="1:3" x14ac:dyDescent="0.3">
      <c r="A39205">
        <v>34677</v>
      </c>
      <c r="B39205">
        <f t="shared" si="1224"/>
        <v>101.99117647058823</v>
      </c>
      <c r="C39205">
        <f t="shared" si="1225"/>
        <v>2.0085626014100706</v>
      </c>
    </row>
    <row r="39206" spans="1:3" x14ac:dyDescent="0.3">
      <c r="A39206">
        <v>616</v>
      </c>
      <c r="B39206">
        <f t="shared" si="1224"/>
        <v>1.8117647058823529</v>
      </c>
      <c r="C39206">
        <f t="shared" si="1225"/>
        <v>0.25810179512217035</v>
      </c>
    </row>
    <row r="39207" spans="1:3" x14ac:dyDescent="0.3">
      <c r="A39207">
        <v>21467</v>
      </c>
      <c r="B39207">
        <f t="shared" si="1224"/>
        <v>63.138235294117649</v>
      </c>
      <c r="C39207">
        <f t="shared" si="1225"/>
        <v>1.8002924392486723</v>
      </c>
    </row>
    <row r="39208" spans="1:3" x14ac:dyDescent="0.3">
      <c r="A39208">
        <v>82067268</v>
      </c>
      <c r="B39208">
        <f t="shared" si="1224"/>
        <v>241374.31764705884</v>
      </c>
      <c r="C39208">
        <f t="shared" si="1225"/>
        <v>5.3826910590607353</v>
      </c>
    </row>
    <row r="39209" spans="1:3" x14ac:dyDescent="0.3">
      <c r="A39209">
        <v>47888</v>
      </c>
      <c r="B39209">
        <f t="shared" si="1224"/>
        <v>140.84705882352941</v>
      </c>
      <c r="C39209">
        <f t="shared" si="1225"/>
        <v>2.148747782453861</v>
      </c>
    </row>
    <row r="39210" spans="1:3" x14ac:dyDescent="0.3">
      <c r="A39210">
        <v>14</v>
      </c>
      <c r="B39210">
        <f t="shared" si="1224"/>
        <v>4.1176470588235294E-2</v>
      </c>
      <c r="C39210">
        <f t="shared" si="1225"/>
        <v>-1.3853508813640172</v>
      </c>
    </row>
    <row r="39211" spans="1:3" x14ac:dyDescent="0.3">
      <c r="A39211">
        <v>42256</v>
      </c>
      <c r="B39211">
        <f t="shared" si="1224"/>
        <v>124.28235294117647</v>
      </c>
      <c r="C39211">
        <f t="shared" si="1225"/>
        <v>2.0944094668205935</v>
      </c>
    </row>
    <row r="39212" spans="1:3" x14ac:dyDescent="0.3">
      <c r="A39212">
        <v>27</v>
      </c>
      <c r="B39212">
        <f t="shared" si="1224"/>
        <v>7.9411764705882348E-2</v>
      </c>
      <c r="C39212">
        <f t="shared" si="1225"/>
        <v>-1.1001151528832678</v>
      </c>
    </row>
    <row r="39213" spans="1:3" x14ac:dyDescent="0.3">
      <c r="A39213">
        <v>66</v>
      </c>
      <c r="B39213">
        <f t="shared" si="1224"/>
        <v>0.19411764705882353</v>
      </c>
      <c r="C39213">
        <f t="shared" si="1225"/>
        <v>-0.71193498150038648</v>
      </c>
    </row>
    <row r="39214" spans="1:3" x14ac:dyDescent="0.3">
      <c r="A39214">
        <v>70913855</v>
      </c>
      <c r="B39214">
        <f t="shared" si="1224"/>
        <v>208570.16176470587</v>
      </c>
      <c r="C39214">
        <f t="shared" si="1225"/>
        <v>5.3192521779743718</v>
      </c>
    </row>
    <row r="39215" spans="1:3" x14ac:dyDescent="0.3">
      <c r="A39215">
        <v>1757130</v>
      </c>
      <c r="B39215">
        <f t="shared" si="1224"/>
        <v>5168.0294117647063</v>
      </c>
      <c r="C39215">
        <f t="shared" si="1225"/>
        <v>3.7133249766067582</v>
      </c>
    </row>
    <row r="39216" spans="1:3" x14ac:dyDescent="0.3">
      <c r="A39216">
        <v>475</v>
      </c>
      <c r="B39216">
        <f t="shared" si="1224"/>
        <v>1.3970588235294117</v>
      </c>
      <c r="C39216">
        <f t="shared" si="1225"/>
        <v>0.14521469258261141</v>
      </c>
    </row>
    <row r="39217" spans="1:3" x14ac:dyDescent="0.3">
      <c r="A39217">
        <v>1625</v>
      </c>
      <c r="B39217">
        <f t="shared" si="1224"/>
        <v>4.7794117647058822</v>
      </c>
      <c r="C39217">
        <f t="shared" si="1225"/>
        <v>0.67937444827263804</v>
      </c>
    </row>
    <row r="39218" spans="1:3" x14ac:dyDescent="0.3">
      <c r="A39218">
        <v>5</v>
      </c>
      <c r="B39218">
        <f t="shared" si="1224"/>
        <v>1.4705882352941176E-2</v>
      </c>
      <c r="C39218">
        <f t="shared" si="1225"/>
        <v>-1.8325089127062364</v>
      </c>
    </row>
    <row r="39219" spans="1:3" x14ac:dyDescent="0.3">
      <c r="A39219">
        <v>10</v>
      </c>
      <c r="B39219">
        <f t="shared" si="1224"/>
        <v>2.9411764705882353E-2</v>
      </c>
      <c r="C39219">
        <f t="shared" si="1225"/>
        <v>-1.5314789170422551</v>
      </c>
    </row>
    <row r="39220" spans="1:3" x14ac:dyDescent="0.3">
      <c r="A39220">
        <v>137</v>
      </c>
      <c r="B39220">
        <f t="shared" si="1224"/>
        <v>0.40294117647058825</v>
      </c>
      <c r="C39220">
        <f t="shared" si="1225"/>
        <v>-0.39475834988584835</v>
      </c>
    </row>
    <row r="39221" spans="1:3" x14ac:dyDescent="0.3">
      <c r="A39221">
        <v>165</v>
      </c>
      <c r="B39221">
        <f t="shared" si="1224"/>
        <v>0.48529411764705882</v>
      </c>
      <c r="C39221">
        <f t="shared" si="1225"/>
        <v>-0.31399497282834882</v>
      </c>
    </row>
    <row r="39222" spans="1:3" x14ac:dyDescent="0.3">
      <c r="A39222">
        <v>140</v>
      </c>
      <c r="B39222">
        <f t="shared" si="1224"/>
        <v>0.41176470588235292</v>
      </c>
      <c r="C39222">
        <f t="shared" si="1225"/>
        <v>-0.38535088136401713</v>
      </c>
    </row>
    <row r="39223" spans="1:3" x14ac:dyDescent="0.3">
      <c r="A39223">
        <v>31557</v>
      </c>
      <c r="B39223">
        <f t="shared" si="1224"/>
        <v>92.814705882352939</v>
      </c>
      <c r="C39223">
        <f t="shared" si="1225"/>
        <v>1.9676167927874675</v>
      </c>
    </row>
    <row r="39224" spans="1:3" x14ac:dyDescent="0.3">
      <c r="A39224">
        <v>1419</v>
      </c>
      <c r="B39224">
        <f t="shared" si="1224"/>
        <v>4.1735294117647062</v>
      </c>
      <c r="C39224">
        <f t="shared" si="1225"/>
        <v>0.62050347841521891</v>
      </c>
    </row>
    <row r="39225" spans="1:3" x14ac:dyDescent="0.3">
      <c r="A39225">
        <v>1151</v>
      </c>
      <c r="B39225">
        <f t="shared" si="1224"/>
        <v>3.3852941176470588</v>
      </c>
      <c r="C39225">
        <f t="shared" si="1225"/>
        <v>0.52959640658753671</v>
      </c>
    </row>
    <row r="39226" spans="1:3" x14ac:dyDescent="0.3">
      <c r="A39226">
        <v>106</v>
      </c>
      <c r="B39226">
        <f t="shared" si="1224"/>
        <v>0.31176470588235294</v>
      </c>
      <c r="C39226">
        <f t="shared" si="1225"/>
        <v>-0.50617305177748484</v>
      </c>
    </row>
    <row r="39227" spans="1:3" x14ac:dyDescent="0.3">
      <c r="A39227">
        <v>3024</v>
      </c>
      <c r="B39227">
        <f t="shared" si="1224"/>
        <v>8.8941176470588239</v>
      </c>
      <c r="C39227">
        <f t="shared" si="1225"/>
        <v>0.94910286978691383</v>
      </c>
    </row>
    <row r="39228" spans="1:3" x14ac:dyDescent="0.3">
      <c r="A39228">
        <v>12</v>
      </c>
      <c r="B39228">
        <f t="shared" si="1224"/>
        <v>3.5294117647058823E-2</v>
      </c>
      <c r="C39228">
        <f t="shared" si="1225"/>
        <v>-1.4522976709946303</v>
      </c>
    </row>
    <row r="39229" spans="1:3" x14ac:dyDescent="0.3">
      <c r="A39229" s="39">
        <v>1240000000</v>
      </c>
      <c r="B39229">
        <f t="shared" si="1224"/>
        <v>3647058.8235294116</v>
      </c>
      <c r="C39229">
        <f t="shared" si="1225"/>
        <v>6.5619427681199802</v>
      </c>
    </row>
    <row r="39230" spans="1:3" x14ac:dyDescent="0.3">
      <c r="A39230">
        <v>7635783</v>
      </c>
      <c r="B39230">
        <f t="shared" si="1224"/>
        <v>22458.185294117648</v>
      </c>
      <c r="C39230">
        <f t="shared" si="1225"/>
        <v>4.3513746607147743</v>
      </c>
    </row>
    <row r="39231" spans="1:3" x14ac:dyDescent="0.3">
      <c r="A39231">
        <v>13</v>
      </c>
      <c r="B39231">
        <f t="shared" si="1224"/>
        <v>3.8235294117647062E-2</v>
      </c>
      <c r="C39231">
        <f t="shared" si="1225"/>
        <v>-1.4175355647354184</v>
      </c>
    </row>
    <row r="39232" spans="1:3" x14ac:dyDescent="0.3">
      <c r="A39232">
        <v>9</v>
      </c>
      <c r="B39232">
        <f t="shared" si="1224"/>
        <v>2.6470588235294117E-2</v>
      </c>
      <c r="C39232">
        <f t="shared" si="1225"/>
        <v>-1.5772364076029302</v>
      </c>
    </row>
    <row r="39233" spans="1:3" x14ac:dyDescent="0.3">
      <c r="A39233">
        <v>9018462</v>
      </c>
      <c r="B39233">
        <f t="shared" si="1224"/>
        <v>26524.888235294118</v>
      </c>
      <c r="C39233">
        <f t="shared" si="1225"/>
        <v>4.4236535626432261</v>
      </c>
    </row>
    <row r="39234" spans="1:3" x14ac:dyDescent="0.3">
      <c r="A39234">
        <v>2713</v>
      </c>
      <c r="B39234">
        <f t="shared" ref="B39234:B39297" si="1226">A39234/340</f>
        <v>7.9794117647058824</v>
      </c>
      <c r="C39234">
        <f t="shared" ref="C39234:C39297" si="1227">LOG10(B39234)</f>
        <v>0.90197087671934095</v>
      </c>
    </row>
    <row r="39235" spans="1:3" x14ac:dyDescent="0.3">
      <c r="A39235">
        <v>254647</v>
      </c>
      <c r="B39235">
        <f t="shared" si="1226"/>
        <v>748.96176470588239</v>
      </c>
      <c r="C39235">
        <f t="shared" si="1227"/>
        <v>2.8744596470704904</v>
      </c>
    </row>
    <row r="39236" spans="1:3" x14ac:dyDescent="0.3">
      <c r="A39236">
        <v>68</v>
      </c>
      <c r="B39236">
        <f t="shared" si="1226"/>
        <v>0.2</v>
      </c>
      <c r="C39236">
        <f t="shared" si="1227"/>
        <v>-0.69897000433601875</v>
      </c>
    </row>
    <row r="39237" spans="1:3" x14ac:dyDescent="0.3">
      <c r="A39237">
        <v>334</v>
      </c>
      <c r="B39237">
        <f t="shared" si="1226"/>
        <v>0.98235294117647054</v>
      </c>
      <c r="C39237">
        <f t="shared" si="1227"/>
        <v>-7.7324502306906698E-3</v>
      </c>
    </row>
    <row r="39238" spans="1:3" x14ac:dyDescent="0.3">
      <c r="A39238">
        <v>7275</v>
      </c>
      <c r="B39238">
        <f t="shared" si="1226"/>
        <v>21.397058823529413</v>
      </c>
      <c r="C39238">
        <f t="shared" si="1227"/>
        <v>1.3303540806156897</v>
      </c>
    </row>
    <row r="39239" spans="1:3" x14ac:dyDescent="0.3">
      <c r="A39239">
        <v>69</v>
      </c>
      <c r="B39239">
        <f t="shared" si="1226"/>
        <v>0.20294117647058824</v>
      </c>
      <c r="C39239">
        <f t="shared" si="1227"/>
        <v>-0.69262982630499981</v>
      </c>
    </row>
    <row r="39240" spans="1:3" x14ac:dyDescent="0.3">
      <c r="A39240">
        <v>74724362</v>
      </c>
      <c r="B39240">
        <f t="shared" si="1226"/>
        <v>219777.53529411764</v>
      </c>
      <c r="C39240">
        <f t="shared" si="1227"/>
        <v>5.341983298658862</v>
      </c>
    </row>
    <row r="39241" spans="1:3" x14ac:dyDescent="0.3">
      <c r="A39241">
        <v>7217042</v>
      </c>
      <c r="B39241">
        <f t="shared" si="1226"/>
        <v>21226.594117647059</v>
      </c>
      <c r="C39241">
        <f t="shared" si="1227"/>
        <v>4.3268803156651297</v>
      </c>
    </row>
    <row r="39242" spans="1:3" x14ac:dyDescent="0.3">
      <c r="A39242">
        <v>488868</v>
      </c>
      <c r="B39242">
        <f t="shared" si="1226"/>
        <v>1437.8470588235293</v>
      </c>
      <c r="C39242">
        <f t="shared" si="1227"/>
        <v>3.1577126933893958</v>
      </c>
    </row>
    <row r="39243" spans="1:3" x14ac:dyDescent="0.3">
      <c r="A39243">
        <v>382009</v>
      </c>
      <c r="B39243">
        <f t="shared" si="1226"/>
        <v>1123.5558823529411</v>
      </c>
      <c r="C39243">
        <f t="shared" si="1227"/>
        <v>3.0505946778178661</v>
      </c>
    </row>
    <row r="39244" spans="1:3" x14ac:dyDescent="0.3">
      <c r="A39244">
        <v>3077684</v>
      </c>
      <c r="B39244">
        <f t="shared" si="1226"/>
        <v>9052.0117647058833</v>
      </c>
      <c r="C39244">
        <f t="shared" si="1227"/>
        <v>3.9567451097262976</v>
      </c>
    </row>
    <row r="39245" spans="1:3" x14ac:dyDescent="0.3">
      <c r="A39245">
        <v>1807</v>
      </c>
      <c r="B39245">
        <f t="shared" si="1226"/>
        <v>5.3147058823529409</v>
      </c>
      <c r="C39245">
        <f t="shared" si="1227"/>
        <v>0.72547923551867666</v>
      </c>
    </row>
    <row r="39246" spans="1:3" x14ac:dyDescent="0.3">
      <c r="A39246">
        <v>71850</v>
      </c>
      <c r="B39246">
        <f t="shared" si="1226"/>
        <v>211.3235294117647</v>
      </c>
      <c r="C39246">
        <f t="shared" si="1227"/>
        <v>2.3249478554279892</v>
      </c>
    </row>
    <row r="39247" spans="1:3" x14ac:dyDescent="0.3">
      <c r="A39247">
        <v>21028</v>
      </c>
      <c r="B39247">
        <f t="shared" si="1226"/>
        <v>61.847058823529409</v>
      </c>
      <c r="C39247">
        <f t="shared" si="1227"/>
        <v>1.7913190513041324</v>
      </c>
    </row>
    <row r="39248" spans="1:3" x14ac:dyDescent="0.3">
      <c r="A39248">
        <v>16</v>
      </c>
      <c r="B39248">
        <f t="shared" si="1226"/>
        <v>4.7058823529411764E-2</v>
      </c>
      <c r="C39248">
        <f t="shared" si="1227"/>
        <v>-1.3273589343863303</v>
      </c>
    </row>
    <row r="39249" spans="1:3" x14ac:dyDescent="0.3">
      <c r="A39249">
        <v>314125</v>
      </c>
      <c r="B39249">
        <f t="shared" si="1226"/>
        <v>923.89705882352939</v>
      </c>
      <c r="C39249">
        <f t="shared" si="1227"/>
        <v>2.9656235845583772</v>
      </c>
    </row>
    <row r="39250" spans="1:3" x14ac:dyDescent="0.3">
      <c r="A39250">
        <v>20</v>
      </c>
      <c r="B39250">
        <f t="shared" si="1226"/>
        <v>5.8823529411764705E-2</v>
      </c>
      <c r="C39250">
        <f t="shared" si="1227"/>
        <v>-1.2304489213782739</v>
      </c>
    </row>
    <row r="39251" spans="1:3" x14ac:dyDescent="0.3">
      <c r="A39251">
        <v>211</v>
      </c>
      <c r="B39251">
        <f t="shared" si="1226"/>
        <v>0.62058823529411766</v>
      </c>
      <c r="C39251">
        <f t="shared" si="1227"/>
        <v>-0.20719646174456244</v>
      </c>
    </row>
    <row r="39252" spans="1:3" x14ac:dyDescent="0.3">
      <c r="A39252">
        <v>28</v>
      </c>
      <c r="B39252">
        <f t="shared" si="1226"/>
        <v>8.2352941176470587E-2</v>
      </c>
      <c r="C39252">
        <f t="shared" si="1227"/>
        <v>-1.0843208857000359</v>
      </c>
    </row>
    <row r="39253" spans="1:3" x14ac:dyDescent="0.3">
      <c r="A39253">
        <v>3</v>
      </c>
      <c r="B39253">
        <f t="shared" si="1226"/>
        <v>8.8235294117647058E-3</v>
      </c>
      <c r="C39253">
        <f t="shared" si="1227"/>
        <v>-2.0543576623225928</v>
      </c>
    </row>
    <row r="39254" spans="1:3" x14ac:dyDescent="0.3">
      <c r="A39254">
        <v>506</v>
      </c>
      <c r="B39254">
        <f t="shared" si="1226"/>
        <v>1.4882352941176471</v>
      </c>
      <c r="C39254">
        <f t="shared" si="1227"/>
        <v>0.17267159979754401</v>
      </c>
    </row>
    <row r="39255" spans="1:3" x14ac:dyDescent="0.3">
      <c r="A39255">
        <v>266</v>
      </c>
      <c r="B39255">
        <f t="shared" si="1226"/>
        <v>0.78235294117647058</v>
      </c>
      <c r="C39255">
        <f t="shared" si="1227"/>
        <v>-0.10659728041118814</v>
      </c>
    </row>
    <row r="39256" spans="1:3" x14ac:dyDescent="0.3">
      <c r="A39256">
        <v>58187</v>
      </c>
      <c r="B39256">
        <f t="shared" si="1226"/>
        <v>171.13823529411764</v>
      </c>
      <c r="C39256">
        <f t="shared" si="1227"/>
        <v>2.2333470494133638</v>
      </c>
    </row>
    <row r="39257" spans="1:3" x14ac:dyDescent="0.3">
      <c r="A39257">
        <v>471</v>
      </c>
      <c r="B39257">
        <f t="shared" si="1226"/>
        <v>1.3852941176470588</v>
      </c>
      <c r="C39257">
        <f t="shared" si="1227"/>
        <v>0.14154199008664103</v>
      </c>
    </row>
    <row r="39258" spans="1:3" x14ac:dyDescent="0.3">
      <c r="A39258">
        <v>2653</v>
      </c>
      <c r="B39258">
        <f t="shared" si="1226"/>
        <v>7.802941176470588</v>
      </c>
      <c r="C39258">
        <f t="shared" si="1227"/>
        <v>0.89225833294007406</v>
      </c>
    </row>
    <row r="39259" spans="1:3" x14ac:dyDescent="0.3">
      <c r="A39259">
        <v>11</v>
      </c>
      <c r="B39259">
        <f t="shared" si="1226"/>
        <v>3.2352941176470591E-2</v>
      </c>
      <c r="C39259">
        <f t="shared" si="1227"/>
        <v>-1.49008623188403</v>
      </c>
    </row>
    <row r="39260" spans="1:3" x14ac:dyDescent="0.3">
      <c r="A39260">
        <v>1087198</v>
      </c>
      <c r="B39260">
        <f t="shared" si="1226"/>
        <v>3197.6411764705881</v>
      </c>
      <c r="C39260">
        <f t="shared" si="1227"/>
        <v>3.5048297277585601</v>
      </c>
    </row>
    <row r="39261" spans="1:3" x14ac:dyDescent="0.3">
      <c r="A39261">
        <v>275</v>
      </c>
      <c r="B39261">
        <f t="shared" si="1226"/>
        <v>0.80882352941176472</v>
      </c>
      <c r="C39261">
        <f t="shared" si="1227"/>
        <v>-9.2146223211992465E-2</v>
      </c>
    </row>
    <row r="39262" spans="1:3" x14ac:dyDescent="0.3">
      <c r="A39262">
        <v>5850</v>
      </c>
      <c r="B39262">
        <f t="shared" si="1226"/>
        <v>17.205882352941178</v>
      </c>
      <c r="C39262">
        <f t="shared" si="1227"/>
        <v>1.2356769490399253</v>
      </c>
    </row>
    <row r="39263" spans="1:3" x14ac:dyDescent="0.3">
      <c r="A39263">
        <v>1177</v>
      </c>
      <c r="B39263">
        <f t="shared" si="1226"/>
        <v>3.4617647058823531</v>
      </c>
      <c r="C39263">
        <f t="shared" si="1227"/>
        <v>0.53929754580117961</v>
      </c>
    </row>
    <row r="39264" spans="1:3" x14ac:dyDescent="0.3">
      <c r="A39264">
        <v>261</v>
      </c>
      <c r="B39264">
        <f t="shared" si="1226"/>
        <v>0.76764705882352946</v>
      </c>
      <c r="C39264">
        <f t="shared" si="1227"/>
        <v>-0.11483840970397413</v>
      </c>
    </row>
    <row r="39265" spans="1:3" x14ac:dyDescent="0.3">
      <c r="A39265">
        <v>202908</v>
      </c>
      <c r="B39265">
        <f t="shared" si="1226"/>
        <v>596.78823529411761</v>
      </c>
      <c r="C39265">
        <f t="shared" si="1227"/>
        <v>2.7758202531422147</v>
      </c>
    </row>
    <row r="39266" spans="1:3" x14ac:dyDescent="0.3">
      <c r="A39266">
        <v>20137725</v>
      </c>
      <c r="B39266">
        <f t="shared" si="1226"/>
        <v>59228.602941176468</v>
      </c>
      <c r="C39266">
        <f t="shared" si="1227"/>
        <v>4.7725314888102224</v>
      </c>
    </row>
    <row r="39267" spans="1:3" x14ac:dyDescent="0.3">
      <c r="A39267">
        <v>270</v>
      </c>
      <c r="B39267">
        <f t="shared" si="1226"/>
        <v>0.79411764705882348</v>
      </c>
      <c r="C39267">
        <f t="shared" si="1227"/>
        <v>-0.10011515288326783</v>
      </c>
    </row>
    <row r="39268" spans="1:3" x14ac:dyDescent="0.3">
      <c r="A39268">
        <v>176997</v>
      </c>
      <c r="B39268">
        <f t="shared" si="1226"/>
        <v>520.57941176470592</v>
      </c>
      <c r="C39268">
        <f t="shared" si="1227"/>
        <v>2.7164869883337479</v>
      </c>
    </row>
    <row r="39269" spans="1:3" x14ac:dyDescent="0.3">
      <c r="A39269">
        <v>1452</v>
      </c>
      <c r="B39269">
        <f t="shared" si="1226"/>
        <v>4.2705882352941176</v>
      </c>
      <c r="C39269">
        <f t="shared" si="1227"/>
        <v>0.63048769932181981</v>
      </c>
    </row>
    <row r="39270" spans="1:3" x14ac:dyDescent="0.3">
      <c r="A39270">
        <v>186619</v>
      </c>
      <c r="B39270">
        <f t="shared" si="1226"/>
        <v>548.87941176470588</v>
      </c>
      <c r="C39270">
        <f t="shared" si="1227"/>
        <v>2.7394769408842357</v>
      </c>
    </row>
    <row r="39271" spans="1:3" x14ac:dyDescent="0.3">
      <c r="A39271">
        <v>2941</v>
      </c>
      <c r="B39271">
        <f t="shared" si="1226"/>
        <v>8.65</v>
      </c>
      <c r="C39271">
        <f t="shared" si="1227"/>
        <v>0.93701610746481423</v>
      </c>
    </row>
    <row r="39272" spans="1:3" x14ac:dyDescent="0.3">
      <c r="A39272">
        <v>3</v>
      </c>
      <c r="B39272">
        <f t="shared" si="1226"/>
        <v>8.8235294117647058E-3</v>
      </c>
      <c r="C39272">
        <f t="shared" si="1227"/>
        <v>-2.0543576623225928</v>
      </c>
    </row>
    <row r="39273" spans="1:3" x14ac:dyDescent="0.3">
      <c r="A39273">
        <v>290444</v>
      </c>
      <c r="B39273">
        <f t="shared" si="1226"/>
        <v>854.24705882352941</v>
      </c>
      <c r="C39273">
        <f t="shared" si="1227"/>
        <v>2.9315834921955175</v>
      </c>
    </row>
    <row r="39274" spans="1:3" x14ac:dyDescent="0.3">
      <c r="A39274">
        <v>158293</v>
      </c>
      <c r="B39274">
        <f t="shared" si="1226"/>
        <v>465.56764705882352</v>
      </c>
      <c r="C39274">
        <f t="shared" si="1227"/>
        <v>2.6679827929648208</v>
      </c>
    </row>
    <row r="39275" spans="1:3" x14ac:dyDescent="0.3">
      <c r="A39275">
        <v>534</v>
      </c>
      <c r="B39275">
        <f t="shared" si="1226"/>
        <v>1.5705882352941176</v>
      </c>
      <c r="C39275">
        <f t="shared" si="1227"/>
        <v>0.19606233998630129</v>
      </c>
    </row>
    <row r="39276" spans="1:3" x14ac:dyDescent="0.3">
      <c r="A39276">
        <v>12570</v>
      </c>
      <c r="B39276">
        <f t="shared" si="1226"/>
        <v>36.970588235294116</v>
      </c>
      <c r="C39276">
        <f t="shared" si="1227"/>
        <v>1.5678563606437026</v>
      </c>
    </row>
    <row r="39277" spans="1:3" x14ac:dyDescent="0.3">
      <c r="A39277">
        <v>428096</v>
      </c>
      <c r="B39277">
        <f t="shared" si="1226"/>
        <v>1259.1058823529411</v>
      </c>
      <c r="C39277">
        <f t="shared" si="1227"/>
        <v>3.1000622528942654</v>
      </c>
    </row>
    <row r="39278" spans="1:3" x14ac:dyDescent="0.3">
      <c r="A39278">
        <v>1458</v>
      </c>
      <c r="B39278">
        <f t="shared" si="1226"/>
        <v>4.2882352941176469</v>
      </c>
      <c r="C39278">
        <f t="shared" si="1227"/>
        <v>0.63227860693970073</v>
      </c>
    </row>
    <row r="39279" spans="1:3" x14ac:dyDescent="0.3">
      <c r="A39279">
        <v>14</v>
      </c>
      <c r="B39279">
        <f t="shared" si="1226"/>
        <v>4.1176470588235294E-2</v>
      </c>
      <c r="C39279">
        <f t="shared" si="1227"/>
        <v>-1.3853508813640172</v>
      </c>
    </row>
    <row r="39280" spans="1:3" x14ac:dyDescent="0.3">
      <c r="A39280">
        <v>103</v>
      </c>
      <c r="B39280">
        <f t="shared" si="1226"/>
        <v>0.30294117647058821</v>
      </c>
      <c r="C39280">
        <f t="shared" si="1227"/>
        <v>-0.5186416923370829</v>
      </c>
    </row>
    <row r="39281" spans="1:3" x14ac:dyDescent="0.3">
      <c r="A39281">
        <v>8</v>
      </c>
      <c r="B39281">
        <f t="shared" si="1226"/>
        <v>2.3529411764705882E-2</v>
      </c>
      <c r="C39281">
        <f t="shared" si="1227"/>
        <v>-1.6283889300503116</v>
      </c>
    </row>
    <row r="39282" spans="1:3" x14ac:dyDescent="0.3">
      <c r="A39282">
        <v>36</v>
      </c>
      <c r="B39282">
        <f t="shared" si="1226"/>
        <v>0.10588235294117647</v>
      </c>
      <c r="C39282">
        <f t="shared" si="1227"/>
        <v>-0.97517641627496787</v>
      </c>
    </row>
    <row r="39283" spans="1:3" x14ac:dyDescent="0.3">
      <c r="A39283">
        <v>696</v>
      </c>
      <c r="B39283">
        <f t="shared" si="1226"/>
        <v>2.0470588235294116</v>
      </c>
      <c r="C39283">
        <f t="shared" si="1227"/>
        <v>0.31113032256830697</v>
      </c>
    </row>
    <row r="39284" spans="1:3" x14ac:dyDescent="0.3">
      <c r="A39284">
        <v>3725</v>
      </c>
      <c r="B39284">
        <f t="shared" si="1226"/>
        <v>10.955882352941176</v>
      </c>
      <c r="C39284">
        <f t="shared" si="1227"/>
        <v>1.0396473600420566</v>
      </c>
    </row>
    <row r="39285" spans="1:3" x14ac:dyDescent="0.3">
      <c r="A39285">
        <v>1748</v>
      </c>
      <c r="B39285">
        <f t="shared" si="1226"/>
        <v>5.1411764705882357</v>
      </c>
      <c r="C39285">
        <f t="shared" si="1227"/>
        <v>0.71106251125612918</v>
      </c>
    </row>
    <row r="39286" spans="1:3" x14ac:dyDescent="0.3">
      <c r="A39286">
        <v>37562</v>
      </c>
      <c r="B39286">
        <f t="shared" si="1226"/>
        <v>110.47647058823529</v>
      </c>
      <c r="C39286">
        <f t="shared" si="1227"/>
        <v>2.0432697913079219</v>
      </c>
    </row>
    <row r="39287" spans="1:3" x14ac:dyDescent="0.3">
      <c r="A39287">
        <v>926</v>
      </c>
      <c r="B39287">
        <f t="shared" si="1226"/>
        <v>2.723529411764706</v>
      </c>
      <c r="C39287">
        <f t="shared" si="1227"/>
        <v>0.43513206963967921</v>
      </c>
    </row>
    <row r="39288" spans="1:3" x14ac:dyDescent="0.3">
      <c r="A39288">
        <v>4626</v>
      </c>
      <c r="B39288">
        <f t="shared" si="1226"/>
        <v>13.605882352941176</v>
      </c>
      <c r="C39288">
        <f t="shared" si="1227"/>
        <v>1.1337267113923455</v>
      </c>
    </row>
    <row r="39289" spans="1:3" x14ac:dyDescent="0.3">
      <c r="A39289">
        <v>7888923</v>
      </c>
      <c r="B39289">
        <f t="shared" si="1226"/>
        <v>23202.714705882354</v>
      </c>
      <c r="C39289">
        <f t="shared" si="1227"/>
        <v>4.3655388000983075</v>
      </c>
    </row>
    <row r="39290" spans="1:3" x14ac:dyDescent="0.3">
      <c r="A39290">
        <v>28</v>
      </c>
      <c r="B39290">
        <f t="shared" si="1226"/>
        <v>8.2352941176470587E-2</v>
      </c>
      <c r="C39290">
        <f t="shared" si="1227"/>
        <v>-1.0843208857000359</v>
      </c>
    </row>
    <row r="39291" spans="1:3" x14ac:dyDescent="0.3">
      <c r="A39291">
        <v>102</v>
      </c>
      <c r="B39291">
        <f t="shared" si="1226"/>
        <v>0.3</v>
      </c>
      <c r="C39291">
        <f t="shared" si="1227"/>
        <v>-0.52287874528033762</v>
      </c>
    </row>
    <row r="39292" spans="1:3" x14ac:dyDescent="0.3">
      <c r="A39292">
        <v>74</v>
      </c>
      <c r="B39292">
        <f t="shared" si="1226"/>
        <v>0.21764705882352942</v>
      </c>
      <c r="C39292">
        <f t="shared" si="1227"/>
        <v>-0.6622471973112789</v>
      </c>
    </row>
    <row r="39293" spans="1:3" x14ac:dyDescent="0.3">
      <c r="A39293">
        <v>3384</v>
      </c>
      <c r="B39293">
        <f t="shared" si="1226"/>
        <v>9.9529411764705884</v>
      </c>
      <c r="C39293">
        <f t="shared" si="1227"/>
        <v>0.99795143732473079</v>
      </c>
    </row>
    <row r="39294" spans="1:3" x14ac:dyDescent="0.3">
      <c r="A39294">
        <v>4030</v>
      </c>
      <c r="B39294">
        <f t="shared" si="1226"/>
        <v>11.852941176470589</v>
      </c>
      <c r="C39294">
        <f t="shared" si="1227"/>
        <v>1.0738261290988544</v>
      </c>
    </row>
    <row r="39295" spans="1:3" x14ac:dyDescent="0.3">
      <c r="A39295">
        <v>222</v>
      </c>
      <c r="B39295">
        <f t="shared" si="1226"/>
        <v>0.65294117647058825</v>
      </c>
      <c r="C39295">
        <f t="shared" si="1227"/>
        <v>-0.18512594259161649</v>
      </c>
    </row>
    <row r="39296" spans="1:3" x14ac:dyDescent="0.3">
      <c r="A39296">
        <v>220</v>
      </c>
      <c r="B39296">
        <f t="shared" si="1226"/>
        <v>0.6470588235294118</v>
      </c>
      <c r="C39296">
        <f t="shared" si="1227"/>
        <v>-0.18905623622004886</v>
      </c>
    </row>
    <row r="39297" spans="1:3" x14ac:dyDescent="0.3">
      <c r="A39297">
        <v>899845</v>
      </c>
      <c r="B39297">
        <f t="shared" si="1226"/>
        <v>2646.6029411764707</v>
      </c>
      <c r="C39297">
        <f t="shared" si="1227"/>
        <v>3.4226887907948638</v>
      </c>
    </row>
    <row r="39298" spans="1:3" x14ac:dyDescent="0.3">
      <c r="A39298">
        <v>10</v>
      </c>
      <c r="B39298">
        <f t="shared" ref="B39298:B39361" si="1228">A39298/340</f>
        <v>2.9411764705882353E-2</v>
      </c>
      <c r="C39298">
        <f t="shared" ref="C39298:C39361" si="1229">LOG10(B39298)</f>
        <v>-1.5314789170422551</v>
      </c>
    </row>
    <row r="39299" spans="1:3" x14ac:dyDescent="0.3">
      <c r="A39299">
        <v>85</v>
      </c>
      <c r="B39299">
        <f t="shared" si="1228"/>
        <v>0.25</v>
      </c>
      <c r="C39299">
        <f t="shared" si="1229"/>
        <v>-0.6020599913279624</v>
      </c>
    </row>
    <row r="39300" spans="1:3" x14ac:dyDescent="0.3">
      <c r="A39300">
        <v>1313558</v>
      </c>
      <c r="B39300">
        <f t="shared" si="1228"/>
        <v>3863.4058823529413</v>
      </c>
      <c r="C39300">
        <f t="shared" si="1229"/>
        <v>3.5869703367253094</v>
      </c>
    </row>
    <row r="39301" spans="1:3" x14ac:dyDescent="0.3">
      <c r="A39301">
        <v>159019</v>
      </c>
      <c r="B39301">
        <f t="shared" si="1228"/>
        <v>467.70294117647057</v>
      </c>
      <c r="C39301">
        <f t="shared" si="1229"/>
        <v>2.6699701010025714</v>
      </c>
    </row>
    <row r="39302" spans="1:3" x14ac:dyDescent="0.3">
      <c r="A39302">
        <v>31451516</v>
      </c>
      <c r="B39302">
        <f t="shared" si="1228"/>
        <v>92504.458823529407</v>
      </c>
      <c r="C39302">
        <f t="shared" si="1229"/>
        <v>4.9661626667475129</v>
      </c>
    </row>
    <row r="39303" spans="1:3" x14ac:dyDescent="0.3">
      <c r="A39303">
        <v>400</v>
      </c>
      <c r="B39303">
        <f t="shared" si="1228"/>
        <v>1.1764705882352942</v>
      </c>
      <c r="C39303">
        <f t="shared" si="1229"/>
        <v>7.0581074285707285E-2</v>
      </c>
    </row>
    <row r="39304" spans="1:3" x14ac:dyDescent="0.3">
      <c r="A39304">
        <v>28527602</v>
      </c>
      <c r="B39304">
        <f t="shared" si="1228"/>
        <v>83904.711764705877</v>
      </c>
      <c r="C39304">
        <f t="shared" si="1229"/>
        <v>4.9237863498150496</v>
      </c>
    </row>
    <row r="39305" spans="1:3" x14ac:dyDescent="0.3">
      <c r="A39305">
        <v>50</v>
      </c>
      <c r="B39305">
        <f t="shared" si="1228"/>
        <v>0.14705882352941177</v>
      </c>
      <c r="C39305">
        <f t="shared" si="1229"/>
        <v>-0.83250891270623628</v>
      </c>
    </row>
    <row r="39306" spans="1:3" x14ac:dyDescent="0.3">
      <c r="A39306">
        <v>65</v>
      </c>
      <c r="B39306">
        <f t="shared" si="1228"/>
        <v>0.19117647058823528</v>
      </c>
      <c r="C39306">
        <f t="shared" si="1229"/>
        <v>-0.71856556039939956</v>
      </c>
    </row>
    <row r="39307" spans="1:3" x14ac:dyDescent="0.3">
      <c r="A39307">
        <v>587</v>
      </c>
      <c r="B39307">
        <f t="shared" si="1228"/>
        <v>1.7264705882352942</v>
      </c>
      <c r="C39307">
        <f t="shared" si="1229"/>
        <v>0.23715918420535936</v>
      </c>
    </row>
    <row r="39308" spans="1:3" x14ac:dyDescent="0.3">
      <c r="A39308">
        <v>6</v>
      </c>
      <c r="B39308">
        <f t="shared" si="1228"/>
        <v>1.7647058823529412E-2</v>
      </c>
      <c r="C39308">
        <f t="shared" si="1229"/>
        <v>-1.7533276666586115</v>
      </c>
    </row>
    <row r="39309" spans="1:3" x14ac:dyDescent="0.3">
      <c r="A39309">
        <v>47</v>
      </c>
      <c r="B39309">
        <f t="shared" si="1228"/>
        <v>0.13823529411764707</v>
      </c>
      <c r="C39309">
        <f t="shared" si="1229"/>
        <v>-0.85938105910653761</v>
      </c>
    </row>
    <row r="39310" spans="1:3" x14ac:dyDescent="0.3">
      <c r="A39310">
        <v>190730</v>
      </c>
      <c r="B39310">
        <f t="shared" si="1228"/>
        <v>560.97058823529414</v>
      </c>
      <c r="C39310">
        <f t="shared" si="1229"/>
        <v>2.7489400917339446</v>
      </c>
    </row>
    <row r="39311" spans="1:3" x14ac:dyDescent="0.3">
      <c r="A39311">
        <v>10425</v>
      </c>
      <c r="B39311">
        <f t="shared" si="1228"/>
        <v>30.661764705882351</v>
      </c>
      <c r="C39311">
        <f t="shared" si="1229"/>
        <v>1.4865971466035399</v>
      </c>
    </row>
    <row r="39312" spans="1:3" x14ac:dyDescent="0.3">
      <c r="A39312">
        <v>76</v>
      </c>
      <c r="B39312">
        <f t="shared" si="1228"/>
        <v>0.22352941176470589</v>
      </c>
      <c r="C39312">
        <f t="shared" si="1229"/>
        <v>-0.65066532476146377</v>
      </c>
    </row>
    <row r="39313" spans="1:3" x14ac:dyDescent="0.3">
      <c r="A39313">
        <v>15</v>
      </c>
      <c r="B39313">
        <f t="shared" si="1228"/>
        <v>4.4117647058823532E-2</v>
      </c>
      <c r="C39313">
        <f t="shared" si="1229"/>
        <v>-1.3553876579865738</v>
      </c>
    </row>
    <row r="39314" spans="1:3" x14ac:dyDescent="0.3">
      <c r="A39314">
        <v>22</v>
      </c>
      <c r="B39314">
        <f t="shared" si="1228"/>
        <v>6.4705882352941183E-2</v>
      </c>
      <c r="C39314">
        <f t="shared" si="1229"/>
        <v>-1.1890562362200487</v>
      </c>
    </row>
    <row r="39315" spans="1:3" x14ac:dyDescent="0.3">
      <c r="A39315">
        <v>7427</v>
      </c>
      <c r="B39315">
        <f t="shared" si="1228"/>
        <v>21.844117647058823</v>
      </c>
      <c r="C39315">
        <f t="shared" si="1229"/>
        <v>1.3393345068733424</v>
      </c>
    </row>
    <row r="39316" spans="1:3" x14ac:dyDescent="0.3">
      <c r="A39316">
        <v>14</v>
      </c>
      <c r="B39316">
        <f t="shared" si="1228"/>
        <v>4.1176470588235294E-2</v>
      </c>
      <c r="C39316">
        <f t="shared" si="1229"/>
        <v>-1.3853508813640172</v>
      </c>
    </row>
    <row r="39317" spans="1:3" x14ac:dyDescent="0.3">
      <c r="A39317">
        <v>18</v>
      </c>
      <c r="B39317">
        <f t="shared" si="1228"/>
        <v>5.2941176470588235E-2</v>
      </c>
      <c r="C39317">
        <f t="shared" si="1229"/>
        <v>-1.2762064119389491</v>
      </c>
    </row>
    <row r="39318" spans="1:3" x14ac:dyDescent="0.3">
      <c r="A39318">
        <v>2868</v>
      </c>
      <c r="B39318">
        <f t="shared" si="1228"/>
        <v>8.4352941176470591</v>
      </c>
      <c r="C39318">
        <f t="shared" si="1229"/>
        <v>0.92610022995350738</v>
      </c>
    </row>
    <row r="39319" spans="1:3" x14ac:dyDescent="0.3">
      <c r="A39319">
        <v>620326</v>
      </c>
      <c r="B39319">
        <f t="shared" si="1228"/>
        <v>1824.4882352941177</v>
      </c>
      <c r="C39319">
        <f t="shared" si="1229"/>
        <v>3.2611410672822956</v>
      </c>
    </row>
    <row r="39320" spans="1:3" x14ac:dyDescent="0.3">
      <c r="A39320">
        <v>7090</v>
      </c>
      <c r="B39320">
        <f t="shared" si="1228"/>
        <v>20.852941176470587</v>
      </c>
      <c r="C39320">
        <f t="shared" si="1229"/>
        <v>1.3191673181408115</v>
      </c>
    </row>
    <row r="39321" spans="1:3" x14ac:dyDescent="0.3">
      <c r="A39321">
        <v>253442771</v>
      </c>
      <c r="B39321">
        <f t="shared" si="1228"/>
        <v>745419.91470588231</v>
      </c>
      <c r="C39321">
        <f t="shared" si="1229"/>
        <v>5.8724009912234836</v>
      </c>
    </row>
    <row r="39322" spans="1:3" x14ac:dyDescent="0.3">
      <c r="A39322">
        <v>11</v>
      </c>
      <c r="B39322">
        <f t="shared" si="1228"/>
        <v>3.2352941176470591E-2</v>
      </c>
      <c r="C39322">
        <f t="shared" si="1229"/>
        <v>-1.49008623188403</v>
      </c>
    </row>
    <row r="39323" spans="1:3" x14ac:dyDescent="0.3">
      <c r="A39323">
        <v>135</v>
      </c>
      <c r="B39323">
        <f t="shared" si="1228"/>
        <v>0.39705882352941174</v>
      </c>
      <c r="C39323">
        <f t="shared" si="1229"/>
        <v>-0.40114514854724903</v>
      </c>
    </row>
    <row r="39324" spans="1:3" x14ac:dyDescent="0.3">
      <c r="A39324">
        <v>666</v>
      </c>
      <c r="B39324">
        <f t="shared" si="1228"/>
        <v>1.9588235294117646</v>
      </c>
      <c r="C39324">
        <f t="shared" si="1229"/>
        <v>0.29199531212804591</v>
      </c>
    </row>
    <row r="39325" spans="1:3" x14ac:dyDescent="0.3">
      <c r="A39325">
        <v>5</v>
      </c>
      <c r="B39325">
        <f t="shared" si="1228"/>
        <v>1.4705882352941176E-2</v>
      </c>
      <c r="C39325">
        <f t="shared" si="1229"/>
        <v>-1.8325089127062364</v>
      </c>
    </row>
    <row r="39326" spans="1:3" x14ac:dyDescent="0.3">
      <c r="A39326">
        <v>528401</v>
      </c>
      <c r="B39326">
        <f t="shared" si="1228"/>
        <v>1554.120588235294</v>
      </c>
      <c r="C39326">
        <f t="shared" si="1229"/>
        <v>3.1914847138042295</v>
      </c>
    </row>
    <row r="39327" spans="1:3" x14ac:dyDescent="0.3">
      <c r="A39327">
        <v>70</v>
      </c>
      <c r="B39327">
        <f t="shared" si="1228"/>
        <v>0.20588235294117646</v>
      </c>
      <c r="C39327">
        <f t="shared" si="1229"/>
        <v>-0.68638087702799833</v>
      </c>
    </row>
    <row r="39328" spans="1:3" x14ac:dyDescent="0.3">
      <c r="A39328">
        <v>263</v>
      </c>
      <c r="B39328">
        <f t="shared" si="1228"/>
        <v>0.77352941176470591</v>
      </c>
      <c r="C39328">
        <f t="shared" si="1229"/>
        <v>-0.11152316855249723</v>
      </c>
    </row>
    <row r="39329" spans="1:3" x14ac:dyDescent="0.3">
      <c r="A39329">
        <v>53143</v>
      </c>
      <c r="B39329">
        <f t="shared" si="1228"/>
        <v>156.3029411764706</v>
      </c>
      <c r="C39329">
        <f t="shared" si="1229"/>
        <v>2.1939671502821012</v>
      </c>
    </row>
    <row r="39330" spans="1:3" x14ac:dyDescent="0.3">
      <c r="A39330">
        <v>4255</v>
      </c>
      <c r="B39330">
        <f t="shared" si="1228"/>
        <v>12.514705882352942</v>
      </c>
      <c r="C39330">
        <f t="shared" si="1229"/>
        <v>1.0974206473783517</v>
      </c>
    </row>
    <row r="39331" spans="1:3" x14ac:dyDescent="0.3">
      <c r="A39331">
        <v>152</v>
      </c>
      <c r="B39331">
        <f t="shared" si="1228"/>
        <v>0.44705882352941179</v>
      </c>
      <c r="C39331">
        <f t="shared" si="1229"/>
        <v>-0.34963532909748257</v>
      </c>
    </row>
    <row r="39332" spans="1:3" x14ac:dyDescent="0.3">
      <c r="A39332">
        <v>2374</v>
      </c>
      <c r="B39332">
        <f t="shared" si="1228"/>
        <v>6.9823529411764707</v>
      </c>
      <c r="C39332">
        <f t="shared" si="1229"/>
        <v>0.84400179757631733</v>
      </c>
    </row>
    <row r="39333" spans="1:3" x14ac:dyDescent="0.3">
      <c r="A39333">
        <v>3829</v>
      </c>
      <c r="B39333">
        <f t="shared" si="1228"/>
        <v>11.261764705882353</v>
      </c>
      <c r="C39333">
        <f t="shared" si="1229"/>
        <v>1.0516064493054325</v>
      </c>
    </row>
    <row r="39334" spans="1:3" x14ac:dyDescent="0.3">
      <c r="A39334">
        <v>61</v>
      </c>
      <c r="B39334">
        <f t="shared" si="1228"/>
        <v>0.17941176470588235</v>
      </c>
      <c r="C39334">
        <f t="shared" si="1229"/>
        <v>-0.74614908203148811</v>
      </c>
    </row>
    <row r="39335" spans="1:3" x14ac:dyDescent="0.3">
      <c r="A39335">
        <v>8</v>
      </c>
      <c r="B39335">
        <f t="shared" si="1228"/>
        <v>2.3529411764705882E-2</v>
      </c>
      <c r="C39335">
        <f t="shared" si="1229"/>
        <v>-1.6283889300503116</v>
      </c>
    </row>
    <row r="39336" spans="1:3" x14ac:dyDescent="0.3">
      <c r="A39336">
        <v>17</v>
      </c>
      <c r="B39336">
        <f t="shared" si="1228"/>
        <v>0.05</v>
      </c>
      <c r="C39336">
        <f t="shared" si="1229"/>
        <v>-1.3010299956639813</v>
      </c>
    </row>
    <row r="39337" spans="1:3" x14ac:dyDescent="0.3">
      <c r="A39337">
        <v>5854</v>
      </c>
      <c r="B39337">
        <f t="shared" si="1228"/>
        <v>17.21764705882353</v>
      </c>
      <c r="C39337">
        <f t="shared" si="1229"/>
        <v>1.2359738010555181</v>
      </c>
    </row>
    <row r="39338" spans="1:3" x14ac:dyDescent="0.3">
      <c r="A39338">
        <v>133</v>
      </c>
      <c r="B39338">
        <f t="shared" si="1228"/>
        <v>0.39117647058823529</v>
      </c>
      <c r="C39338">
        <f t="shared" si="1229"/>
        <v>-0.40762727607516935</v>
      </c>
    </row>
    <row r="39339" spans="1:3" x14ac:dyDescent="0.3">
      <c r="A39339">
        <v>2961</v>
      </c>
      <c r="B39339">
        <f t="shared" si="1228"/>
        <v>8.7088235294117649</v>
      </c>
      <c r="C39339">
        <f t="shared" si="1229"/>
        <v>0.93995949034704407</v>
      </c>
    </row>
    <row r="39340" spans="1:3" x14ac:dyDescent="0.3">
      <c r="A39340">
        <v>8196</v>
      </c>
      <c r="B39340">
        <f t="shared" si="1228"/>
        <v>24.105882352941176</v>
      </c>
      <c r="C39340">
        <f t="shared" si="1229"/>
        <v>1.3821230326869023</v>
      </c>
    </row>
    <row r="39341" spans="1:3" x14ac:dyDescent="0.3">
      <c r="A39341">
        <v>1296917</v>
      </c>
      <c r="B39341">
        <f t="shared" si="1228"/>
        <v>3814.4617647058822</v>
      </c>
      <c r="C39341">
        <f t="shared" si="1229"/>
        <v>3.5814332659844448</v>
      </c>
    </row>
    <row r="39342" spans="1:3" x14ac:dyDescent="0.3">
      <c r="A39342">
        <v>49</v>
      </c>
      <c r="B39342">
        <f t="shared" si="1228"/>
        <v>0.14411764705882352</v>
      </c>
      <c r="C39342">
        <f t="shared" si="1229"/>
        <v>-0.84128283701374151</v>
      </c>
    </row>
    <row r="39343" spans="1:3" x14ac:dyDescent="0.3">
      <c r="A39343">
        <v>4</v>
      </c>
      <c r="B39343">
        <f t="shared" si="1228"/>
        <v>1.1764705882352941E-2</v>
      </c>
      <c r="C39343">
        <f t="shared" si="1229"/>
        <v>-1.9294189257142926</v>
      </c>
    </row>
    <row r="39344" spans="1:3" x14ac:dyDescent="0.3">
      <c r="A39344">
        <v>73477</v>
      </c>
      <c r="B39344">
        <f t="shared" si="1228"/>
        <v>216.10882352941175</v>
      </c>
      <c r="C39344">
        <f t="shared" si="1229"/>
        <v>2.3346724990993661</v>
      </c>
    </row>
    <row r="39345" spans="1:3" x14ac:dyDescent="0.3">
      <c r="A39345" s="39">
        <v>5405000000</v>
      </c>
      <c r="B39345">
        <f t="shared" si="1228"/>
        <v>15897058.823529411</v>
      </c>
      <c r="C39345">
        <f t="shared" si="1229"/>
        <v>7.2013167812470744</v>
      </c>
    </row>
    <row r="39346" spans="1:3" x14ac:dyDescent="0.3">
      <c r="A39346">
        <v>79</v>
      </c>
      <c r="B39346">
        <f t="shared" si="1228"/>
        <v>0.2323529411764706</v>
      </c>
      <c r="C39346">
        <f t="shared" si="1229"/>
        <v>-0.63385182575181365</v>
      </c>
    </row>
    <row r="39347" spans="1:3" x14ac:dyDescent="0.3">
      <c r="A39347">
        <v>23397</v>
      </c>
      <c r="B39347">
        <f t="shared" si="1228"/>
        <v>68.814705882352939</v>
      </c>
      <c r="C39347">
        <f t="shared" si="1229"/>
        <v>1.837681258018699</v>
      </c>
    </row>
    <row r="39348" spans="1:3" x14ac:dyDescent="0.3">
      <c r="A39348">
        <v>1106</v>
      </c>
      <c r="B39348">
        <f t="shared" si="1228"/>
        <v>3.2529411764705882</v>
      </c>
      <c r="C39348">
        <f t="shared" si="1229"/>
        <v>0.51227620992642431</v>
      </c>
    </row>
    <row r="39349" spans="1:3" x14ac:dyDescent="0.3">
      <c r="A39349">
        <v>1493</v>
      </c>
      <c r="B39349">
        <f t="shared" si="1228"/>
        <v>4.3911764705882357</v>
      </c>
      <c r="C39349">
        <f t="shared" si="1229"/>
        <v>0.64258089068277036</v>
      </c>
    </row>
    <row r="39350" spans="1:3" x14ac:dyDescent="0.3">
      <c r="A39350">
        <v>19</v>
      </c>
      <c r="B39350">
        <f t="shared" si="1228"/>
        <v>5.5882352941176473E-2</v>
      </c>
      <c r="C39350">
        <f t="shared" si="1229"/>
        <v>-1.2527253160894261</v>
      </c>
    </row>
    <row r="39351" spans="1:3" x14ac:dyDescent="0.3">
      <c r="A39351">
        <v>124</v>
      </c>
      <c r="B39351">
        <f t="shared" si="1228"/>
        <v>0.36470588235294116</v>
      </c>
      <c r="C39351">
        <f t="shared" si="1229"/>
        <v>-0.4380572318800201</v>
      </c>
    </row>
    <row r="39352" spans="1:3" x14ac:dyDescent="0.3">
      <c r="A39352">
        <v>3544443</v>
      </c>
      <c r="B39352">
        <f t="shared" si="1228"/>
        <v>10424.832352941177</v>
      </c>
      <c r="C39352">
        <f t="shared" si="1229"/>
        <v>4.0180690795903526</v>
      </c>
    </row>
    <row r="39353" spans="1:3" x14ac:dyDescent="0.3">
      <c r="A39353">
        <v>8</v>
      </c>
      <c r="B39353">
        <f t="shared" si="1228"/>
        <v>2.3529411764705882E-2</v>
      </c>
      <c r="C39353">
        <f t="shared" si="1229"/>
        <v>-1.6283889300503116</v>
      </c>
    </row>
    <row r="39354" spans="1:3" x14ac:dyDescent="0.3">
      <c r="A39354">
        <v>423</v>
      </c>
      <c r="B39354">
        <f t="shared" si="1228"/>
        <v>1.2441176470588236</v>
      </c>
      <c r="C39354">
        <f t="shared" si="1229"/>
        <v>9.4861450332787228E-2</v>
      </c>
    </row>
    <row r="39355" spans="1:3" x14ac:dyDescent="0.3">
      <c r="A39355">
        <v>13</v>
      </c>
      <c r="B39355">
        <f t="shared" si="1228"/>
        <v>3.8235294117647062E-2</v>
      </c>
      <c r="C39355">
        <f t="shared" si="1229"/>
        <v>-1.4175355647354184</v>
      </c>
    </row>
    <row r="39356" spans="1:3" x14ac:dyDescent="0.3">
      <c r="A39356">
        <v>84</v>
      </c>
      <c r="B39356">
        <f t="shared" si="1228"/>
        <v>0.24705882352941178</v>
      </c>
      <c r="C39356">
        <f t="shared" si="1229"/>
        <v>-0.60719963098037344</v>
      </c>
    </row>
    <row r="39357" spans="1:3" x14ac:dyDescent="0.3">
      <c r="A39357">
        <v>1942</v>
      </c>
      <c r="B39357">
        <f t="shared" si="1228"/>
        <v>5.7117647058823531</v>
      </c>
      <c r="C39357">
        <f t="shared" si="1229"/>
        <v>0.75677030852973093</v>
      </c>
    </row>
    <row r="39358" spans="1:3" x14ac:dyDescent="0.3">
      <c r="A39358">
        <v>842</v>
      </c>
      <c r="B39358">
        <f t="shared" si="1228"/>
        <v>2.4764705882352942</v>
      </c>
      <c r="C39358">
        <f t="shared" si="1229"/>
        <v>0.39383317445739441</v>
      </c>
    </row>
    <row r="39359" spans="1:3" x14ac:dyDescent="0.3">
      <c r="A39359">
        <v>360</v>
      </c>
      <c r="B39359">
        <f t="shared" si="1228"/>
        <v>1.0588235294117647</v>
      </c>
      <c r="C39359">
        <f t="shared" si="1229"/>
        <v>2.4823583725032145E-2</v>
      </c>
    </row>
    <row r="39360" spans="1:3" x14ac:dyDescent="0.3">
      <c r="A39360">
        <v>47409</v>
      </c>
      <c r="B39360">
        <f t="shared" si="1228"/>
        <v>139.43823529411765</v>
      </c>
      <c r="C39360">
        <f t="shared" si="1229"/>
        <v>2.1443818777818233</v>
      </c>
    </row>
    <row r="39361" spans="1:3" x14ac:dyDescent="0.3">
      <c r="A39361">
        <v>2</v>
      </c>
      <c r="B39361">
        <f t="shared" si="1228"/>
        <v>5.8823529411764705E-3</v>
      </c>
      <c r="C39361">
        <f t="shared" si="1229"/>
        <v>-2.2304489213782741</v>
      </c>
    </row>
    <row r="39362" spans="1:3" x14ac:dyDescent="0.3">
      <c r="A39362">
        <v>4879</v>
      </c>
      <c r="B39362">
        <f t="shared" ref="B39362:B39425" si="1230">A39362/340</f>
        <v>14.35</v>
      </c>
      <c r="C39362">
        <f t="shared" ref="C39362:C39425" si="1231">LOG10(B39362)</f>
        <v>1.1568519010700111</v>
      </c>
    </row>
    <row r="39363" spans="1:3" x14ac:dyDescent="0.3">
      <c r="A39363">
        <v>84</v>
      </c>
      <c r="B39363">
        <f t="shared" si="1230"/>
        <v>0.24705882352941178</v>
      </c>
      <c r="C39363">
        <f t="shared" si="1231"/>
        <v>-0.60719963098037344</v>
      </c>
    </row>
    <row r="39364" spans="1:3" x14ac:dyDescent="0.3">
      <c r="A39364" s="39">
        <v>340000000000</v>
      </c>
      <c r="B39364">
        <f t="shared" si="1230"/>
        <v>1000000000</v>
      </c>
      <c r="C39364">
        <f t="shared" si="1231"/>
        <v>9</v>
      </c>
    </row>
    <row r="39365" spans="1:3" x14ac:dyDescent="0.3">
      <c r="A39365">
        <v>15895</v>
      </c>
      <c r="B39365">
        <f t="shared" si="1230"/>
        <v>46.75</v>
      </c>
      <c r="C39365">
        <f t="shared" si="1231"/>
        <v>1.6697816152085365</v>
      </c>
    </row>
    <row r="39366" spans="1:3" x14ac:dyDescent="0.3">
      <c r="A39366">
        <v>51</v>
      </c>
      <c r="B39366">
        <f t="shared" si="1230"/>
        <v>0.15</v>
      </c>
      <c r="C39366">
        <f t="shared" si="1231"/>
        <v>-0.82390874094431876</v>
      </c>
    </row>
    <row r="39367" spans="1:3" x14ac:dyDescent="0.3">
      <c r="A39367">
        <v>2422</v>
      </c>
      <c r="B39367">
        <f t="shared" si="1230"/>
        <v>7.1235294117647054</v>
      </c>
      <c r="C39367">
        <f t="shared" si="1231"/>
        <v>0.8526952217647783</v>
      </c>
    </row>
    <row r="39368" spans="1:3" x14ac:dyDescent="0.3">
      <c r="A39368">
        <v>273058</v>
      </c>
      <c r="B39368">
        <f t="shared" si="1230"/>
        <v>803.11176470588236</v>
      </c>
      <c r="C39368">
        <f t="shared" si="1231"/>
        <v>2.9047759878906851</v>
      </c>
    </row>
    <row r="39369" spans="1:3" x14ac:dyDescent="0.3">
      <c r="A39369">
        <v>210</v>
      </c>
      <c r="B39369">
        <f t="shared" si="1230"/>
        <v>0.61764705882352944</v>
      </c>
      <c r="C39369">
        <f t="shared" si="1231"/>
        <v>-0.20925962230833584</v>
      </c>
    </row>
    <row r="39370" spans="1:3" x14ac:dyDescent="0.3">
      <c r="A39370">
        <v>2240</v>
      </c>
      <c r="B39370">
        <f t="shared" si="1230"/>
        <v>6.5882352941176467</v>
      </c>
      <c r="C39370">
        <f t="shared" si="1231"/>
        <v>0.81876910129190761</v>
      </c>
    </row>
    <row r="39371" spans="1:3" x14ac:dyDescent="0.3">
      <c r="A39371">
        <v>81</v>
      </c>
      <c r="B39371">
        <f t="shared" si="1230"/>
        <v>0.23823529411764705</v>
      </c>
      <c r="C39371">
        <f t="shared" si="1231"/>
        <v>-0.6229938981636054</v>
      </c>
    </row>
    <row r="39372" spans="1:3" x14ac:dyDescent="0.3">
      <c r="A39372">
        <v>176</v>
      </c>
      <c r="B39372">
        <f t="shared" si="1230"/>
        <v>0.51764705882352946</v>
      </c>
      <c r="C39372">
        <f t="shared" si="1231"/>
        <v>-0.28596624922810526</v>
      </c>
    </row>
    <row r="39373" spans="1:3" x14ac:dyDescent="0.3">
      <c r="A39373">
        <v>76</v>
      </c>
      <c r="B39373">
        <f t="shared" si="1230"/>
        <v>0.22352941176470589</v>
      </c>
      <c r="C39373">
        <f t="shared" si="1231"/>
        <v>-0.65066532476146377</v>
      </c>
    </row>
    <row r="39374" spans="1:3" x14ac:dyDescent="0.3">
      <c r="A39374">
        <v>27</v>
      </c>
      <c r="B39374">
        <f t="shared" si="1230"/>
        <v>7.9411764705882348E-2</v>
      </c>
      <c r="C39374">
        <f t="shared" si="1231"/>
        <v>-1.1001151528832678</v>
      </c>
    </row>
    <row r="39375" spans="1:3" x14ac:dyDescent="0.3">
      <c r="A39375">
        <v>695539</v>
      </c>
      <c r="B39375">
        <f t="shared" si="1230"/>
        <v>2045.7029411764706</v>
      </c>
      <c r="C39375">
        <f t="shared" si="1231"/>
        <v>3.3108425695646444</v>
      </c>
    </row>
    <row r="39376" spans="1:3" x14ac:dyDescent="0.3">
      <c r="A39376">
        <v>44</v>
      </c>
      <c r="B39376">
        <f t="shared" si="1230"/>
        <v>0.12941176470588237</v>
      </c>
      <c r="C39376">
        <f t="shared" si="1231"/>
        <v>-0.8880262405560676</v>
      </c>
    </row>
    <row r="39377" spans="1:3" x14ac:dyDescent="0.3">
      <c r="A39377">
        <v>24</v>
      </c>
      <c r="B39377">
        <f t="shared" si="1230"/>
        <v>7.0588235294117646E-2</v>
      </c>
      <c r="C39377">
        <f t="shared" si="1231"/>
        <v>-1.151267675330649</v>
      </c>
    </row>
    <row r="39378" spans="1:3" x14ac:dyDescent="0.3">
      <c r="A39378">
        <v>4613475</v>
      </c>
      <c r="B39378">
        <f t="shared" si="1230"/>
        <v>13569.044117647059</v>
      </c>
      <c r="C39378">
        <f t="shared" si="1231"/>
        <v>4.1325492545091747</v>
      </c>
    </row>
    <row r="39379" spans="1:3" x14ac:dyDescent="0.3">
      <c r="A39379">
        <v>329</v>
      </c>
      <c r="B39379">
        <f t="shared" si="1230"/>
        <v>0.96764705882352942</v>
      </c>
      <c r="C39379">
        <f t="shared" si="1231"/>
        <v>-1.4283019092280826E-2</v>
      </c>
    </row>
    <row r="39380" spans="1:3" x14ac:dyDescent="0.3">
      <c r="A39380">
        <v>836061</v>
      </c>
      <c r="B39380">
        <f t="shared" si="1230"/>
        <v>2459.0029411764708</v>
      </c>
      <c r="C39380">
        <f t="shared" si="1231"/>
        <v>3.3907590481921321</v>
      </c>
    </row>
    <row r="39381" spans="1:3" x14ac:dyDescent="0.3">
      <c r="A39381">
        <v>405</v>
      </c>
      <c r="B39381">
        <f t="shared" si="1230"/>
        <v>1.1911764705882353</v>
      </c>
      <c r="C39381">
        <f t="shared" si="1231"/>
        <v>7.5976106172413432E-2</v>
      </c>
    </row>
    <row r="39382" spans="1:3" x14ac:dyDescent="0.3">
      <c r="A39382">
        <v>64</v>
      </c>
      <c r="B39382">
        <f t="shared" si="1230"/>
        <v>0.18823529411764706</v>
      </c>
      <c r="C39382">
        <f t="shared" si="1231"/>
        <v>-0.72529894305836795</v>
      </c>
    </row>
    <row r="39383" spans="1:3" x14ac:dyDescent="0.3">
      <c r="A39383">
        <v>26684</v>
      </c>
      <c r="B39383">
        <f t="shared" si="1230"/>
        <v>78.482352941176472</v>
      </c>
      <c r="C39383">
        <f t="shared" si="1231"/>
        <v>1.8947720149382905</v>
      </c>
    </row>
    <row r="39384" spans="1:3" x14ac:dyDescent="0.3">
      <c r="A39384">
        <v>1241</v>
      </c>
      <c r="B39384">
        <f t="shared" si="1230"/>
        <v>3.65</v>
      </c>
      <c r="C39384">
        <f t="shared" si="1231"/>
        <v>0.56229286445647475</v>
      </c>
    </row>
    <row r="39385" spans="1:3" x14ac:dyDescent="0.3">
      <c r="A39385">
        <v>19</v>
      </c>
      <c r="B39385">
        <f t="shared" si="1230"/>
        <v>5.5882352941176473E-2</v>
      </c>
      <c r="C39385">
        <f t="shared" si="1231"/>
        <v>-1.2527253160894261</v>
      </c>
    </row>
    <row r="39386" spans="1:3" x14ac:dyDescent="0.3">
      <c r="A39386">
        <v>20</v>
      </c>
      <c r="B39386">
        <f t="shared" si="1230"/>
        <v>5.8823529411764705E-2</v>
      </c>
      <c r="C39386">
        <f t="shared" si="1231"/>
        <v>-1.2304489213782739</v>
      </c>
    </row>
    <row r="39387" spans="1:3" x14ac:dyDescent="0.3">
      <c r="A39387">
        <v>38</v>
      </c>
      <c r="B39387">
        <f t="shared" si="1230"/>
        <v>0.11176470588235295</v>
      </c>
      <c r="C39387">
        <f t="shared" si="1231"/>
        <v>-0.95169532042544491</v>
      </c>
    </row>
    <row r="39388" spans="1:3" x14ac:dyDescent="0.3">
      <c r="A39388">
        <v>950</v>
      </c>
      <c r="B39388">
        <f t="shared" si="1230"/>
        <v>2.7941176470588234</v>
      </c>
      <c r="C39388">
        <f t="shared" si="1231"/>
        <v>0.44624468824659264</v>
      </c>
    </row>
    <row r="39389" spans="1:3" x14ac:dyDescent="0.3">
      <c r="A39389">
        <v>133</v>
      </c>
      <c r="B39389">
        <f t="shared" si="1230"/>
        <v>0.39117647058823529</v>
      </c>
      <c r="C39389">
        <f t="shared" si="1231"/>
        <v>-0.40762727607516935</v>
      </c>
    </row>
    <row r="39390" spans="1:3" x14ac:dyDescent="0.3">
      <c r="A39390">
        <v>2770</v>
      </c>
      <c r="B39390">
        <f t="shared" si="1230"/>
        <v>8.1470588235294112</v>
      </c>
      <c r="C39390">
        <f t="shared" si="1231"/>
        <v>0.91100085202219339</v>
      </c>
    </row>
    <row r="39391" spans="1:3" x14ac:dyDescent="0.3">
      <c r="A39391">
        <v>694944</v>
      </c>
      <c r="B39391">
        <f t="shared" si="1230"/>
        <v>2043.9529411764706</v>
      </c>
      <c r="C39391">
        <f t="shared" si="1231"/>
        <v>3.3104708926257618</v>
      </c>
    </row>
    <row r="39392" spans="1:3" x14ac:dyDescent="0.3">
      <c r="A39392">
        <v>3936</v>
      </c>
      <c r="B39392">
        <f t="shared" si="1230"/>
        <v>11.576470588235294</v>
      </c>
      <c r="C39392">
        <f t="shared" si="1231"/>
        <v>1.0635761727170487</v>
      </c>
    </row>
    <row r="39393" spans="1:3" x14ac:dyDescent="0.3">
      <c r="A39393">
        <v>183</v>
      </c>
      <c r="B39393">
        <f t="shared" si="1230"/>
        <v>0.53823529411764703</v>
      </c>
      <c r="C39393">
        <f t="shared" si="1231"/>
        <v>-0.26902782731182567</v>
      </c>
    </row>
    <row r="39394" spans="1:3" x14ac:dyDescent="0.3">
      <c r="A39394">
        <v>352</v>
      </c>
      <c r="B39394">
        <f t="shared" si="1230"/>
        <v>1.0352941176470589</v>
      </c>
      <c r="C39394">
        <f t="shared" si="1231"/>
        <v>1.5063746435875934E-2</v>
      </c>
    </row>
    <row r="39395" spans="1:3" x14ac:dyDescent="0.3">
      <c r="A39395">
        <v>194582</v>
      </c>
      <c r="B39395">
        <f t="shared" si="1230"/>
        <v>572.29999999999995</v>
      </c>
      <c r="C39395">
        <f t="shared" si="1231"/>
        <v>2.757623745908389</v>
      </c>
    </row>
    <row r="39396" spans="1:3" x14ac:dyDescent="0.3">
      <c r="A39396">
        <v>81</v>
      </c>
      <c r="B39396">
        <f t="shared" si="1230"/>
        <v>0.23823529411764705</v>
      </c>
      <c r="C39396">
        <f t="shared" si="1231"/>
        <v>-0.6229938981636054</v>
      </c>
    </row>
    <row r="39397" spans="1:3" x14ac:dyDescent="0.3">
      <c r="A39397">
        <v>322</v>
      </c>
      <c r="B39397">
        <f t="shared" si="1230"/>
        <v>0.94705882352941173</v>
      </c>
      <c r="C39397">
        <f t="shared" si="1231"/>
        <v>-2.3623045346424235E-2</v>
      </c>
    </row>
    <row r="39398" spans="1:3" x14ac:dyDescent="0.3">
      <c r="A39398">
        <v>21</v>
      </c>
      <c r="B39398">
        <f t="shared" si="1230"/>
        <v>6.1764705882352944E-2</v>
      </c>
      <c r="C39398">
        <f t="shared" si="1231"/>
        <v>-1.2092596223083358</v>
      </c>
    </row>
    <row r="39399" spans="1:3" x14ac:dyDescent="0.3">
      <c r="A39399">
        <v>682</v>
      </c>
      <c r="B39399">
        <f t="shared" si="1230"/>
        <v>2.0058823529411764</v>
      </c>
      <c r="C39399">
        <f t="shared" si="1231"/>
        <v>0.30230545761422378</v>
      </c>
    </row>
    <row r="39400" spans="1:3" x14ac:dyDescent="0.3">
      <c r="A39400">
        <v>277831</v>
      </c>
      <c r="B39400">
        <f t="shared" si="1230"/>
        <v>817.15</v>
      </c>
      <c r="C39400">
        <f t="shared" si="1231"/>
        <v>2.9123017850426116</v>
      </c>
    </row>
    <row r="39401" spans="1:3" x14ac:dyDescent="0.3">
      <c r="A39401">
        <v>3199467</v>
      </c>
      <c r="B39401">
        <f t="shared" si="1230"/>
        <v>9410.197058823529</v>
      </c>
      <c r="C39401">
        <f t="shared" si="1231"/>
        <v>3.9735987180780095</v>
      </c>
    </row>
    <row r="39402" spans="1:3" x14ac:dyDescent="0.3">
      <c r="A39402">
        <v>1445</v>
      </c>
      <c r="B39402">
        <f t="shared" si="1230"/>
        <v>4.25</v>
      </c>
      <c r="C39402">
        <f t="shared" si="1231"/>
        <v>0.62838893005031149</v>
      </c>
    </row>
    <row r="39403" spans="1:3" x14ac:dyDescent="0.3">
      <c r="A39403">
        <v>1799</v>
      </c>
      <c r="B39403">
        <f t="shared" si="1230"/>
        <v>5.2911764705882351</v>
      </c>
      <c r="C39403">
        <f t="shared" si="1231"/>
        <v>0.72355224630329629</v>
      </c>
    </row>
    <row r="39404" spans="1:3" x14ac:dyDescent="0.3">
      <c r="A39404">
        <v>2</v>
      </c>
      <c r="B39404">
        <f t="shared" si="1230"/>
        <v>5.8823529411764705E-3</v>
      </c>
      <c r="C39404">
        <f t="shared" si="1231"/>
        <v>-2.2304489213782741</v>
      </c>
    </row>
    <row r="39405" spans="1:3" x14ac:dyDescent="0.3">
      <c r="A39405">
        <v>2</v>
      </c>
      <c r="B39405">
        <f t="shared" si="1230"/>
        <v>5.8823529411764705E-3</v>
      </c>
      <c r="C39405">
        <f t="shared" si="1231"/>
        <v>-2.2304489213782741</v>
      </c>
    </row>
    <row r="39406" spans="1:3" x14ac:dyDescent="0.3">
      <c r="A39406">
        <v>2931</v>
      </c>
      <c r="B39406">
        <f t="shared" si="1230"/>
        <v>8.6205882352941181</v>
      </c>
      <c r="C39406">
        <f t="shared" si="1231"/>
        <v>0.9355369013961804</v>
      </c>
    </row>
    <row r="39407" spans="1:3" x14ac:dyDescent="0.3">
      <c r="A39407">
        <v>5559</v>
      </c>
      <c r="B39407">
        <f t="shared" si="1230"/>
        <v>16.350000000000001</v>
      </c>
      <c r="C39407">
        <f t="shared" si="1231"/>
        <v>1.2135177569963049</v>
      </c>
    </row>
    <row r="39408" spans="1:3" x14ac:dyDescent="0.3">
      <c r="A39408">
        <v>1052</v>
      </c>
      <c r="B39408">
        <f t="shared" si="1230"/>
        <v>3.0941176470588236</v>
      </c>
      <c r="C39408">
        <f t="shared" si="1231"/>
        <v>0.49053682277546518</v>
      </c>
    </row>
    <row r="39409" spans="1:3" x14ac:dyDescent="0.3">
      <c r="A39409">
        <v>85</v>
      </c>
      <c r="B39409">
        <f t="shared" si="1230"/>
        <v>0.25</v>
      </c>
      <c r="C39409">
        <f t="shared" si="1231"/>
        <v>-0.6020599913279624</v>
      </c>
    </row>
    <row r="39410" spans="1:3" x14ac:dyDescent="0.3">
      <c r="A39410">
        <v>8198</v>
      </c>
      <c r="B39410">
        <f t="shared" si="1230"/>
        <v>24.111764705882354</v>
      </c>
      <c r="C39410">
        <f t="shared" si="1231"/>
        <v>1.3822289969382278</v>
      </c>
    </row>
    <row r="39411" spans="1:3" x14ac:dyDescent="0.3">
      <c r="A39411">
        <v>57419</v>
      </c>
      <c r="B39411">
        <f t="shared" si="1230"/>
        <v>168.87941176470588</v>
      </c>
      <c r="C39411">
        <f t="shared" si="1231"/>
        <v>2.2275767075817696</v>
      </c>
    </row>
    <row r="39412" spans="1:3" x14ac:dyDescent="0.3">
      <c r="A39412">
        <v>248</v>
      </c>
      <c r="B39412">
        <f t="shared" si="1230"/>
        <v>0.72941176470588232</v>
      </c>
      <c r="C39412">
        <f t="shared" si="1231"/>
        <v>-0.13702723621603888</v>
      </c>
    </row>
    <row r="39413" spans="1:3" x14ac:dyDescent="0.3">
      <c r="A39413">
        <v>902</v>
      </c>
      <c r="B39413">
        <f t="shared" si="1230"/>
        <v>2.6529411764705881</v>
      </c>
      <c r="C39413">
        <f t="shared" si="1231"/>
        <v>0.4237276204996866</v>
      </c>
    </row>
    <row r="39414" spans="1:3" x14ac:dyDescent="0.3">
      <c r="A39414">
        <v>726</v>
      </c>
      <c r="B39414">
        <f t="shared" si="1230"/>
        <v>2.1352941176470588</v>
      </c>
      <c r="C39414">
        <f t="shared" si="1231"/>
        <v>0.32945770365783861</v>
      </c>
    </row>
    <row r="39415" spans="1:3" x14ac:dyDescent="0.3">
      <c r="A39415">
        <v>15621</v>
      </c>
      <c r="B39415">
        <f t="shared" si="1230"/>
        <v>45.944117647058825</v>
      </c>
      <c r="C39415">
        <f t="shared" si="1231"/>
        <v>1.6622299153530997</v>
      </c>
    </row>
    <row r="39416" spans="1:3" x14ac:dyDescent="0.3">
      <c r="A39416">
        <v>7</v>
      </c>
      <c r="B39416">
        <f t="shared" si="1230"/>
        <v>2.0588235294117647E-2</v>
      </c>
      <c r="C39416">
        <f t="shared" si="1231"/>
        <v>-1.6863808770279982</v>
      </c>
    </row>
    <row r="39417" spans="1:3" x14ac:dyDescent="0.3">
      <c r="A39417">
        <v>16489</v>
      </c>
      <c r="B39417">
        <f t="shared" si="1230"/>
        <v>48.497058823529414</v>
      </c>
      <c r="C39417">
        <f t="shared" si="1231"/>
        <v>1.6857154009642494</v>
      </c>
    </row>
    <row r="39418" spans="1:3" x14ac:dyDescent="0.3">
      <c r="A39418">
        <v>30</v>
      </c>
      <c r="B39418">
        <f t="shared" si="1230"/>
        <v>8.8235294117647065E-2</v>
      </c>
      <c r="C39418">
        <f t="shared" si="1231"/>
        <v>-1.0543576623225928</v>
      </c>
    </row>
    <row r="39419" spans="1:3" x14ac:dyDescent="0.3">
      <c r="A39419">
        <v>94029505</v>
      </c>
      <c r="B39419">
        <f t="shared" si="1230"/>
        <v>276557.3676470588</v>
      </c>
      <c r="C39419">
        <f t="shared" si="1231"/>
        <v>5.4417852328136478</v>
      </c>
    </row>
    <row r="39420" spans="1:3" x14ac:dyDescent="0.3">
      <c r="A39420">
        <v>5099259</v>
      </c>
      <c r="B39420">
        <f t="shared" si="1230"/>
        <v>14997.820588235294</v>
      </c>
      <c r="C39420">
        <f t="shared" si="1231"/>
        <v>4.1760281540376294</v>
      </c>
    </row>
    <row r="39421" spans="1:3" x14ac:dyDescent="0.3">
      <c r="A39421">
        <v>53</v>
      </c>
      <c r="B39421">
        <f t="shared" si="1230"/>
        <v>0.15588235294117647</v>
      </c>
      <c r="C39421">
        <f t="shared" si="1231"/>
        <v>-0.80720304744146609</v>
      </c>
    </row>
    <row r="39422" spans="1:3" x14ac:dyDescent="0.3">
      <c r="A39422">
        <v>156</v>
      </c>
      <c r="B39422">
        <f t="shared" si="1230"/>
        <v>0.45882352941176469</v>
      </c>
      <c r="C39422">
        <f t="shared" si="1231"/>
        <v>-0.33835431868779353</v>
      </c>
    </row>
    <row r="39423" spans="1:3" x14ac:dyDescent="0.3">
      <c r="A39423">
        <v>285</v>
      </c>
      <c r="B39423">
        <f t="shared" si="1230"/>
        <v>0.83823529411764708</v>
      </c>
      <c r="C39423">
        <f t="shared" si="1231"/>
        <v>-7.6634057033744915E-2</v>
      </c>
    </row>
    <row r="39424" spans="1:3" x14ac:dyDescent="0.3">
      <c r="A39424">
        <v>20</v>
      </c>
      <c r="B39424">
        <f t="shared" si="1230"/>
        <v>5.8823529411764705E-2</v>
      </c>
      <c r="C39424">
        <f t="shared" si="1231"/>
        <v>-1.2304489213782739</v>
      </c>
    </row>
    <row r="39425" spans="1:3" x14ac:dyDescent="0.3">
      <c r="A39425">
        <v>41052</v>
      </c>
      <c r="B39425">
        <f t="shared" si="1230"/>
        <v>120.74117647058823</v>
      </c>
      <c r="C39425">
        <f t="shared" si="1231"/>
        <v>2.0818554031904322</v>
      </c>
    </row>
    <row r="39426" spans="1:3" x14ac:dyDescent="0.3">
      <c r="A39426">
        <v>5015</v>
      </c>
      <c r="B39426">
        <f t="shared" ref="B39426:B39489" si="1232">A39426/340</f>
        <v>14.75</v>
      </c>
      <c r="C39426">
        <f t="shared" ref="C39426:C39489" si="1233">LOG10(B39426)</f>
        <v>1.1687920203141817</v>
      </c>
    </row>
    <row r="39427" spans="1:3" x14ac:dyDescent="0.3">
      <c r="A39427">
        <v>16</v>
      </c>
      <c r="B39427">
        <f t="shared" si="1232"/>
        <v>4.7058823529411764E-2</v>
      </c>
      <c r="C39427">
        <f t="shared" si="1233"/>
        <v>-1.3273589343863303</v>
      </c>
    </row>
    <row r="39428" spans="1:3" x14ac:dyDescent="0.3">
      <c r="A39428">
        <v>1686</v>
      </c>
      <c r="B39428">
        <f t="shared" si="1232"/>
        <v>4.9588235294117649</v>
      </c>
      <c r="C39428">
        <f t="shared" si="1233"/>
        <v>0.69537865324646841</v>
      </c>
    </row>
    <row r="39429" spans="1:3" x14ac:dyDescent="0.3">
      <c r="A39429">
        <v>1660380</v>
      </c>
      <c r="B39429">
        <f t="shared" si="1232"/>
        <v>4883.4705882352937</v>
      </c>
      <c r="C39429">
        <f t="shared" si="1233"/>
        <v>3.688728576429614</v>
      </c>
    </row>
    <row r="39430" spans="1:3" x14ac:dyDescent="0.3">
      <c r="A39430">
        <v>175</v>
      </c>
      <c r="B39430">
        <f t="shared" si="1232"/>
        <v>0.51470588235294112</v>
      </c>
      <c r="C39430">
        <f t="shared" si="1233"/>
        <v>-0.28844086835596072</v>
      </c>
    </row>
    <row r="39431" spans="1:3" x14ac:dyDescent="0.3">
      <c r="A39431">
        <v>91070</v>
      </c>
      <c r="B39431">
        <f t="shared" si="1232"/>
        <v>267.85294117647061</v>
      </c>
      <c r="C39431">
        <f t="shared" si="1233"/>
        <v>2.4278964195335879</v>
      </c>
    </row>
    <row r="39432" spans="1:3" x14ac:dyDescent="0.3">
      <c r="A39432">
        <v>37833</v>
      </c>
      <c r="B39432">
        <f t="shared" si="1232"/>
        <v>111.27352941176471</v>
      </c>
      <c r="C39432">
        <f t="shared" si="1233"/>
        <v>2.0463918633672673</v>
      </c>
    </row>
    <row r="39433" spans="1:3" x14ac:dyDescent="0.3">
      <c r="A39433">
        <v>669</v>
      </c>
      <c r="B39433">
        <f t="shared" si="1232"/>
        <v>1.9676470588235293</v>
      </c>
      <c r="C39433">
        <f t="shared" si="1233"/>
        <v>0.29394720072556796</v>
      </c>
    </row>
    <row r="39434" spans="1:3" x14ac:dyDescent="0.3">
      <c r="A39434">
        <v>582677568</v>
      </c>
      <c r="B39434">
        <f t="shared" si="1232"/>
        <v>1713757.5529411766</v>
      </c>
      <c r="C39434">
        <f t="shared" si="1233"/>
        <v>6.2339493818418852</v>
      </c>
    </row>
    <row r="39435" spans="1:3" x14ac:dyDescent="0.3">
      <c r="A39435">
        <v>304</v>
      </c>
      <c r="B39435">
        <f t="shared" si="1232"/>
        <v>0.89411764705882357</v>
      </c>
      <c r="C39435">
        <f t="shared" si="1233"/>
        <v>-4.860533343350136E-2</v>
      </c>
    </row>
    <row r="39436" spans="1:3" x14ac:dyDescent="0.3">
      <c r="A39436">
        <v>194</v>
      </c>
      <c r="B39436">
        <f t="shared" si="1232"/>
        <v>0.57058823529411762</v>
      </c>
      <c r="C39436">
        <f t="shared" si="1233"/>
        <v>-0.2436771871120291</v>
      </c>
    </row>
    <row r="39437" spans="1:3" x14ac:dyDescent="0.3">
      <c r="A39437">
        <v>17973</v>
      </c>
      <c r="B39437">
        <f t="shared" si="1232"/>
        <v>52.861764705882351</v>
      </c>
      <c r="C39437">
        <f t="shared" si="1233"/>
        <v>1.7231416572677722</v>
      </c>
    </row>
    <row r="39438" spans="1:3" x14ac:dyDescent="0.3">
      <c r="A39438">
        <v>2009</v>
      </c>
      <c r="B39438">
        <f t="shared" si="1232"/>
        <v>5.908823529411765</v>
      </c>
      <c r="C39438">
        <f t="shared" si="1233"/>
        <v>0.77150101970599405</v>
      </c>
    </row>
    <row r="39439" spans="1:3" x14ac:dyDescent="0.3">
      <c r="A39439">
        <v>92</v>
      </c>
      <c r="B39439">
        <f t="shared" si="1232"/>
        <v>0.27058823529411763</v>
      </c>
      <c r="C39439">
        <f t="shared" si="1233"/>
        <v>-0.5676910896966999</v>
      </c>
    </row>
    <row r="39440" spans="1:3" x14ac:dyDescent="0.3">
      <c r="A39440">
        <v>16881</v>
      </c>
      <c r="B39440">
        <f t="shared" si="1232"/>
        <v>49.65</v>
      </c>
      <c r="C39440">
        <f t="shared" si="1233"/>
        <v>1.6959192528314</v>
      </c>
    </row>
    <row r="39441" spans="1:3" x14ac:dyDescent="0.3">
      <c r="A39441">
        <v>65</v>
      </c>
      <c r="B39441">
        <f t="shared" si="1232"/>
        <v>0.19117647058823528</v>
      </c>
      <c r="C39441">
        <f t="shared" si="1233"/>
        <v>-0.71856556039939956</v>
      </c>
    </row>
    <row r="39442" spans="1:3" x14ac:dyDescent="0.3">
      <c r="A39442">
        <v>68</v>
      </c>
      <c r="B39442">
        <f t="shared" si="1232"/>
        <v>0.2</v>
      </c>
      <c r="C39442">
        <f t="shared" si="1233"/>
        <v>-0.69897000433601875</v>
      </c>
    </row>
    <row r="39443" spans="1:3" x14ac:dyDescent="0.3">
      <c r="A39443">
        <v>378</v>
      </c>
      <c r="B39443">
        <f t="shared" si="1232"/>
        <v>1.111764705882353</v>
      </c>
      <c r="C39443">
        <f t="shared" si="1233"/>
        <v>4.6012882794970233E-2</v>
      </c>
    </row>
    <row r="39444" spans="1:3" x14ac:dyDescent="0.3">
      <c r="A39444">
        <v>74241</v>
      </c>
      <c r="B39444">
        <f t="shared" si="1232"/>
        <v>218.35588235294117</v>
      </c>
      <c r="C39444">
        <f t="shared" si="1233"/>
        <v>2.3391648960009452</v>
      </c>
    </row>
    <row r="39445" spans="1:3" x14ac:dyDescent="0.3">
      <c r="A39445">
        <v>38</v>
      </c>
      <c r="B39445">
        <f t="shared" si="1232"/>
        <v>0.11176470588235295</v>
      </c>
      <c r="C39445">
        <f t="shared" si="1233"/>
        <v>-0.95169532042544491</v>
      </c>
    </row>
    <row r="39446" spans="1:3" x14ac:dyDescent="0.3">
      <c r="A39446">
        <v>554</v>
      </c>
      <c r="B39446">
        <f t="shared" si="1232"/>
        <v>1.6294117647058823</v>
      </c>
      <c r="C39446">
        <f t="shared" si="1233"/>
        <v>0.21203084768617461</v>
      </c>
    </row>
    <row r="39447" spans="1:3" x14ac:dyDescent="0.3">
      <c r="A39447">
        <v>201866</v>
      </c>
      <c r="B39447">
        <f t="shared" si="1232"/>
        <v>593.72352941176473</v>
      </c>
      <c r="C39447">
        <f t="shared" si="1233"/>
        <v>2.7735842604659013</v>
      </c>
    </row>
    <row r="39448" spans="1:3" x14ac:dyDescent="0.3">
      <c r="A39448">
        <v>114</v>
      </c>
      <c r="B39448">
        <f t="shared" si="1232"/>
        <v>0.3352941176470588</v>
      </c>
      <c r="C39448">
        <f t="shared" si="1233"/>
        <v>-0.47457406570578259</v>
      </c>
    </row>
    <row r="39449" spans="1:3" x14ac:dyDescent="0.3">
      <c r="A39449">
        <v>107</v>
      </c>
      <c r="B39449">
        <f t="shared" si="1232"/>
        <v>0.31470588235294117</v>
      </c>
      <c r="C39449">
        <f t="shared" si="1233"/>
        <v>-0.50209513935704553</v>
      </c>
    </row>
    <row r="39450" spans="1:3" x14ac:dyDescent="0.3">
      <c r="A39450">
        <v>4175</v>
      </c>
      <c r="B39450">
        <f t="shared" si="1232"/>
        <v>12.279411764705882</v>
      </c>
      <c r="C39450">
        <f t="shared" si="1233"/>
        <v>1.0891775627773657</v>
      </c>
    </row>
    <row r="39451" spans="1:3" x14ac:dyDescent="0.3">
      <c r="A39451">
        <v>89</v>
      </c>
      <c r="B39451">
        <f t="shared" si="1232"/>
        <v>0.26176470588235295</v>
      </c>
      <c r="C39451">
        <f t="shared" si="1233"/>
        <v>-0.58208891039734234</v>
      </c>
    </row>
    <row r="39452" spans="1:3" x14ac:dyDescent="0.3">
      <c r="A39452">
        <v>7491</v>
      </c>
      <c r="B39452">
        <f t="shared" si="1232"/>
        <v>22.03235294117647</v>
      </c>
      <c r="C39452">
        <f t="shared" si="1233"/>
        <v>1.3430608800287551</v>
      </c>
    </row>
    <row r="39453" spans="1:3" x14ac:dyDescent="0.3">
      <c r="A39453">
        <v>40</v>
      </c>
      <c r="B39453">
        <f t="shared" si="1232"/>
        <v>0.11764705882352941</v>
      </c>
      <c r="C39453">
        <f t="shared" si="1233"/>
        <v>-0.92941892571429274</v>
      </c>
    </row>
    <row r="39454" spans="1:3" x14ac:dyDescent="0.3">
      <c r="A39454">
        <v>4</v>
      </c>
      <c r="B39454">
        <f t="shared" si="1232"/>
        <v>1.1764705882352941E-2</v>
      </c>
      <c r="C39454">
        <f t="shared" si="1233"/>
        <v>-1.9294189257142926</v>
      </c>
    </row>
    <row r="39455" spans="1:3" x14ac:dyDescent="0.3">
      <c r="A39455">
        <v>8</v>
      </c>
      <c r="B39455">
        <f t="shared" si="1232"/>
        <v>2.3529411764705882E-2</v>
      </c>
      <c r="C39455">
        <f t="shared" si="1233"/>
        <v>-1.6283889300503116</v>
      </c>
    </row>
    <row r="39456" spans="1:3" x14ac:dyDescent="0.3">
      <c r="A39456">
        <v>693</v>
      </c>
      <c r="B39456">
        <f t="shared" si="1232"/>
        <v>2.0382352941176469</v>
      </c>
      <c r="C39456">
        <f t="shared" si="1233"/>
        <v>0.30925431756955157</v>
      </c>
    </row>
    <row r="39457" spans="1:3" x14ac:dyDescent="0.3">
      <c r="A39457">
        <v>146</v>
      </c>
      <c r="B39457">
        <f t="shared" si="1232"/>
        <v>0.42941176470588233</v>
      </c>
      <c r="C39457">
        <f t="shared" si="1233"/>
        <v>-0.36712606125781805</v>
      </c>
    </row>
    <row r="39458" spans="1:3" x14ac:dyDescent="0.3">
      <c r="A39458">
        <v>42466</v>
      </c>
      <c r="B39458">
        <f t="shared" si="1232"/>
        <v>124.9</v>
      </c>
      <c r="C39458">
        <f t="shared" si="1233"/>
        <v>2.0965624383741357</v>
      </c>
    </row>
    <row r="39459" spans="1:3" x14ac:dyDescent="0.3">
      <c r="A39459">
        <v>43</v>
      </c>
      <c r="B39459">
        <f t="shared" si="1232"/>
        <v>0.12647058823529411</v>
      </c>
      <c r="C39459">
        <f t="shared" si="1233"/>
        <v>-0.89801046146266861</v>
      </c>
    </row>
    <row r="39460" spans="1:3" x14ac:dyDescent="0.3">
      <c r="A39460">
        <v>22804</v>
      </c>
      <c r="B39460">
        <f t="shared" si="1232"/>
        <v>67.070588235294125</v>
      </c>
      <c r="C39460">
        <f t="shared" si="1233"/>
        <v>1.8265321152898393</v>
      </c>
    </row>
    <row r="39461" spans="1:3" x14ac:dyDescent="0.3">
      <c r="A39461">
        <v>13</v>
      </c>
      <c r="B39461">
        <f t="shared" si="1232"/>
        <v>3.8235294117647062E-2</v>
      </c>
      <c r="C39461">
        <f t="shared" si="1233"/>
        <v>-1.4175355647354184</v>
      </c>
    </row>
    <row r="39462" spans="1:3" x14ac:dyDescent="0.3">
      <c r="A39462">
        <v>18</v>
      </c>
      <c r="B39462">
        <f t="shared" si="1232"/>
        <v>5.2941176470588235E-2</v>
      </c>
      <c r="C39462">
        <f t="shared" si="1233"/>
        <v>-1.2762064119389491</v>
      </c>
    </row>
    <row r="39463" spans="1:3" x14ac:dyDescent="0.3">
      <c r="A39463">
        <v>24</v>
      </c>
      <c r="B39463">
        <f t="shared" si="1232"/>
        <v>7.0588235294117646E-2</v>
      </c>
      <c r="C39463">
        <f t="shared" si="1233"/>
        <v>-1.151267675330649</v>
      </c>
    </row>
    <row r="39464" spans="1:3" x14ac:dyDescent="0.3">
      <c r="A39464">
        <v>109</v>
      </c>
      <c r="B39464">
        <f t="shared" si="1232"/>
        <v>0.32058823529411767</v>
      </c>
      <c r="C39464">
        <f t="shared" si="1233"/>
        <v>-0.49405241910163145</v>
      </c>
    </row>
    <row r="39465" spans="1:3" x14ac:dyDescent="0.3">
      <c r="A39465">
        <v>117</v>
      </c>
      <c r="B39465">
        <f t="shared" si="1232"/>
        <v>0.34411764705882353</v>
      </c>
      <c r="C39465">
        <f t="shared" si="1233"/>
        <v>-0.46329305529609349</v>
      </c>
    </row>
    <row r="39466" spans="1:3" x14ac:dyDescent="0.3">
      <c r="A39466">
        <v>1063</v>
      </c>
      <c r="B39466">
        <f t="shared" si="1232"/>
        <v>3.1264705882352941</v>
      </c>
      <c r="C39466">
        <f t="shared" si="1233"/>
        <v>0.49505434748104166</v>
      </c>
    </row>
    <row r="39467" spans="1:3" x14ac:dyDescent="0.3">
      <c r="A39467">
        <v>1387</v>
      </c>
      <c r="B39467">
        <f t="shared" si="1232"/>
        <v>4.0794117647058821</v>
      </c>
      <c r="C39467">
        <f t="shared" si="1233"/>
        <v>0.61059754403102973</v>
      </c>
    </row>
    <row r="39468" spans="1:3" x14ac:dyDescent="0.3">
      <c r="A39468">
        <v>127059226</v>
      </c>
      <c r="B39468">
        <f t="shared" si="1232"/>
        <v>373703.60588235292</v>
      </c>
      <c r="C39468">
        <f t="shared" si="1233"/>
        <v>5.5725272883962074</v>
      </c>
    </row>
    <row r="39469" spans="1:3" x14ac:dyDescent="0.3">
      <c r="A39469">
        <v>4</v>
      </c>
      <c r="B39469">
        <f t="shared" si="1232"/>
        <v>1.1764705882352941E-2</v>
      </c>
      <c r="C39469">
        <f t="shared" si="1233"/>
        <v>-1.9294189257142926</v>
      </c>
    </row>
    <row r="39470" spans="1:3" x14ac:dyDescent="0.3">
      <c r="A39470">
        <v>81</v>
      </c>
      <c r="B39470">
        <f t="shared" si="1232"/>
        <v>0.23823529411764705</v>
      </c>
      <c r="C39470">
        <f t="shared" si="1233"/>
        <v>-0.6229938981636054</v>
      </c>
    </row>
    <row r="39471" spans="1:3" x14ac:dyDescent="0.3">
      <c r="A39471">
        <v>278</v>
      </c>
      <c r="B39471">
        <f t="shared" si="1232"/>
        <v>0.81764705882352939</v>
      </c>
      <c r="C39471">
        <f t="shared" si="1233"/>
        <v>-8.7434121124178851E-2</v>
      </c>
    </row>
    <row r="39472" spans="1:3" x14ac:dyDescent="0.3">
      <c r="A39472">
        <v>142</v>
      </c>
      <c r="B39472">
        <f t="shared" si="1232"/>
        <v>0.41764705882352943</v>
      </c>
      <c r="C39472">
        <f t="shared" si="1233"/>
        <v>-0.37919057265919864</v>
      </c>
    </row>
    <row r="39473" spans="1:3" x14ac:dyDescent="0.3">
      <c r="A39473">
        <v>101342</v>
      </c>
      <c r="B39473">
        <f t="shared" si="1232"/>
        <v>298.06470588235294</v>
      </c>
      <c r="C39473">
        <f t="shared" si="1233"/>
        <v>2.4743105538655539</v>
      </c>
    </row>
    <row r="39474" spans="1:3" x14ac:dyDescent="0.3">
      <c r="A39474">
        <v>168</v>
      </c>
      <c r="B39474">
        <f t="shared" si="1232"/>
        <v>0.49411764705882355</v>
      </c>
      <c r="C39474">
        <f t="shared" si="1233"/>
        <v>-0.30616963531639224</v>
      </c>
    </row>
    <row r="39475" spans="1:3" x14ac:dyDescent="0.3">
      <c r="A39475">
        <v>3699</v>
      </c>
      <c r="B39475">
        <f t="shared" si="1232"/>
        <v>10.879411764705882</v>
      </c>
      <c r="C39475">
        <f t="shared" si="1233"/>
        <v>1.0366054142731389</v>
      </c>
    </row>
    <row r="39476" spans="1:3" x14ac:dyDescent="0.3">
      <c r="A39476">
        <v>252510</v>
      </c>
      <c r="B39476">
        <f t="shared" si="1232"/>
        <v>742.67647058823525</v>
      </c>
      <c r="C39476">
        <f t="shared" si="1233"/>
        <v>2.8707996648533056</v>
      </c>
    </row>
    <row r="39477" spans="1:3" x14ac:dyDescent="0.3">
      <c r="A39477">
        <v>180</v>
      </c>
      <c r="B39477">
        <f t="shared" si="1232"/>
        <v>0.52941176470588236</v>
      </c>
      <c r="C39477">
        <f t="shared" si="1233"/>
        <v>-0.27620641193894907</v>
      </c>
    </row>
    <row r="39478" spans="1:3" x14ac:dyDescent="0.3">
      <c r="A39478">
        <v>45</v>
      </c>
      <c r="B39478">
        <f t="shared" si="1232"/>
        <v>0.13235294117647059</v>
      </c>
      <c r="C39478">
        <f t="shared" si="1233"/>
        <v>-0.87826640326691141</v>
      </c>
    </row>
    <row r="39479" spans="1:3" x14ac:dyDescent="0.3">
      <c r="A39479">
        <v>1330659</v>
      </c>
      <c r="B39479">
        <f t="shared" si="1232"/>
        <v>3913.7029411764706</v>
      </c>
      <c r="C39479">
        <f t="shared" si="1233"/>
        <v>3.5925878586485416</v>
      </c>
    </row>
    <row r="39480" spans="1:3" x14ac:dyDescent="0.3">
      <c r="A39480">
        <v>32926</v>
      </c>
      <c r="B39480">
        <f t="shared" si="1232"/>
        <v>96.841176470588238</v>
      </c>
      <c r="C39480">
        <f t="shared" si="1233"/>
        <v>1.9860600568083264</v>
      </c>
    </row>
    <row r="39481" spans="1:3" x14ac:dyDescent="0.3">
      <c r="A39481">
        <v>19</v>
      </c>
      <c r="B39481">
        <f t="shared" si="1232"/>
        <v>5.5882352941176473E-2</v>
      </c>
      <c r="C39481">
        <f t="shared" si="1233"/>
        <v>-1.2527253160894261</v>
      </c>
    </row>
    <row r="39482" spans="1:3" x14ac:dyDescent="0.3">
      <c r="A39482">
        <v>41</v>
      </c>
      <c r="B39482">
        <f t="shared" si="1232"/>
        <v>0.12058823529411765</v>
      </c>
      <c r="C39482">
        <f t="shared" si="1233"/>
        <v>-0.91869506032251957</v>
      </c>
    </row>
    <row r="39483" spans="1:3" x14ac:dyDescent="0.3">
      <c r="A39483">
        <v>16</v>
      </c>
      <c r="B39483">
        <f t="shared" si="1232"/>
        <v>4.7058823529411764E-2</v>
      </c>
      <c r="C39483">
        <f t="shared" si="1233"/>
        <v>-1.3273589343863303</v>
      </c>
    </row>
    <row r="39484" spans="1:3" x14ac:dyDescent="0.3">
      <c r="A39484">
        <v>1477</v>
      </c>
      <c r="B39484">
        <f t="shared" si="1232"/>
        <v>4.3441176470588232</v>
      </c>
      <c r="C39484">
        <f t="shared" si="1233"/>
        <v>0.63790157826969429</v>
      </c>
    </row>
    <row r="39485" spans="1:3" x14ac:dyDescent="0.3">
      <c r="A39485">
        <v>118</v>
      </c>
      <c r="B39485">
        <f t="shared" si="1232"/>
        <v>0.34705882352941175</v>
      </c>
      <c r="C39485">
        <f t="shared" si="1233"/>
        <v>-0.45959690973612977</v>
      </c>
    </row>
    <row r="39486" spans="1:3" x14ac:dyDescent="0.3">
      <c r="A39486">
        <v>117</v>
      </c>
      <c r="B39486">
        <f t="shared" si="1232"/>
        <v>0.34411764705882353</v>
      </c>
      <c r="C39486">
        <f t="shared" si="1233"/>
        <v>-0.46329305529609349</v>
      </c>
    </row>
    <row r="39487" spans="1:3" x14ac:dyDescent="0.3">
      <c r="A39487">
        <v>1239</v>
      </c>
      <c r="B39487">
        <f t="shared" si="1232"/>
        <v>3.6441176470588235</v>
      </c>
      <c r="C39487">
        <f t="shared" si="1233"/>
        <v>0.56159238933380828</v>
      </c>
    </row>
    <row r="39488" spans="1:3" x14ac:dyDescent="0.3">
      <c r="A39488">
        <v>7221</v>
      </c>
      <c r="B39488">
        <f t="shared" si="1232"/>
        <v>21.238235294117647</v>
      </c>
      <c r="C39488">
        <f t="shared" si="1233"/>
        <v>1.3271184279524373</v>
      </c>
    </row>
    <row r="39489" spans="1:3" x14ac:dyDescent="0.3">
      <c r="A39489">
        <v>38</v>
      </c>
      <c r="B39489">
        <f t="shared" si="1232"/>
        <v>0.11176470588235295</v>
      </c>
      <c r="C39489">
        <f t="shared" si="1233"/>
        <v>-0.95169532042544491</v>
      </c>
    </row>
    <row r="39490" spans="1:3" x14ac:dyDescent="0.3">
      <c r="A39490">
        <v>518</v>
      </c>
      <c r="B39490">
        <f t="shared" ref="B39490:B39553" si="1234">A39490/340</f>
        <v>1.5235294117647058</v>
      </c>
      <c r="C39490">
        <f t="shared" ref="C39490:C39553" si="1235">LOG10(B39490)</f>
        <v>0.18285084270297788</v>
      </c>
    </row>
    <row r="39491" spans="1:3" x14ac:dyDescent="0.3">
      <c r="A39491">
        <v>515773</v>
      </c>
      <c r="B39491">
        <f t="shared" si="1234"/>
        <v>1516.9794117647059</v>
      </c>
      <c r="C39491">
        <f t="shared" si="1235"/>
        <v>3.1809796866419346</v>
      </c>
    </row>
    <row r="39492" spans="1:3" x14ac:dyDescent="0.3">
      <c r="A39492">
        <v>2972</v>
      </c>
      <c r="B39492">
        <f t="shared" si="1234"/>
        <v>8.7411764705882344</v>
      </c>
      <c r="C39492">
        <f t="shared" si="1235"/>
        <v>0.9415698880462825</v>
      </c>
    </row>
    <row r="39493" spans="1:3" x14ac:dyDescent="0.3">
      <c r="A39493">
        <v>428187997</v>
      </c>
      <c r="B39493">
        <f t="shared" si="1234"/>
        <v>1259376.4617647058</v>
      </c>
      <c r="C39493">
        <f t="shared" si="1235"/>
        <v>6.1001555719093243</v>
      </c>
    </row>
    <row r="39494" spans="1:3" x14ac:dyDescent="0.3">
      <c r="A39494">
        <v>74238999</v>
      </c>
      <c r="B39494">
        <f t="shared" si="1234"/>
        <v>218349.99705882353</v>
      </c>
      <c r="C39494">
        <f t="shared" si="1235"/>
        <v>5.3391531904074085</v>
      </c>
    </row>
    <row r="39495" spans="1:3" x14ac:dyDescent="0.3">
      <c r="A39495">
        <v>65</v>
      </c>
      <c r="B39495">
        <f t="shared" si="1234"/>
        <v>0.19117647058823528</v>
      </c>
      <c r="C39495">
        <f t="shared" si="1235"/>
        <v>-0.71856556039939956</v>
      </c>
    </row>
    <row r="39496" spans="1:3" x14ac:dyDescent="0.3">
      <c r="A39496">
        <v>44214460</v>
      </c>
      <c r="B39496">
        <f t="shared" si="1234"/>
        <v>130042.5294117647</v>
      </c>
      <c r="C39496">
        <f t="shared" si="1235"/>
        <v>5.1140854082163409</v>
      </c>
    </row>
    <row r="39497" spans="1:3" x14ac:dyDescent="0.3">
      <c r="A39497">
        <v>268</v>
      </c>
      <c r="B39497">
        <f t="shared" si="1234"/>
        <v>0.78823529411764703</v>
      </c>
      <c r="C39497">
        <f t="shared" si="1235"/>
        <v>-0.10334412301346631</v>
      </c>
    </row>
    <row r="39498" spans="1:3" x14ac:dyDescent="0.3">
      <c r="A39498">
        <v>1877</v>
      </c>
      <c r="B39498">
        <f t="shared" si="1234"/>
        <v>5.5205882352941176</v>
      </c>
      <c r="C39498">
        <f t="shared" si="1235"/>
        <v>0.74198535557909118</v>
      </c>
    </row>
    <row r="39499" spans="1:3" x14ac:dyDescent="0.3">
      <c r="A39499">
        <v>1862672</v>
      </c>
      <c r="B39499">
        <f t="shared" si="1234"/>
        <v>5478.447058823529</v>
      </c>
      <c r="C39499">
        <f t="shared" si="1235"/>
        <v>3.7386574691844792</v>
      </c>
    </row>
    <row r="39500" spans="1:3" x14ac:dyDescent="0.3">
      <c r="A39500">
        <v>689</v>
      </c>
      <c r="B39500">
        <f t="shared" si="1234"/>
        <v>2.026470588235294</v>
      </c>
      <c r="C39500">
        <f t="shared" si="1235"/>
        <v>0.30674030486537068</v>
      </c>
    </row>
    <row r="39501" spans="1:3" x14ac:dyDescent="0.3">
      <c r="A39501">
        <v>1276</v>
      </c>
      <c r="B39501">
        <f t="shared" si="1234"/>
        <v>3.7529411764705882</v>
      </c>
      <c r="C39501">
        <f t="shared" si="1235"/>
        <v>0.57437175734288837</v>
      </c>
    </row>
    <row r="39502" spans="1:3" x14ac:dyDescent="0.3">
      <c r="A39502">
        <v>121</v>
      </c>
      <c r="B39502">
        <f t="shared" si="1234"/>
        <v>0.35588235294117648</v>
      </c>
      <c r="C39502">
        <f t="shared" si="1235"/>
        <v>-0.44869354672580503</v>
      </c>
    </row>
    <row r="39503" spans="1:3" x14ac:dyDescent="0.3">
      <c r="A39503">
        <v>1677</v>
      </c>
      <c r="B39503">
        <f t="shared" si="1234"/>
        <v>4.9323529411764708</v>
      </c>
      <c r="C39503">
        <f t="shared" si="1235"/>
        <v>0.6930541455638306</v>
      </c>
    </row>
    <row r="39504" spans="1:3" x14ac:dyDescent="0.3">
      <c r="A39504">
        <v>4</v>
      </c>
      <c r="B39504">
        <f t="shared" si="1234"/>
        <v>1.1764705882352941E-2</v>
      </c>
      <c r="C39504">
        <f t="shared" si="1235"/>
        <v>-1.9294189257142926</v>
      </c>
    </row>
    <row r="39505" spans="1:3" x14ac:dyDescent="0.3">
      <c r="A39505">
        <v>857</v>
      </c>
      <c r="B39505">
        <f t="shared" si="1234"/>
        <v>2.5205882352941176</v>
      </c>
      <c r="C39505">
        <f t="shared" si="1235"/>
        <v>0.40150190488094301</v>
      </c>
    </row>
    <row r="39506" spans="1:3" x14ac:dyDescent="0.3">
      <c r="A39506">
        <v>166</v>
      </c>
      <c r="B39506">
        <f t="shared" si="1234"/>
        <v>0.48823529411764705</v>
      </c>
      <c r="C39506">
        <f t="shared" si="1235"/>
        <v>-0.31137082900220003</v>
      </c>
    </row>
    <row r="39507" spans="1:3" x14ac:dyDescent="0.3">
      <c r="A39507">
        <v>126</v>
      </c>
      <c r="B39507">
        <f t="shared" si="1234"/>
        <v>0.37058823529411766</v>
      </c>
      <c r="C39507">
        <f t="shared" si="1235"/>
        <v>-0.4311083719246922</v>
      </c>
    </row>
    <row r="39508" spans="1:3" x14ac:dyDescent="0.3">
      <c r="A39508">
        <v>26240</v>
      </c>
      <c r="B39508">
        <f t="shared" si="1234"/>
        <v>77.17647058823529</v>
      </c>
      <c r="C39508">
        <f t="shared" si="1235"/>
        <v>1.8874849136613676</v>
      </c>
    </row>
    <row r="39509" spans="1:3" x14ac:dyDescent="0.3">
      <c r="A39509">
        <v>1407</v>
      </c>
      <c r="B39509">
        <f t="shared" si="1234"/>
        <v>4.1382352941176475</v>
      </c>
      <c r="C39509">
        <f t="shared" si="1235"/>
        <v>0.61681518039249061</v>
      </c>
    </row>
    <row r="39510" spans="1:3" x14ac:dyDescent="0.3">
      <c r="A39510">
        <v>22</v>
      </c>
      <c r="B39510">
        <f t="shared" si="1234"/>
        <v>6.4705882352941183E-2</v>
      </c>
      <c r="C39510">
        <f t="shared" si="1235"/>
        <v>-1.1890562362200487</v>
      </c>
    </row>
    <row r="39511" spans="1:3" x14ac:dyDescent="0.3">
      <c r="A39511">
        <v>13</v>
      </c>
      <c r="B39511">
        <f t="shared" si="1234"/>
        <v>3.8235294117647062E-2</v>
      </c>
      <c r="C39511">
        <f t="shared" si="1235"/>
        <v>-1.4175355647354184</v>
      </c>
    </row>
    <row r="39512" spans="1:3" x14ac:dyDescent="0.3">
      <c r="A39512">
        <v>21711</v>
      </c>
      <c r="B39512">
        <f t="shared" si="1234"/>
        <v>63.85588235294118</v>
      </c>
      <c r="C39512">
        <f t="shared" si="1235"/>
        <v>1.805200910303461</v>
      </c>
    </row>
    <row r="39513" spans="1:3" x14ac:dyDescent="0.3">
      <c r="A39513">
        <v>42</v>
      </c>
      <c r="B39513">
        <f t="shared" si="1234"/>
        <v>0.12352941176470589</v>
      </c>
      <c r="C39513">
        <f t="shared" si="1235"/>
        <v>-0.90822962664435469</v>
      </c>
    </row>
    <row r="39514" spans="1:3" x14ac:dyDescent="0.3">
      <c r="A39514">
        <v>5961</v>
      </c>
      <c r="B39514">
        <f t="shared" si="1234"/>
        <v>17.53235294117647</v>
      </c>
      <c r="C39514">
        <f t="shared" si="1235"/>
        <v>1.2438402047872223</v>
      </c>
    </row>
    <row r="39515" spans="1:3" x14ac:dyDescent="0.3">
      <c r="A39515">
        <v>905</v>
      </c>
      <c r="B39515">
        <f t="shared" si="1234"/>
        <v>2.6617647058823528</v>
      </c>
      <c r="C39515">
        <f t="shared" si="1235"/>
        <v>0.42516966216294816</v>
      </c>
    </row>
    <row r="39516" spans="1:3" x14ac:dyDescent="0.3">
      <c r="A39516">
        <v>6</v>
      </c>
      <c r="B39516">
        <f t="shared" si="1234"/>
        <v>1.7647058823529412E-2</v>
      </c>
      <c r="C39516">
        <f t="shared" si="1235"/>
        <v>-1.7533276666586115</v>
      </c>
    </row>
    <row r="39517" spans="1:3" x14ac:dyDescent="0.3">
      <c r="A39517">
        <v>4</v>
      </c>
      <c r="B39517">
        <f t="shared" si="1234"/>
        <v>1.1764705882352941E-2</v>
      </c>
      <c r="C39517">
        <f t="shared" si="1235"/>
        <v>-1.9294189257142926</v>
      </c>
    </row>
    <row r="39518" spans="1:3" x14ac:dyDescent="0.3">
      <c r="A39518">
        <v>2</v>
      </c>
      <c r="B39518">
        <f t="shared" si="1234"/>
        <v>5.8823529411764705E-3</v>
      </c>
      <c r="C39518">
        <f t="shared" si="1235"/>
        <v>-2.2304489213782741</v>
      </c>
    </row>
    <row r="39519" spans="1:3" x14ac:dyDescent="0.3">
      <c r="A39519">
        <v>5</v>
      </c>
      <c r="B39519">
        <f t="shared" si="1234"/>
        <v>1.4705882352941176E-2</v>
      </c>
      <c r="C39519">
        <f t="shared" si="1235"/>
        <v>-1.8325089127062364</v>
      </c>
    </row>
    <row r="39520" spans="1:3" x14ac:dyDescent="0.3">
      <c r="A39520">
        <v>136</v>
      </c>
      <c r="B39520">
        <f t="shared" si="1234"/>
        <v>0.4</v>
      </c>
      <c r="C39520">
        <f t="shared" si="1235"/>
        <v>-0.3979400086720376</v>
      </c>
    </row>
    <row r="39521" spans="1:3" x14ac:dyDescent="0.3">
      <c r="A39521">
        <v>85</v>
      </c>
      <c r="B39521">
        <f t="shared" si="1234"/>
        <v>0.25</v>
      </c>
      <c r="C39521">
        <f t="shared" si="1235"/>
        <v>-0.6020599913279624</v>
      </c>
    </row>
    <row r="39522" spans="1:3" x14ac:dyDescent="0.3">
      <c r="A39522">
        <v>231</v>
      </c>
      <c r="B39522">
        <f t="shared" si="1234"/>
        <v>0.67941176470588238</v>
      </c>
      <c r="C39522">
        <f t="shared" si="1235"/>
        <v>-0.16786693715011081</v>
      </c>
    </row>
    <row r="39523" spans="1:3" x14ac:dyDescent="0.3">
      <c r="A39523">
        <v>1768</v>
      </c>
      <c r="B39523">
        <f t="shared" si="1234"/>
        <v>5.2</v>
      </c>
      <c r="C39523">
        <f t="shared" si="1235"/>
        <v>0.71600334363479923</v>
      </c>
    </row>
    <row r="39524" spans="1:3" x14ac:dyDescent="0.3">
      <c r="A39524">
        <v>15</v>
      </c>
      <c r="B39524">
        <f t="shared" si="1234"/>
        <v>4.4117647058823532E-2</v>
      </c>
      <c r="C39524">
        <f t="shared" si="1235"/>
        <v>-1.3553876579865738</v>
      </c>
    </row>
    <row r="39525" spans="1:3" x14ac:dyDescent="0.3">
      <c r="A39525">
        <v>2109</v>
      </c>
      <c r="B39525">
        <f t="shared" si="1234"/>
        <v>6.2029411764705884</v>
      </c>
      <c r="C39525">
        <f t="shared" si="1235"/>
        <v>0.79259766269723131</v>
      </c>
    </row>
    <row r="39526" spans="1:3" x14ac:dyDescent="0.3">
      <c r="A39526">
        <v>7</v>
      </c>
      <c r="B39526">
        <f t="shared" si="1234"/>
        <v>2.0588235294117647E-2</v>
      </c>
      <c r="C39526">
        <f t="shared" si="1235"/>
        <v>-1.6863808770279982</v>
      </c>
    </row>
    <row r="39527" spans="1:3" x14ac:dyDescent="0.3">
      <c r="A39527">
        <v>2587</v>
      </c>
      <c r="B39527">
        <f t="shared" si="1234"/>
        <v>7.6088235294117643</v>
      </c>
      <c r="C39527">
        <f t="shared" si="1235"/>
        <v>0.88131751167428829</v>
      </c>
    </row>
    <row r="39528" spans="1:3" x14ac:dyDescent="0.3">
      <c r="A39528">
        <v>268</v>
      </c>
      <c r="B39528">
        <f t="shared" si="1234"/>
        <v>0.78823529411764703</v>
      </c>
      <c r="C39528">
        <f t="shared" si="1235"/>
        <v>-0.10334412301346631</v>
      </c>
    </row>
    <row r="39529" spans="1:3" x14ac:dyDescent="0.3">
      <c r="A39529">
        <v>16160</v>
      </c>
      <c r="B39529">
        <f t="shared" si="1234"/>
        <v>47.529411764705884</v>
      </c>
      <c r="C39529">
        <f t="shared" si="1235"/>
        <v>1.6769624393963123</v>
      </c>
    </row>
    <row r="39530" spans="1:3" x14ac:dyDescent="0.3">
      <c r="A39530" s="39">
        <v>6017000000</v>
      </c>
      <c r="B39530">
        <f t="shared" si="1234"/>
        <v>17697058.823529411</v>
      </c>
      <c r="C39530">
        <f t="shared" si="1235"/>
        <v>7.2479010944494009</v>
      </c>
    </row>
    <row r="39531" spans="1:3" x14ac:dyDescent="0.3">
      <c r="A39531">
        <v>15</v>
      </c>
      <c r="B39531">
        <f t="shared" si="1234"/>
        <v>4.4117647058823532E-2</v>
      </c>
      <c r="C39531">
        <f t="shared" si="1235"/>
        <v>-1.3553876579865738</v>
      </c>
    </row>
    <row r="39532" spans="1:3" x14ac:dyDescent="0.3">
      <c r="A39532">
        <v>815</v>
      </c>
      <c r="B39532">
        <f t="shared" si="1234"/>
        <v>2.3970588235294117</v>
      </c>
      <c r="C39532">
        <f t="shared" si="1235"/>
        <v>0.37967869169772145</v>
      </c>
    </row>
    <row r="39533" spans="1:3" x14ac:dyDescent="0.3">
      <c r="A39533">
        <v>293273935</v>
      </c>
      <c r="B39533">
        <f t="shared" si="1234"/>
        <v>862570.3970588235</v>
      </c>
      <c r="C39533">
        <f t="shared" si="1235"/>
        <v>5.9357945493181514</v>
      </c>
    </row>
    <row r="39534" spans="1:3" x14ac:dyDescent="0.3">
      <c r="A39534">
        <v>5035367</v>
      </c>
      <c r="B39534">
        <f t="shared" si="1234"/>
        <v>14809.902941176471</v>
      </c>
      <c r="C39534">
        <f t="shared" si="1235"/>
        <v>4.170552212319345</v>
      </c>
    </row>
    <row r="39535" spans="1:3" x14ac:dyDescent="0.3">
      <c r="A39535">
        <v>22</v>
      </c>
      <c r="B39535">
        <f t="shared" si="1234"/>
        <v>6.4705882352941183E-2</v>
      </c>
      <c r="C39535">
        <f t="shared" si="1235"/>
        <v>-1.1890562362200487</v>
      </c>
    </row>
    <row r="39536" spans="1:3" x14ac:dyDescent="0.3">
      <c r="A39536">
        <v>122</v>
      </c>
      <c r="B39536">
        <f t="shared" si="1234"/>
        <v>0.35882352941176471</v>
      </c>
      <c r="C39536">
        <f t="shared" si="1235"/>
        <v>-0.44511908636750691</v>
      </c>
    </row>
    <row r="39537" spans="1:3" x14ac:dyDescent="0.3">
      <c r="A39537">
        <v>837</v>
      </c>
      <c r="B39537">
        <f t="shared" si="1234"/>
        <v>2.4617647058823531</v>
      </c>
      <c r="C39537">
        <f t="shared" si="1235"/>
        <v>0.39124654095100492</v>
      </c>
    </row>
    <row r="39538" spans="1:3" x14ac:dyDescent="0.3">
      <c r="A39538">
        <v>8</v>
      </c>
      <c r="B39538">
        <f t="shared" si="1234"/>
        <v>2.3529411764705882E-2</v>
      </c>
      <c r="C39538">
        <f t="shared" si="1235"/>
        <v>-1.6283889300503116</v>
      </c>
    </row>
    <row r="39539" spans="1:3" x14ac:dyDescent="0.3">
      <c r="A39539">
        <v>26</v>
      </c>
      <c r="B39539">
        <f t="shared" si="1234"/>
        <v>7.6470588235294124E-2</v>
      </c>
      <c r="C39539">
        <f t="shared" si="1235"/>
        <v>-1.1165055690714372</v>
      </c>
    </row>
    <row r="39540" spans="1:3" x14ac:dyDescent="0.3">
      <c r="A39540">
        <v>49</v>
      </c>
      <c r="B39540">
        <f t="shared" si="1234"/>
        <v>0.14411764705882352</v>
      </c>
      <c r="C39540">
        <f t="shared" si="1235"/>
        <v>-0.84128283701374151</v>
      </c>
    </row>
    <row r="39541" spans="1:3" x14ac:dyDescent="0.3">
      <c r="A39541">
        <v>23819</v>
      </c>
      <c r="B39541">
        <f t="shared" si="1234"/>
        <v>70.055882352941182</v>
      </c>
      <c r="C39541">
        <f t="shared" si="1235"/>
        <v>1.8454446073757744</v>
      </c>
    </row>
    <row r="39542" spans="1:3" x14ac:dyDescent="0.3">
      <c r="A39542">
        <v>395</v>
      </c>
      <c r="B39542">
        <f t="shared" si="1234"/>
        <v>1.161764705882353</v>
      </c>
      <c r="C39542">
        <f t="shared" si="1235"/>
        <v>6.5118178584205141E-2</v>
      </c>
    </row>
    <row r="39543" spans="1:3" x14ac:dyDescent="0.3">
      <c r="A39543" s="39">
        <v>65210000000</v>
      </c>
      <c r="B39543">
        <f t="shared" si="1234"/>
        <v>191794117.64705881</v>
      </c>
      <c r="C39543">
        <f t="shared" si="1235"/>
        <v>8.2828352831652037</v>
      </c>
    </row>
    <row r="39544" spans="1:3" x14ac:dyDescent="0.3">
      <c r="A39544">
        <v>311</v>
      </c>
      <c r="B39544">
        <f t="shared" si="1234"/>
        <v>0.91470588235294115</v>
      </c>
      <c r="C39544">
        <f t="shared" si="1235"/>
        <v>-3.8718528015417635E-2</v>
      </c>
    </row>
    <row r="39545" spans="1:3" x14ac:dyDescent="0.3">
      <c r="A39545">
        <v>141</v>
      </c>
      <c r="B39545">
        <f t="shared" si="1234"/>
        <v>0.4147058823529412</v>
      </c>
      <c r="C39545">
        <f t="shared" si="1235"/>
        <v>-0.38225980438687518</v>
      </c>
    </row>
    <row r="39546" spans="1:3" x14ac:dyDescent="0.3">
      <c r="A39546">
        <v>1376</v>
      </c>
      <c r="B39546">
        <f t="shared" si="1234"/>
        <v>4.0470588235294116</v>
      </c>
      <c r="C39546">
        <f t="shared" si="1235"/>
        <v>0.60713951685723733</v>
      </c>
    </row>
    <row r="39547" spans="1:3" x14ac:dyDescent="0.3">
      <c r="A39547">
        <v>51190</v>
      </c>
      <c r="B39547">
        <f t="shared" si="1234"/>
        <v>150.55882352941177</v>
      </c>
      <c r="C39547">
        <f t="shared" si="1235"/>
        <v>2.1777062125079905</v>
      </c>
    </row>
    <row r="39548" spans="1:3" x14ac:dyDescent="0.3">
      <c r="A39548">
        <v>864</v>
      </c>
      <c r="B39548">
        <f t="shared" si="1234"/>
        <v>2.5411764705882351</v>
      </c>
      <c r="C39548">
        <f t="shared" si="1235"/>
        <v>0.40503482543663816</v>
      </c>
    </row>
    <row r="39549" spans="1:3" x14ac:dyDescent="0.3">
      <c r="A39549">
        <v>11</v>
      </c>
      <c r="B39549">
        <f t="shared" si="1234"/>
        <v>3.2352941176470591E-2</v>
      </c>
      <c r="C39549">
        <f t="shared" si="1235"/>
        <v>-1.49008623188403</v>
      </c>
    </row>
    <row r="39550" spans="1:3" x14ac:dyDescent="0.3">
      <c r="A39550">
        <v>178899</v>
      </c>
      <c r="B39550">
        <f t="shared" si="1234"/>
        <v>526.17352941176466</v>
      </c>
      <c r="C39550">
        <f t="shared" si="1235"/>
        <v>2.7211289959359859</v>
      </c>
    </row>
    <row r="39551" spans="1:3" x14ac:dyDescent="0.3">
      <c r="A39551">
        <v>706233</v>
      </c>
      <c r="B39551">
        <f t="shared" si="1234"/>
        <v>2077.1558823529413</v>
      </c>
      <c r="C39551">
        <f t="shared" si="1235"/>
        <v>3.3174690898453445</v>
      </c>
    </row>
    <row r="39552" spans="1:3" x14ac:dyDescent="0.3">
      <c r="A39552">
        <v>37</v>
      </c>
      <c r="B39552">
        <f t="shared" si="1234"/>
        <v>0.10882352941176471</v>
      </c>
      <c r="C39552">
        <f t="shared" si="1235"/>
        <v>-0.96327719297526015</v>
      </c>
    </row>
    <row r="39553" spans="1:3" x14ac:dyDescent="0.3">
      <c r="A39553">
        <v>431</v>
      </c>
      <c r="B39553">
        <f t="shared" si="1234"/>
        <v>1.2676470588235293</v>
      </c>
      <c r="C39553">
        <f t="shared" si="1235"/>
        <v>0.10299835311847645</v>
      </c>
    </row>
    <row r="39554" spans="1:3" x14ac:dyDescent="0.3">
      <c r="A39554">
        <v>1606</v>
      </c>
      <c r="B39554">
        <f t="shared" ref="B39554:B39617" si="1236">A39554/340</f>
        <v>4.723529411764706</v>
      </c>
      <c r="C39554">
        <f t="shared" ref="C39554:C39617" si="1237">LOG10(B39554)</f>
        <v>0.67426662390040704</v>
      </c>
    </row>
    <row r="39555" spans="1:3" x14ac:dyDescent="0.3">
      <c r="A39555">
        <v>24</v>
      </c>
      <c r="B39555">
        <f t="shared" si="1236"/>
        <v>7.0588235294117646E-2</v>
      </c>
      <c r="C39555">
        <f t="shared" si="1237"/>
        <v>-1.151267675330649</v>
      </c>
    </row>
    <row r="39556" spans="1:3" x14ac:dyDescent="0.3">
      <c r="A39556">
        <v>3</v>
      </c>
      <c r="B39556">
        <f t="shared" si="1236"/>
        <v>8.8235294117647058E-3</v>
      </c>
      <c r="C39556">
        <f t="shared" si="1237"/>
        <v>-2.0543576623225928</v>
      </c>
    </row>
    <row r="39557" spans="1:3" x14ac:dyDescent="0.3">
      <c r="A39557">
        <v>43</v>
      </c>
      <c r="B39557">
        <f t="shared" si="1236"/>
        <v>0.12647058823529411</v>
      </c>
      <c r="C39557">
        <f t="shared" si="1237"/>
        <v>-0.89801046146266861</v>
      </c>
    </row>
    <row r="39558" spans="1:3" x14ac:dyDescent="0.3">
      <c r="A39558">
        <v>82</v>
      </c>
      <c r="B39558">
        <f t="shared" si="1236"/>
        <v>0.2411764705882353</v>
      </c>
      <c r="C39558">
        <f t="shared" si="1237"/>
        <v>-0.61766506465853843</v>
      </c>
    </row>
    <row r="39559" spans="1:3" x14ac:dyDescent="0.3">
      <c r="A39559">
        <v>19278</v>
      </c>
      <c r="B39559">
        <f t="shared" si="1236"/>
        <v>56.7</v>
      </c>
      <c r="C39559">
        <f t="shared" si="1237"/>
        <v>1.7535830588929067</v>
      </c>
    </row>
    <row r="39560" spans="1:3" x14ac:dyDescent="0.3">
      <c r="A39560">
        <v>116</v>
      </c>
      <c r="B39560">
        <f t="shared" si="1236"/>
        <v>0.3411764705882353</v>
      </c>
      <c r="C39560">
        <f t="shared" si="1237"/>
        <v>-0.46702092781533666</v>
      </c>
    </row>
    <row r="39561" spans="1:3" x14ac:dyDescent="0.3">
      <c r="A39561">
        <v>955</v>
      </c>
      <c r="B39561">
        <f t="shared" si="1236"/>
        <v>2.8088235294117645</v>
      </c>
      <c r="C39561">
        <f t="shared" si="1237"/>
        <v>0.4485244545414912</v>
      </c>
    </row>
    <row r="39562" spans="1:3" x14ac:dyDescent="0.3">
      <c r="A39562">
        <v>95270</v>
      </c>
      <c r="B39562">
        <f t="shared" si="1236"/>
        <v>280.20588235294116</v>
      </c>
      <c r="C39562">
        <f t="shared" si="1237"/>
        <v>2.4474772481753364</v>
      </c>
    </row>
    <row r="39563" spans="1:3" x14ac:dyDescent="0.3">
      <c r="A39563">
        <v>153</v>
      </c>
      <c r="B39563">
        <f t="shared" si="1236"/>
        <v>0.45</v>
      </c>
      <c r="C39563">
        <f t="shared" si="1237"/>
        <v>-0.34678748622465633</v>
      </c>
    </row>
    <row r="39564" spans="1:3" x14ac:dyDescent="0.3">
      <c r="A39564">
        <v>30</v>
      </c>
      <c r="B39564">
        <f t="shared" si="1236"/>
        <v>8.8235294117647065E-2</v>
      </c>
      <c r="C39564">
        <f t="shared" si="1237"/>
        <v>-1.0543576623225928</v>
      </c>
    </row>
    <row r="39565" spans="1:3" x14ac:dyDescent="0.3">
      <c r="A39565">
        <v>509613</v>
      </c>
      <c r="B39565">
        <f t="shared" si="1236"/>
        <v>1498.8617647058823</v>
      </c>
      <c r="C39565">
        <f t="shared" si="1237"/>
        <v>3.1757615810845929</v>
      </c>
    </row>
    <row r="39566" spans="1:3" x14ac:dyDescent="0.3">
      <c r="A39566">
        <v>2484</v>
      </c>
      <c r="B39566">
        <f t="shared" si="1236"/>
        <v>7.3058823529411763</v>
      </c>
      <c r="C39566">
        <f t="shared" si="1237"/>
        <v>0.86367267446228746</v>
      </c>
    </row>
    <row r="39567" spans="1:3" x14ac:dyDescent="0.3">
      <c r="A39567">
        <v>148</v>
      </c>
      <c r="B39567">
        <f t="shared" si="1236"/>
        <v>0.43529411764705883</v>
      </c>
      <c r="C39567">
        <f t="shared" si="1237"/>
        <v>-0.3612172016472977</v>
      </c>
    </row>
    <row r="39568" spans="1:3" x14ac:dyDescent="0.3">
      <c r="A39568">
        <v>22231</v>
      </c>
      <c r="B39568">
        <f t="shared" si="1236"/>
        <v>65.385294117647064</v>
      </c>
      <c r="C39568">
        <f t="shared" si="1237"/>
        <v>1.8154800816312739</v>
      </c>
    </row>
    <row r="39569" spans="1:3" x14ac:dyDescent="0.3">
      <c r="A39569">
        <v>8</v>
      </c>
      <c r="B39569">
        <f t="shared" si="1236"/>
        <v>2.3529411764705882E-2</v>
      </c>
      <c r="C39569">
        <f t="shared" si="1237"/>
        <v>-1.6283889300503116</v>
      </c>
    </row>
    <row r="39570" spans="1:3" x14ac:dyDescent="0.3">
      <c r="A39570">
        <v>1559</v>
      </c>
      <c r="B39570">
        <f t="shared" si="1236"/>
        <v>4.5852941176470585</v>
      </c>
      <c r="C39570">
        <f t="shared" si="1237"/>
        <v>0.66136719814658651</v>
      </c>
    </row>
    <row r="39571" spans="1:3" x14ac:dyDescent="0.3">
      <c r="A39571">
        <v>26</v>
      </c>
      <c r="B39571">
        <f t="shared" si="1236"/>
        <v>7.6470588235294124E-2</v>
      </c>
      <c r="C39571">
        <f t="shared" si="1237"/>
        <v>-1.1165055690714372</v>
      </c>
    </row>
    <row r="39572" spans="1:3" x14ac:dyDescent="0.3">
      <c r="A39572">
        <v>489</v>
      </c>
      <c r="B39572">
        <f t="shared" si="1236"/>
        <v>1.4382352941176471</v>
      </c>
      <c r="C39572">
        <f t="shared" si="1237"/>
        <v>0.15782994208136511</v>
      </c>
    </row>
    <row r="39573" spans="1:3" x14ac:dyDescent="0.3">
      <c r="A39573">
        <v>489</v>
      </c>
      <c r="B39573">
        <f t="shared" si="1236"/>
        <v>1.4382352941176471</v>
      </c>
      <c r="C39573">
        <f t="shared" si="1237"/>
        <v>0.15782994208136511</v>
      </c>
    </row>
    <row r="39574" spans="1:3" x14ac:dyDescent="0.3">
      <c r="A39574">
        <v>500</v>
      </c>
      <c r="B39574">
        <f t="shared" si="1236"/>
        <v>1.4705882352941178</v>
      </c>
      <c r="C39574">
        <f t="shared" si="1237"/>
        <v>0.16749108729376372</v>
      </c>
    </row>
    <row r="39575" spans="1:3" x14ac:dyDescent="0.3">
      <c r="A39575">
        <v>38</v>
      </c>
      <c r="B39575">
        <f t="shared" si="1236"/>
        <v>0.11176470588235295</v>
      </c>
      <c r="C39575">
        <f t="shared" si="1237"/>
        <v>-0.95169532042544491</v>
      </c>
    </row>
    <row r="39576" spans="1:3" x14ac:dyDescent="0.3">
      <c r="A39576">
        <v>400</v>
      </c>
      <c r="B39576">
        <f t="shared" si="1236"/>
        <v>1.1764705882352942</v>
      </c>
      <c r="C39576">
        <f t="shared" si="1237"/>
        <v>7.0581074285707285E-2</v>
      </c>
    </row>
    <row r="39577" spans="1:3" x14ac:dyDescent="0.3">
      <c r="A39577">
        <v>150</v>
      </c>
      <c r="B39577">
        <f t="shared" si="1236"/>
        <v>0.44117647058823528</v>
      </c>
      <c r="C39577">
        <f t="shared" si="1237"/>
        <v>-0.3553876579865739</v>
      </c>
    </row>
    <row r="39578" spans="1:3" x14ac:dyDescent="0.3">
      <c r="A39578">
        <v>2602</v>
      </c>
      <c r="B39578">
        <f t="shared" si="1236"/>
        <v>7.6529411764705886</v>
      </c>
      <c r="C39578">
        <f t="shared" si="1237"/>
        <v>0.88382837518331236</v>
      </c>
    </row>
    <row r="39579" spans="1:3" x14ac:dyDescent="0.3">
      <c r="A39579">
        <v>749</v>
      </c>
      <c r="B39579">
        <f t="shared" si="1236"/>
        <v>2.2029411764705884</v>
      </c>
      <c r="C39579">
        <f t="shared" si="1237"/>
        <v>0.3430029006572114</v>
      </c>
    </row>
    <row r="39580" spans="1:3" x14ac:dyDescent="0.3">
      <c r="A39580">
        <v>81980886</v>
      </c>
      <c r="B39580">
        <f t="shared" si="1236"/>
        <v>241120.25294117647</v>
      </c>
      <c r="C39580">
        <f t="shared" si="1237"/>
        <v>5.3822336905565704</v>
      </c>
    </row>
    <row r="39581" spans="1:3" x14ac:dyDescent="0.3">
      <c r="A39581">
        <v>3106</v>
      </c>
      <c r="B39581">
        <f t="shared" si="1236"/>
        <v>9.1352941176470583</v>
      </c>
      <c r="C39581">
        <f t="shared" si="1237"/>
        <v>0.96072253435028454</v>
      </c>
    </row>
    <row r="39582" spans="1:3" x14ac:dyDescent="0.3">
      <c r="A39582">
        <v>13</v>
      </c>
      <c r="B39582">
        <f t="shared" si="1236"/>
        <v>3.8235294117647062E-2</v>
      </c>
      <c r="C39582">
        <f t="shared" si="1237"/>
        <v>-1.4175355647354184</v>
      </c>
    </row>
    <row r="39583" spans="1:3" x14ac:dyDescent="0.3">
      <c r="A39583">
        <v>12660424</v>
      </c>
      <c r="B39583">
        <f t="shared" si="1236"/>
        <v>37236.541176470586</v>
      </c>
      <c r="C39583">
        <f t="shared" si="1237"/>
        <v>4.5709693334871728</v>
      </c>
    </row>
    <row r="39584" spans="1:3" x14ac:dyDescent="0.3">
      <c r="A39584">
        <v>83547</v>
      </c>
      <c r="B39584">
        <f t="shared" si="1236"/>
        <v>245.72647058823529</v>
      </c>
      <c r="C39584">
        <f t="shared" si="1237"/>
        <v>2.3904519428503823</v>
      </c>
    </row>
    <row r="39585" spans="1:3" x14ac:dyDescent="0.3">
      <c r="A39585">
        <v>3232</v>
      </c>
      <c r="B39585">
        <f t="shared" si="1236"/>
        <v>9.5058823529411764</v>
      </c>
      <c r="C39585">
        <f t="shared" si="1237"/>
        <v>0.97799243506029343</v>
      </c>
    </row>
    <row r="39586" spans="1:3" x14ac:dyDescent="0.3">
      <c r="A39586">
        <v>3093</v>
      </c>
      <c r="B39586">
        <f t="shared" si="1236"/>
        <v>9.0970588235294123</v>
      </c>
      <c r="C39586">
        <f t="shared" si="1237"/>
        <v>0.95890100296092384</v>
      </c>
    </row>
    <row r="39587" spans="1:3" x14ac:dyDescent="0.3">
      <c r="A39587">
        <v>9681</v>
      </c>
      <c r="B39587">
        <f t="shared" si="1236"/>
        <v>28.473529411764705</v>
      </c>
      <c r="C39587">
        <f t="shared" si="1237"/>
        <v>1.4544413030813124</v>
      </c>
    </row>
    <row r="39588" spans="1:3" x14ac:dyDescent="0.3">
      <c r="A39588">
        <v>16594</v>
      </c>
      <c r="B39588">
        <f t="shared" si="1236"/>
        <v>48.805882352941175</v>
      </c>
      <c r="C39588">
        <f t="shared" si="1237"/>
        <v>1.6884721687130619</v>
      </c>
    </row>
    <row r="39589" spans="1:3" x14ac:dyDescent="0.3">
      <c r="A39589">
        <v>8992</v>
      </c>
      <c r="B39589">
        <f t="shared" si="1236"/>
        <v>26.44705882352941</v>
      </c>
      <c r="C39589">
        <f t="shared" si="1237"/>
        <v>1.4223773811827307</v>
      </c>
    </row>
    <row r="39590" spans="1:3" x14ac:dyDescent="0.3">
      <c r="A39590">
        <v>19</v>
      </c>
      <c r="B39590">
        <f t="shared" si="1236"/>
        <v>5.5882352941176473E-2</v>
      </c>
      <c r="C39590">
        <f t="shared" si="1237"/>
        <v>-1.2527253160894261</v>
      </c>
    </row>
    <row r="39591" spans="1:3" x14ac:dyDescent="0.3">
      <c r="A39591">
        <v>79</v>
      </c>
      <c r="B39591">
        <f t="shared" si="1236"/>
        <v>0.2323529411764706</v>
      </c>
      <c r="C39591">
        <f t="shared" si="1237"/>
        <v>-0.63385182575181365</v>
      </c>
    </row>
    <row r="39592" spans="1:3" x14ac:dyDescent="0.3">
      <c r="A39592">
        <v>185</v>
      </c>
      <c r="B39592">
        <f t="shared" si="1236"/>
        <v>0.54411764705882348</v>
      </c>
      <c r="C39592">
        <f t="shared" si="1237"/>
        <v>-0.26430718863924135</v>
      </c>
    </row>
    <row r="39593" spans="1:3" x14ac:dyDescent="0.3">
      <c r="A39593">
        <v>26069</v>
      </c>
      <c r="B39593">
        <f t="shared" si="1236"/>
        <v>76.673529411764704</v>
      </c>
      <c r="C39593">
        <f t="shared" si="1237"/>
        <v>1.8846454550232157</v>
      </c>
    </row>
    <row r="39594" spans="1:3" x14ac:dyDescent="0.3">
      <c r="A39594">
        <v>2421</v>
      </c>
      <c r="B39594">
        <f t="shared" si="1236"/>
        <v>7.1205882352941172</v>
      </c>
      <c r="C39594">
        <f t="shared" si="1237"/>
        <v>0.85251587239947768</v>
      </c>
    </row>
    <row r="39595" spans="1:3" x14ac:dyDescent="0.3">
      <c r="A39595">
        <v>22</v>
      </c>
      <c r="B39595">
        <f t="shared" si="1236"/>
        <v>6.4705882352941183E-2</v>
      </c>
      <c r="C39595">
        <f t="shared" si="1237"/>
        <v>-1.1890562362200487</v>
      </c>
    </row>
    <row r="39596" spans="1:3" x14ac:dyDescent="0.3">
      <c r="A39596">
        <v>16377</v>
      </c>
      <c r="B39596">
        <f t="shared" si="1236"/>
        <v>48.167647058823526</v>
      </c>
      <c r="C39596">
        <f t="shared" si="1237"/>
        <v>1.6827554319833686</v>
      </c>
    </row>
    <row r="39597" spans="1:3" x14ac:dyDescent="0.3">
      <c r="A39597">
        <v>4</v>
      </c>
      <c r="B39597">
        <f t="shared" si="1236"/>
        <v>1.1764705882352941E-2</v>
      </c>
      <c r="C39597">
        <f t="shared" si="1237"/>
        <v>-1.9294189257142926</v>
      </c>
    </row>
    <row r="39598" spans="1:3" x14ac:dyDescent="0.3">
      <c r="A39598">
        <v>1741</v>
      </c>
      <c r="B39598">
        <f t="shared" si="1236"/>
        <v>5.1205882352941172</v>
      </c>
      <c r="C39598">
        <f t="shared" si="1237"/>
        <v>0.70931985407507603</v>
      </c>
    </row>
    <row r="39599" spans="1:3" x14ac:dyDescent="0.3">
      <c r="A39599">
        <v>1381</v>
      </c>
      <c r="B39599">
        <f t="shared" si="1236"/>
        <v>4.0617647058823527</v>
      </c>
      <c r="C39599">
        <f t="shared" si="1237"/>
        <v>0.60871476153637616</v>
      </c>
    </row>
    <row r="39600" spans="1:3" x14ac:dyDescent="0.3">
      <c r="A39600">
        <v>231</v>
      </c>
      <c r="B39600">
        <f t="shared" si="1236"/>
        <v>0.67941176470588238</v>
      </c>
      <c r="C39600">
        <f t="shared" si="1237"/>
        <v>-0.16786693715011081</v>
      </c>
    </row>
    <row r="39601" spans="1:3" x14ac:dyDescent="0.3">
      <c r="A39601">
        <v>26</v>
      </c>
      <c r="B39601">
        <f t="shared" si="1236"/>
        <v>7.6470588235294124E-2</v>
      </c>
      <c r="C39601">
        <f t="shared" si="1237"/>
        <v>-1.1165055690714372</v>
      </c>
    </row>
    <row r="39602" spans="1:3" x14ac:dyDescent="0.3">
      <c r="A39602">
        <v>470960</v>
      </c>
      <c r="B39602">
        <f t="shared" si="1236"/>
        <v>1385.1764705882354</v>
      </c>
      <c r="C39602">
        <f t="shared" si="1237"/>
        <v>3.1415051057618575</v>
      </c>
    </row>
    <row r="39603" spans="1:3" x14ac:dyDescent="0.3">
      <c r="A39603">
        <v>632</v>
      </c>
      <c r="B39603">
        <f t="shared" si="1236"/>
        <v>1.8588235294117648</v>
      </c>
      <c r="C39603">
        <f t="shared" si="1237"/>
        <v>0.26923816124012989</v>
      </c>
    </row>
    <row r="39604" spans="1:3" x14ac:dyDescent="0.3">
      <c r="A39604">
        <v>59082084</v>
      </c>
      <c r="B39604">
        <f t="shared" si="1236"/>
        <v>173770.83529411766</v>
      </c>
      <c r="C39604">
        <f t="shared" si="1237"/>
        <v>5.2399768887198279</v>
      </c>
    </row>
    <row r="39605" spans="1:3" x14ac:dyDescent="0.3">
      <c r="A39605">
        <v>18</v>
      </c>
      <c r="B39605">
        <f t="shared" si="1236"/>
        <v>5.2941176470588235E-2</v>
      </c>
      <c r="C39605">
        <f t="shared" si="1237"/>
        <v>-1.2762064119389491</v>
      </c>
    </row>
    <row r="39606" spans="1:3" x14ac:dyDescent="0.3">
      <c r="A39606">
        <v>1069</v>
      </c>
      <c r="B39606">
        <f t="shared" si="1236"/>
        <v>3.1441176470588235</v>
      </c>
      <c r="C39606">
        <f t="shared" si="1237"/>
        <v>0.49749878816652288</v>
      </c>
    </row>
    <row r="39607" spans="1:3" x14ac:dyDescent="0.3">
      <c r="A39607">
        <v>3654</v>
      </c>
      <c r="B39607">
        <f t="shared" si="1236"/>
        <v>10.747058823529411</v>
      </c>
      <c r="C39607">
        <f t="shared" si="1237"/>
        <v>1.0312896259742639</v>
      </c>
    </row>
    <row r="39608" spans="1:3" x14ac:dyDescent="0.3">
      <c r="A39608">
        <v>793</v>
      </c>
      <c r="B39608">
        <f t="shared" si="1236"/>
        <v>2.3323529411764707</v>
      </c>
      <c r="C39608">
        <f t="shared" si="1237"/>
        <v>0.36779427027534872</v>
      </c>
    </row>
    <row r="39609" spans="1:3" x14ac:dyDescent="0.3">
      <c r="A39609">
        <v>5</v>
      </c>
      <c r="B39609">
        <f t="shared" si="1236"/>
        <v>1.4705882352941176E-2</v>
      </c>
      <c r="C39609">
        <f t="shared" si="1237"/>
        <v>-1.8325089127062364</v>
      </c>
    </row>
    <row r="39610" spans="1:3" x14ac:dyDescent="0.3">
      <c r="A39610">
        <v>1605</v>
      </c>
      <c r="B39610">
        <f t="shared" si="1236"/>
        <v>4.7205882352941178</v>
      </c>
      <c r="C39610">
        <f t="shared" si="1237"/>
        <v>0.67399611969863582</v>
      </c>
    </row>
    <row r="39611" spans="1:3" x14ac:dyDescent="0.3">
      <c r="A39611">
        <v>694542</v>
      </c>
      <c r="B39611">
        <f t="shared" si="1236"/>
        <v>2042.7705882352941</v>
      </c>
      <c r="C39611">
        <f t="shared" si="1237"/>
        <v>3.3102195962663936</v>
      </c>
    </row>
    <row r="39612" spans="1:3" x14ac:dyDescent="0.3">
      <c r="A39612">
        <v>1442</v>
      </c>
      <c r="B39612">
        <f t="shared" si="1236"/>
        <v>4.2411764705882353</v>
      </c>
      <c r="C39612">
        <f t="shared" si="1237"/>
        <v>0.62748634334115516</v>
      </c>
    </row>
    <row r="39613" spans="1:3" x14ac:dyDescent="0.3">
      <c r="A39613">
        <v>1399</v>
      </c>
      <c r="B39613">
        <f t="shared" si="1236"/>
        <v>4.1147058823529408</v>
      </c>
      <c r="C39613">
        <f t="shared" si="1237"/>
        <v>0.61433879744957243</v>
      </c>
    </row>
    <row r="39614" spans="1:3" x14ac:dyDescent="0.3">
      <c r="A39614">
        <v>3679</v>
      </c>
      <c r="B39614">
        <f t="shared" si="1236"/>
        <v>10.820588235294117</v>
      </c>
      <c r="C39614">
        <f t="shared" si="1237"/>
        <v>1.0342508707888718</v>
      </c>
    </row>
    <row r="39615" spans="1:3" x14ac:dyDescent="0.3">
      <c r="A39615">
        <v>14</v>
      </c>
      <c r="B39615">
        <f t="shared" si="1236"/>
        <v>4.1176470588235294E-2</v>
      </c>
      <c r="C39615">
        <f t="shared" si="1237"/>
        <v>-1.3853508813640172</v>
      </c>
    </row>
    <row r="39616" spans="1:3" x14ac:dyDescent="0.3">
      <c r="A39616">
        <v>540</v>
      </c>
      <c r="B39616">
        <f t="shared" si="1236"/>
        <v>1.588235294117647</v>
      </c>
      <c r="C39616">
        <f t="shared" si="1237"/>
        <v>0.20091484278071337</v>
      </c>
    </row>
    <row r="39617" spans="1:3" x14ac:dyDescent="0.3">
      <c r="A39617">
        <v>69408</v>
      </c>
      <c r="B39617">
        <f t="shared" si="1236"/>
        <v>204.14117647058825</v>
      </c>
      <c r="C39617">
        <f t="shared" si="1237"/>
        <v>2.309930613291844</v>
      </c>
    </row>
    <row r="39618" spans="1:3" x14ac:dyDescent="0.3">
      <c r="A39618">
        <v>40</v>
      </c>
      <c r="B39618">
        <f t="shared" ref="B39618:B39681" si="1238">A39618/340</f>
        <v>0.11764705882352941</v>
      </c>
      <c r="C39618">
        <f t="shared" ref="C39618:C39681" si="1239">LOG10(B39618)</f>
        <v>-0.92941892571429274</v>
      </c>
    </row>
    <row r="39619" spans="1:3" x14ac:dyDescent="0.3">
      <c r="A39619">
        <v>13422</v>
      </c>
      <c r="B39619">
        <f t="shared" si="1238"/>
        <v>39.476470588235294</v>
      </c>
      <c r="C39619">
        <f t="shared" si="1239"/>
        <v>1.5963383174380181</v>
      </c>
    </row>
    <row r="39620" spans="1:3" x14ac:dyDescent="0.3">
      <c r="A39620">
        <v>497457</v>
      </c>
      <c r="B39620">
        <f t="shared" si="1238"/>
        <v>1463.1088235294117</v>
      </c>
      <c r="C39620">
        <f t="shared" si="1239"/>
        <v>3.165276629406697</v>
      </c>
    </row>
    <row r="39621" spans="1:3" x14ac:dyDescent="0.3">
      <c r="A39621">
        <v>184</v>
      </c>
      <c r="B39621">
        <f t="shared" si="1238"/>
        <v>0.54117647058823526</v>
      </c>
      <c r="C39621">
        <f t="shared" si="1239"/>
        <v>-0.2666610940327187</v>
      </c>
    </row>
    <row r="39622" spans="1:3" x14ac:dyDescent="0.3">
      <c r="A39622">
        <v>62</v>
      </c>
      <c r="B39622">
        <f t="shared" si="1238"/>
        <v>0.18235294117647058</v>
      </c>
      <c r="C39622">
        <f t="shared" si="1239"/>
        <v>-0.73908722754400125</v>
      </c>
    </row>
    <row r="39623" spans="1:3" x14ac:dyDescent="0.3">
      <c r="A39623">
        <v>416</v>
      </c>
      <c r="B39623">
        <f t="shared" si="1238"/>
        <v>1.223529411764706</v>
      </c>
      <c r="C39623">
        <f t="shared" si="1239"/>
        <v>8.7614413584487655E-2</v>
      </c>
    </row>
    <row r="39624" spans="1:3" x14ac:dyDescent="0.3">
      <c r="A39624">
        <v>24279805</v>
      </c>
      <c r="B39624">
        <f t="shared" si="1238"/>
        <v>71411.191176470587</v>
      </c>
      <c r="C39624">
        <f t="shared" si="1239"/>
        <v>4.8537662773970416</v>
      </c>
    </row>
    <row r="39625" spans="1:3" x14ac:dyDescent="0.3">
      <c r="A39625">
        <v>35984</v>
      </c>
      <c r="B39625">
        <f t="shared" si="1238"/>
        <v>105.83529411764705</v>
      </c>
      <c r="C39625">
        <f t="shared" si="1239"/>
        <v>2.0246305210493016</v>
      </c>
    </row>
    <row r="39626" spans="1:3" x14ac:dyDescent="0.3">
      <c r="A39626">
        <v>709548</v>
      </c>
      <c r="B39626">
        <f t="shared" si="1238"/>
        <v>2086.9058823529413</v>
      </c>
      <c r="C39626">
        <f t="shared" si="1239"/>
        <v>3.3195028632022714</v>
      </c>
    </row>
    <row r="39627" spans="1:3" x14ac:dyDescent="0.3">
      <c r="A39627">
        <v>1986</v>
      </c>
      <c r="B39627">
        <f t="shared" si="1238"/>
        <v>5.841176470588235</v>
      </c>
      <c r="C39627">
        <f t="shared" si="1239"/>
        <v>0.76650032711710725</v>
      </c>
    </row>
    <row r="39628" spans="1:3" x14ac:dyDescent="0.3">
      <c r="A39628">
        <v>16005</v>
      </c>
      <c r="B39628">
        <f t="shared" si="1238"/>
        <v>47.073529411764703</v>
      </c>
      <c r="C39628">
        <f t="shared" si="1239"/>
        <v>1.6727767614378959</v>
      </c>
    </row>
    <row r="39629" spans="1:3" x14ac:dyDescent="0.3">
      <c r="A39629">
        <v>150</v>
      </c>
      <c r="B39629">
        <f t="shared" si="1238"/>
        <v>0.44117647058823528</v>
      </c>
      <c r="C39629">
        <f t="shared" si="1239"/>
        <v>-0.3553876579865739</v>
      </c>
    </row>
    <row r="39630" spans="1:3" x14ac:dyDescent="0.3">
      <c r="A39630">
        <v>28</v>
      </c>
      <c r="B39630">
        <f t="shared" si="1238"/>
        <v>8.2352941176470587E-2</v>
      </c>
      <c r="C39630">
        <f t="shared" si="1239"/>
        <v>-1.0843208857000359</v>
      </c>
    </row>
    <row r="39631" spans="1:3" x14ac:dyDescent="0.3">
      <c r="A39631">
        <v>40</v>
      </c>
      <c r="B39631">
        <f t="shared" si="1238"/>
        <v>0.11764705882352941</v>
      </c>
      <c r="C39631">
        <f t="shared" si="1239"/>
        <v>-0.92941892571429274</v>
      </c>
    </row>
    <row r="39632" spans="1:3" x14ac:dyDescent="0.3">
      <c r="A39632">
        <v>1596</v>
      </c>
      <c r="B39632">
        <f t="shared" si="1238"/>
        <v>4.6941176470588237</v>
      </c>
      <c r="C39632">
        <f t="shared" si="1239"/>
        <v>0.67155396997245553</v>
      </c>
    </row>
    <row r="39633" spans="1:3" x14ac:dyDescent="0.3">
      <c r="A39633">
        <v>166</v>
      </c>
      <c r="B39633">
        <f t="shared" si="1238"/>
        <v>0.48823529411764705</v>
      </c>
      <c r="C39633">
        <f t="shared" si="1239"/>
        <v>-0.31137082900220003</v>
      </c>
    </row>
    <row r="39634" spans="1:3" x14ac:dyDescent="0.3">
      <c r="A39634">
        <v>3</v>
      </c>
      <c r="B39634">
        <f t="shared" si="1238"/>
        <v>8.8235294117647058E-3</v>
      </c>
      <c r="C39634">
        <f t="shared" si="1239"/>
        <v>-2.0543576623225928</v>
      </c>
    </row>
    <row r="39635" spans="1:3" x14ac:dyDescent="0.3">
      <c r="A39635">
        <v>231775</v>
      </c>
      <c r="B39635">
        <f t="shared" si="1238"/>
        <v>681.69117647058829</v>
      </c>
      <c r="C39635">
        <f t="shared" si="1239"/>
        <v>2.8335876727061953</v>
      </c>
    </row>
    <row r="39636" spans="1:3" x14ac:dyDescent="0.3">
      <c r="A39636">
        <v>28</v>
      </c>
      <c r="B39636">
        <f t="shared" si="1238"/>
        <v>8.2352941176470587E-2</v>
      </c>
      <c r="C39636">
        <f t="shared" si="1239"/>
        <v>-1.0843208857000359</v>
      </c>
    </row>
    <row r="39637" spans="1:3" x14ac:dyDescent="0.3">
      <c r="A39637">
        <v>14</v>
      </c>
      <c r="B39637">
        <f t="shared" si="1238"/>
        <v>4.1176470588235294E-2</v>
      </c>
      <c r="C39637">
        <f t="shared" si="1239"/>
        <v>-1.3853508813640172</v>
      </c>
    </row>
    <row r="39638" spans="1:3" x14ac:dyDescent="0.3">
      <c r="A39638">
        <v>11812</v>
      </c>
      <c r="B39638">
        <f t="shared" si="1238"/>
        <v>34.741176470588236</v>
      </c>
      <c r="C39638">
        <f t="shared" si="1239"/>
        <v>1.5408445212507857</v>
      </c>
    </row>
    <row r="39639" spans="1:3" x14ac:dyDescent="0.3">
      <c r="A39639">
        <v>1725123</v>
      </c>
      <c r="B39639">
        <f t="shared" si="1238"/>
        <v>5073.8911764705881</v>
      </c>
      <c r="C39639">
        <f t="shared" si="1239"/>
        <v>3.7053411483478431</v>
      </c>
    </row>
    <row r="39640" spans="1:3" x14ac:dyDescent="0.3">
      <c r="A39640">
        <v>5</v>
      </c>
      <c r="B39640">
        <f t="shared" si="1238"/>
        <v>1.4705882352941176E-2</v>
      </c>
      <c r="C39640">
        <f t="shared" si="1239"/>
        <v>-1.8325089127062364</v>
      </c>
    </row>
    <row r="39641" spans="1:3" x14ac:dyDescent="0.3">
      <c r="A39641">
        <v>52142104</v>
      </c>
      <c r="B39641">
        <f t="shared" si="1238"/>
        <v>153359.1294117647</v>
      </c>
      <c r="C39641">
        <f t="shared" si="1239"/>
        <v>5.1857096344765541</v>
      </c>
    </row>
    <row r="39642" spans="1:3" x14ac:dyDescent="0.3">
      <c r="A39642" s="39">
        <v>1090000000</v>
      </c>
      <c r="B39642">
        <f t="shared" si="1238"/>
        <v>3205882.3529411764</v>
      </c>
      <c r="C39642">
        <f t="shared" si="1239"/>
        <v>6.5059475808983684</v>
      </c>
    </row>
    <row r="39643" spans="1:3" x14ac:dyDescent="0.3">
      <c r="A39643">
        <v>249556</v>
      </c>
      <c r="B39643">
        <f t="shared" si="1238"/>
        <v>733.98823529411766</v>
      </c>
      <c r="C39643">
        <f t="shared" si="1239"/>
        <v>2.8656890988972785</v>
      </c>
    </row>
    <row r="39644" spans="1:3" x14ac:dyDescent="0.3">
      <c r="A39644">
        <v>264</v>
      </c>
      <c r="B39644">
        <f t="shared" si="1238"/>
        <v>0.77647058823529413</v>
      </c>
      <c r="C39644">
        <f t="shared" si="1239"/>
        <v>-0.10987499017242405</v>
      </c>
    </row>
    <row r="39645" spans="1:3" x14ac:dyDescent="0.3">
      <c r="A39645">
        <v>170</v>
      </c>
      <c r="B39645">
        <f t="shared" si="1238"/>
        <v>0.5</v>
      </c>
      <c r="C39645">
        <f t="shared" si="1239"/>
        <v>-0.3010299956639812</v>
      </c>
    </row>
    <row r="39646" spans="1:3" x14ac:dyDescent="0.3">
      <c r="A39646">
        <v>149566</v>
      </c>
      <c r="B39646">
        <f t="shared" si="1238"/>
        <v>439.9</v>
      </c>
      <c r="C39646">
        <f t="shared" si="1239"/>
        <v>2.6433539619768629</v>
      </c>
    </row>
    <row r="39647" spans="1:3" x14ac:dyDescent="0.3">
      <c r="A39647">
        <v>4521</v>
      </c>
      <c r="B39647">
        <f t="shared" si="1238"/>
        <v>13.297058823529412</v>
      </c>
      <c r="C39647">
        <f t="shared" si="1239"/>
        <v>1.1237555899920391</v>
      </c>
    </row>
    <row r="39648" spans="1:3" x14ac:dyDescent="0.3">
      <c r="A39648">
        <v>32</v>
      </c>
      <c r="B39648">
        <f t="shared" si="1238"/>
        <v>9.4117647058823528E-2</v>
      </c>
      <c r="C39648">
        <f t="shared" si="1239"/>
        <v>-1.0263289387223491</v>
      </c>
    </row>
    <row r="39649" spans="1:3" x14ac:dyDescent="0.3">
      <c r="A39649">
        <v>501</v>
      </c>
      <c r="B39649">
        <f t="shared" si="1238"/>
        <v>1.473529411764706</v>
      </c>
      <c r="C39649">
        <f t="shared" si="1239"/>
        <v>0.16835880882499063</v>
      </c>
    </row>
    <row r="39650" spans="1:3" x14ac:dyDescent="0.3">
      <c r="A39650">
        <v>27267281</v>
      </c>
      <c r="B39650">
        <f t="shared" si="1238"/>
        <v>80197.885294117645</v>
      </c>
      <c r="C39650">
        <f t="shared" si="1239"/>
        <v>4.9041629166980787</v>
      </c>
    </row>
    <row r="39651" spans="1:3" x14ac:dyDescent="0.3">
      <c r="A39651">
        <v>14732</v>
      </c>
      <c r="B39651">
        <f t="shared" si="1238"/>
        <v>43.329411764705881</v>
      </c>
      <c r="C39651">
        <f t="shared" si="1239"/>
        <v>1.6367827931406203</v>
      </c>
    </row>
    <row r="39652" spans="1:3" x14ac:dyDescent="0.3">
      <c r="A39652">
        <v>38</v>
      </c>
      <c r="B39652">
        <f t="shared" si="1238"/>
        <v>0.11176470588235295</v>
      </c>
      <c r="C39652">
        <f t="shared" si="1239"/>
        <v>-0.95169532042544491</v>
      </c>
    </row>
    <row r="39653" spans="1:3" x14ac:dyDescent="0.3">
      <c r="A39653">
        <v>31</v>
      </c>
      <c r="B39653">
        <f t="shared" si="1238"/>
        <v>9.1176470588235289E-2</v>
      </c>
      <c r="C39653">
        <f t="shared" si="1239"/>
        <v>-1.0401172232079825</v>
      </c>
    </row>
    <row r="39654" spans="1:3" x14ac:dyDescent="0.3">
      <c r="A39654">
        <v>1207</v>
      </c>
      <c r="B39654">
        <f t="shared" si="1238"/>
        <v>3.55</v>
      </c>
      <c r="C39654">
        <f t="shared" si="1239"/>
        <v>0.5502283530550941</v>
      </c>
    </row>
    <row r="39655" spans="1:3" x14ac:dyDescent="0.3">
      <c r="A39655">
        <v>884</v>
      </c>
      <c r="B39655">
        <f t="shared" si="1238"/>
        <v>2.6</v>
      </c>
      <c r="C39655">
        <f t="shared" si="1239"/>
        <v>0.41497334797081797</v>
      </c>
    </row>
    <row r="39656" spans="1:3" x14ac:dyDescent="0.3">
      <c r="A39656">
        <v>17696</v>
      </c>
      <c r="B39656">
        <f t="shared" si="1238"/>
        <v>52.047058823529412</v>
      </c>
      <c r="C39656">
        <f t="shared" si="1239"/>
        <v>1.7163961925823492</v>
      </c>
    </row>
    <row r="39657" spans="1:3" x14ac:dyDescent="0.3">
      <c r="A39657">
        <v>404</v>
      </c>
      <c r="B39657">
        <f t="shared" si="1238"/>
        <v>1.1882352941176471</v>
      </c>
      <c r="C39657">
        <f t="shared" si="1239"/>
        <v>7.4902448068349836E-2</v>
      </c>
    </row>
    <row r="39658" spans="1:3" x14ac:dyDescent="0.3">
      <c r="A39658">
        <v>114</v>
      </c>
      <c r="B39658">
        <f t="shared" si="1238"/>
        <v>0.3352941176470588</v>
      </c>
      <c r="C39658">
        <f t="shared" si="1239"/>
        <v>-0.47457406570578259</v>
      </c>
    </row>
    <row r="39659" spans="1:3" x14ac:dyDescent="0.3">
      <c r="A39659">
        <v>4573931</v>
      </c>
      <c r="B39659">
        <f t="shared" si="1238"/>
        <v>13452.738235294117</v>
      </c>
      <c r="C39659">
        <f t="shared" si="1239"/>
        <v>4.1288106917319114</v>
      </c>
    </row>
    <row r="39660" spans="1:3" x14ac:dyDescent="0.3">
      <c r="A39660">
        <v>3019</v>
      </c>
      <c r="B39660">
        <f t="shared" si="1238"/>
        <v>8.8794117647058819</v>
      </c>
      <c r="C39660">
        <f t="shared" si="1239"/>
        <v>0.94838419598084256</v>
      </c>
    </row>
    <row r="39661" spans="1:3" x14ac:dyDescent="0.3">
      <c r="A39661">
        <v>18813</v>
      </c>
      <c r="B39661">
        <f t="shared" si="1238"/>
        <v>55.332352941176474</v>
      </c>
      <c r="C39661">
        <f t="shared" si="1239"/>
        <v>1.7429791384527571</v>
      </c>
    </row>
    <row r="39662" spans="1:3" x14ac:dyDescent="0.3">
      <c r="A39662">
        <v>70</v>
      </c>
      <c r="B39662">
        <f t="shared" si="1238"/>
        <v>0.20588235294117646</v>
      </c>
      <c r="C39662">
        <f t="shared" si="1239"/>
        <v>-0.68638087702799833</v>
      </c>
    </row>
    <row r="39663" spans="1:3" x14ac:dyDescent="0.3">
      <c r="A39663">
        <v>10</v>
      </c>
      <c r="B39663">
        <f t="shared" si="1238"/>
        <v>2.9411764705882353E-2</v>
      </c>
      <c r="C39663">
        <f t="shared" si="1239"/>
        <v>-1.5314789170422551</v>
      </c>
    </row>
    <row r="39664" spans="1:3" x14ac:dyDescent="0.3">
      <c r="A39664">
        <v>68</v>
      </c>
      <c r="B39664">
        <f t="shared" si="1238"/>
        <v>0.2</v>
      </c>
      <c r="C39664">
        <f t="shared" si="1239"/>
        <v>-0.69897000433601875</v>
      </c>
    </row>
    <row r="39665" spans="1:3" x14ac:dyDescent="0.3">
      <c r="A39665">
        <v>5</v>
      </c>
      <c r="B39665">
        <f t="shared" si="1238"/>
        <v>1.4705882352941176E-2</v>
      </c>
      <c r="C39665">
        <f t="shared" si="1239"/>
        <v>-1.8325089127062364</v>
      </c>
    </row>
    <row r="39666" spans="1:3" x14ac:dyDescent="0.3">
      <c r="A39666">
        <v>40121</v>
      </c>
      <c r="B39666">
        <f t="shared" si="1238"/>
        <v>118.00294117647059</v>
      </c>
      <c r="C39666">
        <f t="shared" si="1239"/>
        <v>2.0718928320586065</v>
      </c>
    </row>
    <row r="39667" spans="1:3" x14ac:dyDescent="0.3">
      <c r="A39667">
        <v>10991</v>
      </c>
      <c r="B39667">
        <f t="shared" si="1238"/>
        <v>32.326470588235296</v>
      </c>
      <c r="C39667">
        <f t="shared" si="1239"/>
        <v>1.5095582908247733</v>
      </c>
    </row>
    <row r="39668" spans="1:3" x14ac:dyDescent="0.3">
      <c r="A39668">
        <v>1656</v>
      </c>
      <c r="B39668">
        <f t="shared" si="1238"/>
        <v>4.8705882352941172</v>
      </c>
      <c r="C39668">
        <f t="shared" si="1239"/>
        <v>0.68758141540660622</v>
      </c>
    </row>
    <row r="39669" spans="1:3" x14ac:dyDescent="0.3">
      <c r="A39669">
        <v>13</v>
      </c>
      <c r="B39669">
        <f t="shared" si="1238"/>
        <v>3.8235294117647062E-2</v>
      </c>
      <c r="C39669">
        <f t="shared" si="1239"/>
        <v>-1.4175355647354184</v>
      </c>
    </row>
    <row r="39670" spans="1:3" x14ac:dyDescent="0.3">
      <c r="A39670">
        <v>14</v>
      </c>
      <c r="B39670">
        <f t="shared" si="1238"/>
        <v>4.1176470588235294E-2</v>
      </c>
      <c r="C39670">
        <f t="shared" si="1239"/>
        <v>-1.3853508813640172</v>
      </c>
    </row>
    <row r="39671" spans="1:3" x14ac:dyDescent="0.3">
      <c r="A39671">
        <v>4397</v>
      </c>
      <c r="B39671">
        <f t="shared" si="1238"/>
        <v>12.93235294117647</v>
      </c>
      <c r="C39671">
        <f t="shared" si="1239"/>
        <v>1.111677548577451</v>
      </c>
    </row>
    <row r="39672" spans="1:3" x14ac:dyDescent="0.3">
      <c r="A39672">
        <v>70</v>
      </c>
      <c r="B39672">
        <f t="shared" si="1238"/>
        <v>0.20588235294117646</v>
      </c>
      <c r="C39672">
        <f t="shared" si="1239"/>
        <v>-0.68638087702799833</v>
      </c>
    </row>
    <row r="39673" spans="1:3" x14ac:dyDescent="0.3">
      <c r="A39673">
        <v>1859</v>
      </c>
      <c r="B39673">
        <f t="shared" si="1238"/>
        <v>5.4676470588235295</v>
      </c>
      <c r="C39673">
        <f t="shared" si="1239"/>
        <v>0.73780047272964344</v>
      </c>
    </row>
    <row r="39674" spans="1:3" x14ac:dyDescent="0.3">
      <c r="A39674">
        <v>3286145</v>
      </c>
      <c r="B39674">
        <f t="shared" si="1238"/>
        <v>9665.1323529411766</v>
      </c>
      <c r="C39674">
        <f t="shared" si="1239"/>
        <v>3.9852078055718612</v>
      </c>
    </row>
    <row r="39675" spans="1:3" x14ac:dyDescent="0.3">
      <c r="A39675">
        <v>2955762</v>
      </c>
      <c r="B39675">
        <f t="shared" si="1238"/>
        <v>8693.4176470588227</v>
      </c>
      <c r="C39675">
        <f t="shared" si="1239"/>
        <v>3.9391905443963737</v>
      </c>
    </row>
    <row r="39676" spans="1:3" x14ac:dyDescent="0.3">
      <c r="A39676">
        <v>111053</v>
      </c>
      <c r="B39676">
        <f t="shared" si="1238"/>
        <v>326.62647058823529</v>
      </c>
      <c r="C39676">
        <f t="shared" si="1239"/>
        <v>2.5140513780875993</v>
      </c>
    </row>
    <row r="39677" spans="1:3" x14ac:dyDescent="0.3">
      <c r="A39677">
        <v>21</v>
      </c>
      <c r="B39677">
        <f t="shared" si="1238"/>
        <v>6.1764705882352944E-2</v>
      </c>
      <c r="C39677">
        <f t="shared" si="1239"/>
        <v>-1.2092596223083358</v>
      </c>
    </row>
    <row r="39678" spans="1:3" x14ac:dyDescent="0.3">
      <c r="A39678">
        <v>44</v>
      </c>
      <c r="B39678">
        <f t="shared" si="1238"/>
        <v>0.12941176470588237</v>
      </c>
      <c r="C39678">
        <f t="shared" si="1239"/>
        <v>-0.8880262405560676</v>
      </c>
    </row>
    <row r="39679" spans="1:3" x14ac:dyDescent="0.3">
      <c r="A39679">
        <v>37510</v>
      </c>
      <c r="B39679">
        <f t="shared" si="1238"/>
        <v>110.32352941176471</v>
      </c>
      <c r="C39679">
        <f t="shared" si="1239"/>
        <v>2.0426681471084676</v>
      </c>
    </row>
    <row r="39680" spans="1:3" x14ac:dyDescent="0.3">
      <c r="A39680">
        <v>85902</v>
      </c>
      <c r="B39680">
        <f t="shared" si="1238"/>
        <v>252.65294117647059</v>
      </c>
      <c r="C39680">
        <f t="shared" si="1239"/>
        <v>2.4025243583006559</v>
      </c>
    </row>
    <row r="39681" spans="1:3" x14ac:dyDescent="0.3">
      <c r="A39681">
        <v>59</v>
      </c>
      <c r="B39681">
        <f t="shared" si="1238"/>
        <v>0.17352941176470588</v>
      </c>
      <c r="C39681">
        <f t="shared" si="1239"/>
        <v>-0.76062690540011091</v>
      </c>
    </row>
    <row r="39682" spans="1:3" x14ac:dyDescent="0.3">
      <c r="A39682">
        <v>12675</v>
      </c>
      <c r="B39682">
        <f t="shared" ref="B39682:B39745" si="1240">A39682/340</f>
        <v>37.279411764705884</v>
      </c>
      <c r="C39682">
        <f t="shared" ref="C39682:C39745" si="1241">LOG10(B39682)</f>
        <v>1.5714690509631184</v>
      </c>
    </row>
    <row r="39683" spans="1:3" x14ac:dyDescent="0.3">
      <c r="A39683">
        <v>7838</v>
      </c>
      <c r="B39683">
        <f t="shared" si="1240"/>
        <v>23.05294117647059</v>
      </c>
      <c r="C39683">
        <f t="shared" si="1241"/>
        <v>1.3627263420998288</v>
      </c>
    </row>
    <row r="39684" spans="1:3" x14ac:dyDescent="0.3">
      <c r="A39684">
        <v>19</v>
      </c>
      <c r="B39684">
        <f t="shared" si="1240"/>
        <v>5.5882352941176473E-2</v>
      </c>
      <c r="C39684">
        <f t="shared" si="1241"/>
        <v>-1.2527253160894261</v>
      </c>
    </row>
    <row r="39685" spans="1:3" x14ac:dyDescent="0.3">
      <c r="A39685">
        <v>121</v>
      </c>
      <c r="B39685">
        <f t="shared" si="1240"/>
        <v>0.35588235294117648</v>
      </c>
      <c r="C39685">
        <f t="shared" si="1241"/>
        <v>-0.44869354672580503</v>
      </c>
    </row>
    <row r="39686" spans="1:3" x14ac:dyDescent="0.3">
      <c r="A39686">
        <v>114</v>
      </c>
      <c r="B39686">
        <f t="shared" si="1240"/>
        <v>0.3352941176470588</v>
      </c>
      <c r="C39686">
        <f t="shared" si="1241"/>
        <v>-0.47457406570578259</v>
      </c>
    </row>
    <row r="39687" spans="1:3" x14ac:dyDescent="0.3">
      <c r="A39687">
        <v>499342</v>
      </c>
      <c r="B39687">
        <f t="shared" si="1240"/>
        <v>1468.6529411764707</v>
      </c>
      <c r="C39687">
        <f t="shared" si="1241"/>
        <v>3.166919179357564</v>
      </c>
    </row>
    <row r="39688" spans="1:3" x14ac:dyDescent="0.3">
      <c r="A39688">
        <v>470</v>
      </c>
      <c r="B39688">
        <f t="shared" si="1240"/>
        <v>1.3823529411764706</v>
      </c>
      <c r="C39688">
        <f t="shared" si="1241"/>
        <v>0.14061894089346233</v>
      </c>
    </row>
    <row r="39689" spans="1:3" x14ac:dyDescent="0.3">
      <c r="A39689">
        <v>17451677</v>
      </c>
      <c r="B39689">
        <f t="shared" si="1240"/>
        <v>51328.461764705884</v>
      </c>
      <c r="C39689">
        <f t="shared" si="1241"/>
        <v>4.7103582493160872</v>
      </c>
    </row>
    <row r="39690" spans="1:3" x14ac:dyDescent="0.3">
      <c r="A39690">
        <v>1078</v>
      </c>
      <c r="B39690">
        <f t="shared" si="1240"/>
        <v>3.1705882352941175</v>
      </c>
      <c r="C39690">
        <f t="shared" si="1241"/>
        <v>0.50113984380846477</v>
      </c>
    </row>
    <row r="39691" spans="1:3" x14ac:dyDescent="0.3">
      <c r="A39691">
        <v>4</v>
      </c>
      <c r="B39691">
        <f t="shared" si="1240"/>
        <v>1.1764705882352941E-2</v>
      </c>
      <c r="C39691">
        <f t="shared" si="1241"/>
        <v>-1.9294189257142926</v>
      </c>
    </row>
    <row r="39692" spans="1:3" x14ac:dyDescent="0.3">
      <c r="A39692">
        <v>36</v>
      </c>
      <c r="B39692">
        <f t="shared" si="1240"/>
        <v>0.10588235294117647</v>
      </c>
      <c r="C39692">
        <f t="shared" si="1241"/>
        <v>-0.97517641627496787</v>
      </c>
    </row>
    <row r="39693" spans="1:3" x14ac:dyDescent="0.3">
      <c r="A39693">
        <v>38</v>
      </c>
      <c r="B39693">
        <f t="shared" si="1240"/>
        <v>0.11176470588235295</v>
      </c>
      <c r="C39693">
        <f t="shared" si="1241"/>
        <v>-0.95169532042544491</v>
      </c>
    </row>
    <row r="39694" spans="1:3" x14ac:dyDescent="0.3">
      <c r="A39694">
        <v>895519</v>
      </c>
      <c r="B39694">
        <f t="shared" si="1240"/>
        <v>2633.8794117647058</v>
      </c>
      <c r="C39694">
        <f t="shared" si="1241"/>
        <v>3.4205958875566642</v>
      </c>
    </row>
    <row r="39695" spans="1:3" x14ac:dyDescent="0.3">
      <c r="A39695">
        <v>11</v>
      </c>
      <c r="B39695">
        <f t="shared" si="1240"/>
        <v>3.2352941176470591E-2</v>
      </c>
      <c r="C39695">
        <f t="shared" si="1241"/>
        <v>-1.49008623188403</v>
      </c>
    </row>
    <row r="39696" spans="1:3" x14ac:dyDescent="0.3">
      <c r="A39696">
        <v>1053</v>
      </c>
      <c r="B39696">
        <f t="shared" si="1240"/>
        <v>3.0970588235294119</v>
      </c>
      <c r="C39696">
        <f t="shared" si="1241"/>
        <v>0.49094945414323143</v>
      </c>
    </row>
    <row r="39697" spans="1:3" x14ac:dyDescent="0.3">
      <c r="A39697">
        <v>149</v>
      </c>
      <c r="B39697">
        <f t="shared" si="1240"/>
        <v>0.43823529411764706</v>
      </c>
      <c r="C39697">
        <f t="shared" si="1241"/>
        <v>-0.35829264862998111</v>
      </c>
    </row>
    <row r="39698" spans="1:3" x14ac:dyDescent="0.3">
      <c r="A39698">
        <v>1772</v>
      </c>
      <c r="B39698">
        <f t="shared" si="1240"/>
        <v>5.2117647058823531</v>
      </c>
      <c r="C39698">
        <f t="shared" si="1241"/>
        <v>0.71698480050877689</v>
      </c>
    </row>
    <row r="39699" spans="1:3" x14ac:dyDescent="0.3">
      <c r="A39699">
        <v>273224</v>
      </c>
      <c r="B39699">
        <f t="shared" si="1240"/>
        <v>803.6</v>
      </c>
      <c r="C39699">
        <f t="shared" si="1241"/>
        <v>2.9050399280762114</v>
      </c>
    </row>
    <row r="39700" spans="1:3" x14ac:dyDescent="0.3">
      <c r="A39700">
        <v>84637</v>
      </c>
      <c r="B39700">
        <f t="shared" si="1240"/>
        <v>248.93235294117648</v>
      </c>
      <c r="C39700">
        <f t="shared" si="1241"/>
        <v>2.3960813441406312</v>
      </c>
    </row>
    <row r="39701" spans="1:3" x14ac:dyDescent="0.3">
      <c r="A39701">
        <v>511</v>
      </c>
      <c r="B39701">
        <f t="shared" si="1240"/>
        <v>1.5029411764705882</v>
      </c>
      <c r="C39701">
        <f t="shared" si="1241"/>
        <v>0.17694198309245759</v>
      </c>
    </row>
    <row r="39702" spans="1:3" x14ac:dyDescent="0.3">
      <c r="A39702">
        <v>763</v>
      </c>
      <c r="B39702">
        <f t="shared" si="1240"/>
        <v>2.2441176470588236</v>
      </c>
      <c r="C39702">
        <f t="shared" si="1241"/>
        <v>0.35104562091262537</v>
      </c>
    </row>
    <row r="39703" spans="1:3" x14ac:dyDescent="0.3">
      <c r="A39703">
        <v>8696336</v>
      </c>
      <c r="B39703">
        <f t="shared" si="1240"/>
        <v>25577.45882352941</v>
      </c>
      <c r="C39703">
        <f t="shared" si="1241"/>
        <v>4.4078573941793673</v>
      </c>
    </row>
    <row r="39704" spans="1:3" x14ac:dyDescent="0.3">
      <c r="A39704">
        <v>156288</v>
      </c>
      <c r="B39704">
        <f t="shared" si="1240"/>
        <v>459.67058823529413</v>
      </c>
      <c r="C39704">
        <f t="shared" si="1241"/>
        <v>2.6624467165504959</v>
      </c>
    </row>
    <row r="39705" spans="1:3" x14ac:dyDescent="0.3">
      <c r="A39705">
        <v>17</v>
      </c>
      <c r="B39705">
        <f t="shared" si="1240"/>
        <v>0.05</v>
      </c>
      <c r="C39705">
        <f t="shared" si="1241"/>
        <v>-1.3010299956639813</v>
      </c>
    </row>
    <row r="39706" spans="1:3" x14ac:dyDescent="0.3">
      <c r="A39706">
        <v>62586900</v>
      </c>
      <c r="B39706">
        <f t="shared" si="1240"/>
        <v>184079.11764705883</v>
      </c>
      <c r="C39706">
        <f t="shared" si="1241"/>
        <v>5.2650045239464855</v>
      </c>
    </row>
    <row r="39707" spans="1:3" x14ac:dyDescent="0.3">
      <c r="A39707">
        <v>87</v>
      </c>
      <c r="B39707">
        <f t="shared" si="1240"/>
        <v>0.25588235294117645</v>
      </c>
      <c r="C39707">
        <f t="shared" si="1241"/>
        <v>-0.59195966442363668</v>
      </c>
    </row>
    <row r="39708" spans="1:3" x14ac:dyDescent="0.3">
      <c r="A39708">
        <v>22281</v>
      </c>
      <c r="B39708">
        <f t="shared" si="1240"/>
        <v>65.53235294117647</v>
      </c>
      <c r="C39708">
        <f t="shared" si="1241"/>
        <v>1.8164557615930048</v>
      </c>
    </row>
    <row r="39709" spans="1:3" x14ac:dyDescent="0.3">
      <c r="A39709">
        <v>1669</v>
      </c>
      <c r="B39709">
        <f t="shared" si="1240"/>
        <v>4.908823529411765</v>
      </c>
      <c r="C39709">
        <f t="shared" si="1241"/>
        <v>0.69097741963699166</v>
      </c>
    </row>
    <row r="39710" spans="1:3" x14ac:dyDescent="0.3">
      <c r="A39710">
        <v>88</v>
      </c>
      <c r="B39710">
        <f t="shared" si="1240"/>
        <v>0.25882352941176473</v>
      </c>
      <c r="C39710">
        <f t="shared" si="1241"/>
        <v>-0.58699624489208646</v>
      </c>
    </row>
    <row r="39711" spans="1:3" x14ac:dyDescent="0.3">
      <c r="A39711">
        <v>242122</v>
      </c>
      <c r="B39711">
        <f t="shared" si="1240"/>
        <v>712.12352941176471</v>
      </c>
      <c r="C39711">
        <f t="shared" si="1241"/>
        <v>2.8525553356151452</v>
      </c>
    </row>
    <row r="39712" spans="1:3" x14ac:dyDescent="0.3">
      <c r="A39712">
        <v>2622</v>
      </c>
      <c r="B39712">
        <f t="shared" si="1240"/>
        <v>7.7117647058823531</v>
      </c>
      <c r="C39712">
        <f t="shared" si="1241"/>
        <v>0.88715377031181031</v>
      </c>
    </row>
    <row r="39713" spans="1:3" x14ac:dyDescent="0.3">
      <c r="A39713">
        <v>7354</v>
      </c>
      <c r="B39713">
        <f t="shared" si="1240"/>
        <v>21.629411764705882</v>
      </c>
      <c r="C39713">
        <f t="shared" si="1241"/>
        <v>1.3350447084905885</v>
      </c>
    </row>
    <row r="39714" spans="1:3" x14ac:dyDescent="0.3">
      <c r="A39714">
        <v>36</v>
      </c>
      <c r="B39714">
        <f t="shared" si="1240"/>
        <v>0.10588235294117647</v>
      </c>
      <c r="C39714">
        <f t="shared" si="1241"/>
        <v>-0.97517641627496787</v>
      </c>
    </row>
    <row r="39715" spans="1:3" x14ac:dyDescent="0.3">
      <c r="A39715">
        <v>38</v>
      </c>
      <c r="B39715">
        <f t="shared" si="1240"/>
        <v>0.11176470588235295</v>
      </c>
      <c r="C39715">
        <f t="shared" si="1241"/>
        <v>-0.95169532042544491</v>
      </c>
    </row>
    <row r="39716" spans="1:3" x14ac:dyDescent="0.3">
      <c r="A39716">
        <v>7811</v>
      </c>
      <c r="B39716">
        <f t="shared" si="1240"/>
        <v>22.973529411764705</v>
      </c>
      <c r="C39716">
        <f t="shared" si="1241"/>
        <v>1.3612277207634105</v>
      </c>
    </row>
    <row r="39717" spans="1:3" x14ac:dyDescent="0.3">
      <c r="A39717">
        <v>66025814</v>
      </c>
      <c r="B39717">
        <f t="shared" si="1240"/>
        <v>194193.57058823531</v>
      </c>
      <c r="C39717">
        <f t="shared" si="1241"/>
        <v>5.2882348470741789</v>
      </c>
    </row>
    <row r="39718" spans="1:3" x14ac:dyDescent="0.3">
      <c r="A39718">
        <v>323</v>
      </c>
      <c r="B39718">
        <f t="shared" si="1240"/>
        <v>0.95</v>
      </c>
      <c r="C39718">
        <f t="shared" si="1241"/>
        <v>-2.2276394711152253E-2</v>
      </c>
    </row>
    <row r="39719" spans="1:3" x14ac:dyDescent="0.3">
      <c r="A39719">
        <v>3219701</v>
      </c>
      <c r="B39719">
        <f t="shared" si="1240"/>
        <v>9469.7088235294123</v>
      </c>
      <c r="C39719">
        <f t="shared" si="1241"/>
        <v>3.9763366254363706</v>
      </c>
    </row>
    <row r="39720" spans="1:3" x14ac:dyDescent="0.3">
      <c r="A39720">
        <v>2500</v>
      </c>
      <c r="B39720">
        <f t="shared" si="1240"/>
        <v>7.3529411764705879</v>
      </c>
      <c r="C39720">
        <f t="shared" si="1241"/>
        <v>0.86646109162978246</v>
      </c>
    </row>
    <row r="39721" spans="1:3" x14ac:dyDescent="0.3">
      <c r="A39721">
        <v>57</v>
      </c>
      <c r="B39721">
        <f t="shared" si="1240"/>
        <v>0.1676470588235294</v>
      </c>
      <c r="C39721">
        <f t="shared" si="1241"/>
        <v>-0.77560406136976379</v>
      </c>
    </row>
    <row r="39722" spans="1:3" x14ac:dyDescent="0.3">
      <c r="A39722">
        <v>25</v>
      </c>
      <c r="B39722">
        <f t="shared" si="1240"/>
        <v>7.3529411764705885E-2</v>
      </c>
      <c r="C39722">
        <f t="shared" si="1241"/>
        <v>-1.1335389083702174</v>
      </c>
    </row>
    <row r="39723" spans="1:3" x14ac:dyDescent="0.3">
      <c r="A39723">
        <v>644</v>
      </c>
      <c r="B39723">
        <f t="shared" si="1240"/>
        <v>1.8941176470588235</v>
      </c>
      <c r="C39723">
        <f t="shared" si="1241"/>
        <v>0.27740695031755697</v>
      </c>
    </row>
    <row r="39724" spans="1:3" x14ac:dyDescent="0.3">
      <c r="A39724">
        <v>11832</v>
      </c>
      <c r="B39724">
        <f t="shared" si="1240"/>
        <v>34.799999999999997</v>
      </c>
      <c r="C39724">
        <f t="shared" si="1241"/>
        <v>1.541579243946581</v>
      </c>
    </row>
    <row r="39725" spans="1:3" x14ac:dyDescent="0.3">
      <c r="A39725">
        <v>119</v>
      </c>
      <c r="B39725">
        <f t="shared" si="1240"/>
        <v>0.35</v>
      </c>
      <c r="C39725">
        <f t="shared" si="1241"/>
        <v>-0.45593195564972439</v>
      </c>
    </row>
    <row r="39726" spans="1:3" x14ac:dyDescent="0.3">
      <c r="A39726">
        <v>220841</v>
      </c>
      <c r="B39726">
        <f t="shared" si="1240"/>
        <v>649.53235294117644</v>
      </c>
      <c r="C39726">
        <f t="shared" si="1241"/>
        <v>2.8126007879785471</v>
      </c>
    </row>
    <row r="39727" spans="1:3" x14ac:dyDescent="0.3">
      <c r="A39727">
        <v>841</v>
      </c>
      <c r="B39727">
        <f t="shared" si="1240"/>
        <v>2.473529411764706</v>
      </c>
      <c r="C39727">
        <f t="shared" si="1241"/>
        <v>0.39331707875565708</v>
      </c>
    </row>
    <row r="39728" spans="1:3" x14ac:dyDescent="0.3">
      <c r="A39728">
        <v>23</v>
      </c>
      <c r="B39728">
        <f t="shared" si="1240"/>
        <v>6.7647058823529407E-2</v>
      </c>
      <c r="C39728">
        <f t="shared" si="1241"/>
        <v>-1.1697510810246623</v>
      </c>
    </row>
    <row r="39729" spans="1:3" x14ac:dyDescent="0.3">
      <c r="A39729">
        <v>54</v>
      </c>
      <c r="B39729">
        <f t="shared" si="1240"/>
        <v>0.1588235294117647</v>
      </c>
      <c r="C39729">
        <f t="shared" si="1241"/>
        <v>-0.79908515721928663</v>
      </c>
    </row>
    <row r="39730" spans="1:3" x14ac:dyDescent="0.3">
      <c r="A39730" s="39">
        <v>340000000000</v>
      </c>
      <c r="B39730">
        <f t="shared" si="1240"/>
        <v>1000000000</v>
      </c>
      <c r="C39730">
        <f t="shared" si="1241"/>
        <v>9</v>
      </c>
    </row>
    <row r="39731" spans="1:3" x14ac:dyDescent="0.3">
      <c r="A39731">
        <v>86</v>
      </c>
      <c r="B39731">
        <f t="shared" si="1240"/>
        <v>0.25294117647058822</v>
      </c>
      <c r="C39731">
        <f t="shared" si="1241"/>
        <v>-0.59698046579868747</v>
      </c>
    </row>
    <row r="39732" spans="1:3" x14ac:dyDescent="0.3">
      <c r="A39732">
        <v>1428</v>
      </c>
      <c r="B39732">
        <f t="shared" si="1240"/>
        <v>4.2</v>
      </c>
      <c r="C39732">
        <f t="shared" si="1241"/>
        <v>0.62324929039790045</v>
      </c>
    </row>
    <row r="39733" spans="1:3" x14ac:dyDescent="0.3">
      <c r="A39733">
        <v>5</v>
      </c>
      <c r="B39733">
        <f t="shared" si="1240"/>
        <v>1.4705882352941176E-2</v>
      </c>
      <c r="C39733">
        <f t="shared" si="1241"/>
        <v>-1.8325089127062364</v>
      </c>
    </row>
    <row r="39734" spans="1:3" x14ac:dyDescent="0.3">
      <c r="A39734">
        <v>878</v>
      </c>
      <c r="B39734">
        <f t="shared" si="1240"/>
        <v>2.5823529411764707</v>
      </c>
      <c r="C39734">
        <f t="shared" si="1241"/>
        <v>0.41201559886384748</v>
      </c>
    </row>
    <row r="39735" spans="1:3" x14ac:dyDescent="0.3">
      <c r="A39735">
        <v>34</v>
      </c>
      <c r="B39735">
        <f t="shared" si="1240"/>
        <v>0.1</v>
      </c>
      <c r="C39735">
        <f t="shared" si="1241"/>
        <v>-1</v>
      </c>
    </row>
    <row r="39736" spans="1:3" x14ac:dyDescent="0.3">
      <c r="A39736">
        <v>11</v>
      </c>
      <c r="B39736">
        <f t="shared" si="1240"/>
        <v>3.2352941176470591E-2</v>
      </c>
      <c r="C39736">
        <f t="shared" si="1241"/>
        <v>-1.49008623188403</v>
      </c>
    </row>
    <row r="39737" spans="1:3" x14ac:dyDescent="0.3">
      <c r="A39737">
        <v>26</v>
      </c>
      <c r="B39737">
        <f t="shared" si="1240"/>
        <v>7.6470588235294124E-2</v>
      </c>
      <c r="C39737">
        <f t="shared" si="1241"/>
        <v>-1.1165055690714372</v>
      </c>
    </row>
    <row r="39738" spans="1:3" x14ac:dyDescent="0.3">
      <c r="A39738">
        <v>3</v>
      </c>
      <c r="B39738">
        <f t="shared" si="1240"/>
        <v>8.8235294117647058E-3</v>
      </c>
      <c r="C39738">
        <f t="shared" si="1241"/>
        <v>-2.0543576623225928</v>
      </c>
    </row>
    <row r="39739" spans="1:3" x14ac:dyDescent="0.3">
      <c r="A39739">
        <v>200</v>
      </c>
      <c r="B39739">
        <f t="shared" si="1240"/>
        <v>0.58823529411764708</v>
      </c>
      <c r="C39739">
        <f t="shared" si="1241"/>
        <v>-0.23044892137827391</v>
      </c>
    </row>
    <row r="39740" spans="1:3" x14ac:dyDescent="0.3">
      <c r="A39740">
        <v>1176</v>
      </c>
      <c r="B39740">
        <f t="shared" si="1240"/>
        <v>3.4588235294117649</v>
      </c>
      <c r="C39740">
        <f t="shared" si="1241"/>
        <v>0.53892840469786463</v>
      </c>
    </row>
    <row r="39741" spans="1:3" x14ac:dyDescent="0.3">
      <c r="A39741">
        <v>69</v>
      </c>
      <c r="B39741">
        <f t="shared" si="1240"/>
        <v>0.20294117647058824</v>
      </c>
      <c r="C39741">
        <f t="shared" si="1241"/>
        <v>-0.69262982630499981</v>
      </c>
    </row>
    <row r="39742" spans="1:3" x14ac:dyDescent="0.3">
      <c r="A39742">
        <v>39</v>
      </c>
      <c r="B39742">
        <f t="shared" si="1240"/>
        <v>0.11470588235294117</v>
      </c>
      <c r="C39742">
        <f t="shared" si="1241"/>
        <v>-0.94041431001575593</v>
      </c>
    </row>
    <row r="39743" spans="1:3" x14ac:dyDescent="0.3">
      <c r="A39743">
        <v>6137</v>
      </c>
      <c r="B39743">
        <f t="shared" si="1240"/>
        <v>18.05</v>
      </c>
      <c r="C39743">
        <f t="shared" si="1241"/>
        <v>1.2564772062416767</v>
      </c>
    </row>
    <row r="39744" spans="1:3" x14ac:dyDescent="0.3">
      <c r="A39744">
        <v>216</v>
      </c>
      <c r="B39744">
        <f t="shared" si="1240"/>
        <v>0.63529411764705879</v>
      </c>
      <c r="C39744">
        <f t="shared" si="1241"/>
        <v>-0.19702516589132424</v>
      </c>
    </row>
    <row r="39745" spans="1:3" x14ac:dyDescent="0.3">
      <c r="A39745">
        <v>2328</v>
      </c>
      <c r="B39745">
        <f t="shared" si="1240"/>
        <v>6.8470588235294114</v>
      </c>
      <c r="C39745">
        <f t="shared" si="1241"/>
        <v>0.83550405893559576</v>
      </c>
    </row>
    <row r="39746" spans="1:3" x14ac:dyDescent="0.3">
      <c r="A39746">
        <v>4154</v>
      </c>
      <c r="B39746">
        <f t="shared" ref="B39746:B39809" si="1242">A39746/340</f>
        <v>12.217647058823529</v>
      </c>
      <c r="C39746">
        <f t="shared" ref="C39746:C39809" si="1243">LOG10(B39746)</f>
        <v>1.0869875751568252</v>
      </c>
    </row>
    <row r="39747" spans="1:3" x14ac:dyDescent="0.3">
      <c r="A39747">
        <v>111528</v>
      </c>
      <c r="B39747">
        <f t="shared" si="1242"/>
        <v>328.02352941176468</v>
      </c>
      <c r="C39747">
        <f t="shared" si="1243"/>
        <v>2.5159049971482195</v>
      </c>
    </row>
    <row r="39748" spans="1:3" x14ac:dyDescent="0.3">
      <c r="A39748">
        <v>7</v>
      </c>
      <c r="B39748">
        <f t="shared" si="1242"/>
        <v>2.0588235294117647E-2</v>
      </c>
      <c r="C39748">
        <f t="shared" si="1243"/>
        <v>-1.6863808770279982</v>
      </c>
    </row>
    <row r="39749" spans="1:3" x14ac:dyDescent="0.3">
      <c r="A39749">
        <v>24</v>
      </c>
      <c r="B39749">
        <f t="shared" si="1242"/>
        <v>7.0588235294117646E-2</v>
      </c>
      <c r="C39749">
        <f t="shared" si="1243"/>
        <v>-1.151267675330649</v>
      </c>
    </row>
    <row r="39750" spans="1:3" x14ac:dyDescent="0.3">
      <c r="A39750">
        <v>700582</v>
      </c>
      <c r="B39750">
        <f t="shared" si="1242"/>
        <v>2060.535294117647</v>
      </c>
      <c r="C39750">
        <f t="shared" si="1243"/>
        <v>3.3139800577876941</v>
      </c>
    </row>
    <row r="39751" spans="1:3" x14ac:dyDescent="0.3">
      <c r="A39751">
        <v>14</v>
      </c>
      <c r="B39751">
        <f t="shared" si="1242"/>
        <v>4.1176470588235294E-2</v>
      </c>
      <c r="C39751">
        <f t="shared" si="1243"/>
        <v>-1.3853508813640172</v>
      </c>
    </row>
    <row r="39752" spans="1:3" x14ac:dyDescent="0.3">
      <c r="A39752">
        <v>48</v>
      </c>
      <c r="B39752">
        <f t="shared" si="1242"/>
        <v>0.14117647058823529</v>
      </c>
      <c r="C39752">
        <f t="shared" si="1243"/>
        <v>-0.85023767966666797</v>
      </c>
    </row>
    <row r="39753" spans="1:3" x14ac:dyDescent="0.3">
      <c r="A39753">
        <v>44</v>
      </c>
      <c r="B39753">
        <f t="shared" si="1242"/>
        <v>0.12941176470588237</v>
      </c>
      <c r="C39753">
        <f t="shared" si="1243"/>
        <v>-0.8880262405560676</v>
      </c>
    </row>
    <row r="39754" spans="1:3" x14ac:dyDescent="0.3">
      <c r="A39754">
        <v>27</v>
      </c>
      <c r="B39754">
        <f t="shared" si="1242"/>
        <v>7.9411764705882348E-2</v>
      </c>
      <c r="C39754">
        <f t="shared" si="1243"/>
        <v>-1.1001151528832678</v>
      </c>
    </row>
    <row r="39755" spans="1:3" x14ac:dyDescent="0.3">
      <c r="A39755">
        <v>56</v>
      </c>
      <c r="B39755">
        <f t="shared" si="1242"/>
        <v>0.16470588235294117</v>
      </c>
      <c r="C39755">
        <f t="shared" si="1243"/>
        <v>-0.78329089003605468</v>
      </c>
    </row>
    <row r="39756" spans="1:3" x14ac:dyDescent="0.3">
      <c r="A39756">
        <v>5200</v>
      </c>
      <c r="B39756">
        <f t="shared" si="1242"/>
        <v>15.294117647058824</v>
      </c>
      <c r="C39756">
        <f t="shared" si="1243"/>
        <v>1.1845244265925441</v>
      </c>
    </row>
    <row r="39757" spans="1:3" x14ac:dyDescent="0.3">
      <c r="A39757">
        <v>5683</v>
      </c>
      <c r="B39757">
        <f t="shared" si="1242"/>
        <v>16.714705882352941</v>
      </c>
      <c r="C39757">
        <f t="shared" si="1243"/>
        <v>1.2230987390024752</v>
      </c>
    </row>
    <row r="39758" spans="1:3" x14ac:dyDescent="0.3">
      <c r="A39758">
        <v>60787</v>
      </c>
      <c r="B39758">
        <f t="shared" si="1242"/>
        <v>178.78529411764706</v>
      </c>
      <c r="C39758">
        <f t="shared" si="1243"/>
        <v>2.2523317932841902</v>
      </c>
    </row>
    <row r="39759" spans="1:3" x14ac:dyDescent="0.3">
      <c r="A39759">
        <v>298</v>
      </c>
      <c r="B39759">
        <f t="shared" si="1242"/>
        <v>0.87647058823529411</v>
      </c>
      <c r="C39759">
        <f t="shared" si="1243"/>
        <v>-5.7262652965999895E-2</v>
      </c>
    </row>
    <row r="39760" spans="1:3" x14ac:dyDescent="0.3">
      <c r="A39760" s="39">
        <v>4471000000</v>
      </c>
      <c r="B39760">
        <f t="shared" si="1242"/>
        <v>13150000</v>
      </c>
      <c r="C39760">
        <f t="shared" si="1243"/>
        <v>7.1189257528257768</v>
      </c>
    </row>
    <row r="39761" spans="1:3" x14ac:dyDescent="0.3">
      <c r="A39761">
        <v>1557</v>
      </c>
      <c r="B39761">
        <f t="shared" si="1242"/>
        <v>4.5794117647058821</v>
      </c>
      <c r="C39761">
        <f t="shared" si="1243"/>
        <v>0.6608096955258651</v>
      </c>
    </row>
    <row r="39762" spans="1:3" x14ac:dyDescent="0.3">
      <c r="A39762">
        <v>92</v>
      </c>
      <c r="B39762">
        <f t="shared" si="1242"/>
        <v>0.27058823529411763</v>
      </c>
      <c r="C39762">
        <f t="shared" si="1243"/>
        <v>-0.5676910896966999</v>
      </c>
    </row>
    <row r="39763" spans="1:3" x14ac:dyDescent="0.3">
      <c r="A39763">
        <v>1185</v>
      </c>
      <c r="B39763">
        <f t="shared" si="1242"/>
        <v>3.4852941176470589</v>
      </c>
      <c r="C39763">
        <f t="shared" si="1243"/>
        <v>0.54223943330386759</v>
      </c>
    </row>
    <row r="39764" spans="1:3" x14ac:dyDescent="0.3">
      <c r="A39764">
        <v>154</v>
      </c>
      <c r="B39764">
        <f t="shared" si="1242"/>
        <v>0.45294117647058824</v>
      </c>
      <c r="C39764">
        <f t="shared" si="1243"/>
        <v>-0.34395819620579204</v>
      </c>
    </row>
    <row r="39765" spans="1:3" x14ac:dyDescent="0.3">
      <c r="A39765">
        <v>8237</v>
      </c>
      <c r="B39765">
        <f t="shared" si="1242"/>
        <v>24.226470588235294</v>
      </c>
      <c r="C39765">
        <f t="shared" si="1243"/>
        <v>1.384290148941429</v>
      </c>
    </row>
    <row r="39766" spans="1:3" x14ac:dyDescent="0.3">
      <c r="A39766">
        <v>509408</v>
      </c>
      <c r="B39766">
        <f t="shared" si="1242"/>
        <v>1498.2588235294118</v>
      </c>
      <c r="C39766">
        <f t="shared" si="1243"/>
        <v>3.1755868440183477</v>
      </c>
    </row>
    <row r="39767" spans="1:3" x14ac:dyDescent="0.3">
      <c r="A39767">
        <v>475548</v>
      </c>
      <c r="B39767">
        <f t="shared" si="1242"/>
        <v>1398.6705882352942</v>
      </c>
      <c r="C39767">
        <f t="shared" si="1243"/>
        <v>3.145715442470991</v>
      </c>
    </row>
    <row r="39768" spans="1:3" x14ac:dyDescent="0.3">
      <c r="A39768">
        <v>19</v>
      </c>
      <c r="B39768">
        <f t="shared" si="1242"/>
        <v>5.5882352941176473E-2</v>
      </c>
      <c r="C39768">
        <f t="shared" si="1243"/>
        <v>-1.2527253160894261</v>
      </c>
    </row>
    <row r="39769" spans="1:3" x14ac:dyDescent="0.3">
      <c r="A39769">
        <v>29046</v>
      </c>
      <c r="B39769">
        <f t="shared" si="1242"/>
        <v>85.429411764705875</v>
      </c>
      <c r="C39769">
        <f t="shared" si="1243"/>
        <v>1.9316074159822783</v>
      </c>
    </row>
    <row r="39770" spans="1:3" x14ac:dyDescent="0.3">
      <c r="A39770">
        <v>65329</v>
      </c>
      <c r="B39770">
        <f t="shared" si="1242"/>
        <v>192.14411764705883</v>
      </c>
      <c r="C39770">
        <f t="shared" si="1243"/>
        <v>2.2836270933929916</v>
      </c>
    </row>
    <row r="39771" spans="1:3" x14ac:dyDescent="0.3">
      <c r="A39771">
        <v>254</v>
      </c>
      <c r="B39771">
        <f t="shared" si="1242"/>
        <v>0.74705882352941178</v>
      </c>
      <c r="C39771">
        <f t="shared" si="1243"/>
        <v>-0.12664520042231706</v>
      </c>
    </row>
    <row r="39772" spans="1:3" x14ac:dyDescent="0.3">
      <c r="A39772">
        <v>80</v>
      </c>
      <c r="B39772">
        <f t="shared" si="1242"/>
        <v>0.23529411764705882</v>
      </c>
      <c r="C39772">
        <f t="shared" si="1243"/>
        <v>-0.62838893005031149</v>
      </c>
    </row>
    <row r="39773" spans="1:3" x14ac:dyDescent="0.3">
      <c r="A39773">
        <v>5</v>
      </c>
      <c r="B39773">
        <f t="shared" si="1242"/>
        <v>1.4705882352941176E-2</v>
      </c>
      <c r="C39773">
        <f t="shared" si="1243"/>
        <v>-1.8325089127062364</v>
      </c>
    </row>
    <row r="39774" spans="1:3" x14ac:dyDescent="0.3">
      <c r="A39774">
        <v>200</v>
      </c>
      <c r="B39774">
        <f t="shared" si="1242"/>
        <v>0.58823529411764708</v>
      </c>
      <c r="C39774">
        <f t="shared" si="1243"/>
        <v>-0.23044892137827391</v>
      </c>
    </row>
    <row r="39775" spans="1:3" x14ac:dyDescent="0.3">
      <c r="A39775">
        <v>86</v>
      </c>
      <c r="B39775">
        <f t="shared" si="1242"/>
        <v>0.25294117647058822</v>
      </c>
      <c r="C39775">
        <f t="shared" si="1243"/>
        <v>-0.59698046579868747</v>
      </c>
    </row>
    <row r="39776" spans="1:3" x14ac:dyDescent="0.3">
      <c r="A39776">
        <v>9</v>
      </c>
      <c r="B39776">
        <f t="shared" si="1242"/>
        <v>2.6470588235294117E-2</v>
      </c>
      <c r="C39776">
        <f t="shared" si="1243"/>
        <v>-1.5772364076029302</v>
      </c>
    </row>
    <row r="39777" spans="1:3" x14ac:dyDescent="0.3">
      <c r="A39777">
        <v>11616</v>
      </c>
      <c r="B39777">
        <f t="shared" si="1242"/>
        <v>34.164705882352941</v>
      </c>
      <c r="C39777">
        <f t="shared" si="1243"/>
        <v>1.5335776863137633</v>
      </c>
    </row>
    <row r="39778" spans="1:3" x14ac:dyDescent="0.3">
      <c r="A39778">
        <v>85</v>
      </c>
      <c r="B39778">
        <f t="shared" si="1242"/>
        <v>0.25</v>
      </c>
      <c r="C39778">
        <f t="shared" si="1243"/>
        <v>-0.6020599913279624</v>
      </c>
    </row>
    <row r="39779" spans="1:3" x14ac:dyDescent="0.3">
      <c r="A39779">
        <v>24</v>
      </c>
      <c r="B39779">
        <f t="shared" si="1242"/>
        <v>7.0588235294117646E-2</v>
      </c>
      <c r="C39779">
        <f t="shared" si="1243"/>
        <v>-1.151267675330649</v>
      </c>
    </row>
    <row r="39780" spans="1:3" x14ac:dyDescent="0.3">
      <c r="A39780">
        <v>919</v>
      </c>
      <c r="B39780">
        <f t="shared" si="1242"/>
        <v>2.7029411764705884</v>
      </c>
      <c r="C39780">
        <f t="shared" si="1243"/>
        <v>0.43183659434385618</v>
      </c>
    </row>
    <row r="39781" spans="1:3" x14ac:dyDescent="0.3">
      <c r="A39781">
        <v>9338314</v>
      </c>
      <c r="B39781">
        <f t="shared" si="1242"/>
        <v>27465.629411764705</v>
      </c>
      <c r="C39781">
        <f t="shared" si="1243"/>
        <v>4.4387895559124164</v>
      </c>
    </row>
    <row r="39782" spans="1:3" x14ac:dyDescent="0.3">
      <c r="A39782">
        <v>1442</v>
      </c>
      <c r="B39782">
        <f t="shared" si="1242"/>
        <v>4.2411764705882353</v>
      </c>
      <c r="C39782">
        <f t="shared" si="1243"/>
        <v>0.62748634334115516</v>
      </c>
    </row>
    <row r="39783" spans="1:3" x14ac:dyDescent="0.3">
      <c r="A39783">
        <v>65215</v>
      </c>
      <c r="B39783">
        <f t="shared" si="1242"/>
        <v>191.80882352941177</v>
      </c>
      <c r="C39783">
        <f t="shared" si="1243"/>
        <v>2.2828685815728806</v>
      </c>
    </row>
    <row r="39784" spans="1:3" x14ac:dyDescent="0.3">
      <c r="A39784">
        <v>139</v>
      </c>
      <c r="B39784">
        <f t="shared" si="1242"/>
        <v>0.4088235294117647</v>
      </c>
      <c r="C39784">
        <f t="shared" si="1243"/>
        <v>-0.38846411678816006</v>
      </c>
    </row>
    <row r="39785" spans="1:3" x14ac:dyDescent="0.3">
      <c r="A39785">
        <v>26364</v>
      </c>
      <c r="B39785">
        <f t="shared" si="1242"/>
        <v>77.54117647058824</v>
      </c>
      <c r="C39785">
        <f t="shared" si="1243"/>
        <v>1.8895323859258801</v>
      </c>
    </row>
    <row r="39786" spans="1:3" x14ac:dyDescent="0.3">
      <c r="A39786">
        <v>3703</v>
      </c>
      <c r="B39786">
        <f t="shared" si="1242"/>
        <v>10.891176470588235</v>
      </c>
      <c r="C39786">
        <f t="shared" si="1243"/>
        <v>1.0370747950071875</v>
      </c>
    </row>
    <row r="39787" spans="1:3" x14ac:dyDescent="0.3">
      <c r="A39787">
        <v>2352</v>
      </c>
      <c r="B39787">
        <f t="shared" si="1242"/>
        <v>6.9176470588235297</v>
      </c>
      <c r="C39787">
        <f t="shared" si="1243"/>
        <v>0.83995840036184577</v>
      </c>
    </row>
    <row r="39788" spans="1:3" x14ac:dyDescent="0.3">
      <c r="A39788">
        <v>175575</v>
      </c>
      <c r="B39788">
        <f t="shared" si="1242"/>
        <v>516.39705882352939</v>
      </c>
      <c r="C39788">
        <f t="shared" si="1243"/>
        <v>2.7129837600460691</v>
      </c>
    </row>
    <row r="39789" spans="1:3" x14ac:dyDescent="0.3">
      <c r="A39789">
        <v>18</v>
      </c>
      <c r="B39789">
        <f t="shared" si="1242"/>
        <v>5.2941176470588235E-2</v>
      </c>
      <c r="C39789">
        <f t="shared" si="1243"/>
        <v>-1.2762064119389491</v>
      </c>
    </row>
    <row r="39790" spans="1:3" x14ac:dyDescent="0.3">
      <c r="A39790">
        <v>920605</v>
      </c>
      <c r="B39790">
        <f t="shared" si="1242"/>
        <v>2707.6617647058824</v>
      </c>
      <c r="C39790">
        <f t="shared" si="1243"/>
        <v>3.432594412267072</v>
      </c>
    </row>
    <row r="39791" spans="1:3" x14ac:dyDescent="0.3">
      <c r="A39791">
        <v>277</v>
      </c>
      <c r="B39791">
        <f t="shared" si="1242"/>
        <v>0.81470588235294117</v>
      </c>
      <c r="C39791">
        <f t="shared" si="1243"/>
        <v>-8.8999147977806572E-2</v>
      </c>
    </row>
    <row r="39792" spans="1:3" x14ac:dyDescent="0.3">
      <c r="A39792">
        <v>5655</v>
      </c>
      <c r="B39792">
        <f t="shared" si="1242"/>
        <v>16.632352941176471</v>
      </c>
      <c r="C39792">
        <f t="shared" si="1243"/>
        <v>1.220953692219219</v>
      </c>
    </row>
    <row r="39793" spans="1:3" x14ac:dyDescent="0.3">
      <c r="A39793">
        <v>4733</v>
      </c>
      <c r="B39793">
        <f t="shared" si="1242"/>
        <v>13.920588235294117</v>
      </c>
      <c r="C39793">
        <f t="shared" si="1243"/>
        <v>1.1436575874257389</v>
      </c>
    </row>
    <row r="39794" spans="1:3" x14ac:dyDescent="0.3">
      <c r="A39794">
        <v>2</v>
      </c>
      <c r="B39794">
        <f t="shared" si="1242"/>
        <v>5.8823529411764705E-3</v>
      </c>
      <c r="C39794">
        <f t="shared" si="1243"/>
        <v>-2.2304489213782741</v>
      </c>
    </row>
    <row r="39795" spans="1:3" x14ac:dyDescent="0.3">
      <c r="A39795" s="39">
        <v>1792000000</v>
      </c>
      <c r="B39795">
        <f t="shared" si="1242"/>
        <v>5270588.2352941176</v>
      </c>
      <c r="C39795">
        <f t="shared" si="1243"/>
        <v>6.7218590882838516</v>
      </c>
    </row>
    <row r="39796" spans="1:3" x14ac:dyDescent="0.3">
      <c r="A39796">
        <v>142</v>
      </c>
      <c r="B39796">
        <f t="shared" si="1242"/>
        <v>0.41764705882352943</v>
      </c>
      <c r="C39796">
        <f t="shared" si="1243"/>
        <v>-0.37919057265919864</v>
      </c>
    </row>
    <row r="39797" spans="1:3" x14ac:dyDescent="0.3">
      <c r="A39797">
        <v>6994</v>
      </c>
      <c r="B39797">
        <f t="shared" si="1242"/>
        <v>20.570588235294117</v>
      </c>
      <c r="C39797">
        <f t="shared" si="1243"/>
        <v>1.3132467109309709</v>
      </c>
    </row>
    <row r="39798" spans="1:3" x14ac:dyDescent="0.3">
      <c r="A39798">
        <v>7</v>
      </c>
      <c r="B39798">
        <f t="shared" si="1242"/>
        <v>2.0588235294117647E-2</v>
      </c>
      <c r="C39798">
        <f t="shared" si="1243"/>
        <v>-1.6863808770279982</v>
      </c>
    </row>
    <row r="39799" spans="1:3" x14ac:dyDescent="0.3">
      <c r="A39799">
        <v>6884453</v>
      </c>
      <c r="B39799">
        <f t="shared" si="1242"/>
        <v>20248.391176470588</v>
      </c>
      <c r="C39799">
        <f t="shared" si="1243"/>
        <v>4.306390522319183</v>
      </c>
    </row>
    <row r="39800" spans="1:3" x14ac:dyDescent="0.3">
      <c r="A39800">
        <v>5</v>
      </c>
      <c r="B39800">
        <f t="shared" si="1242"/>
        <v>1.4705882352941176E-2</v>
      </c>
      <c r="C39800">
        <f t="shared" si="1243"/>
        <v>-1.8325089127062364</v>
      </c>
    </row>
    <row r="39801" spans="1:3" x14ac:dyDescent="0.3">
      <c r="A39801">
        <v>290</v>
      </c>
      <c r="B39801">
        <f t="shared" si="1242"/>
        <v>0.8529411764705882</v>
      </c>
      <c r="C39801">
        <f t="shared" si="1243"/>
        <v>-6.9080919143299058E-2</v>
      </c>
    </row>
    <row r="39802" spans="1:3" x14ac:dyDescent="0.3">
      <c r="A39802">
        <v>4</v>
      </c>
      <c r="B39802">
        <f t="shared" si="1242"/>
        <v>1.1764705882352941E-2</v>
      </c>
      <c r="C39802">
        <f t="shared" si="1243"/>
        <v>-1.9294189257142926</v>
      </c>
    </row>
    <row r="39803" spans="1:3" x14ac:dyDescent="0.3">
      <c r="A39803">
        <v>646</v>
      </c>
      <c r="B39803">
        <f t="shared" si="1242"/>
        <v>1.9</v>
      </c>
      <c r="C39803">
        <f t="shared" si="1243"/>
        <v>0.27875360095282892</v>
      </c>
    </row>
    <row r="39804" spans="1:3" x14ac:dyDescent="0.3">
      <c r="A39804">
        <v>1505</v>
      </c>
      <c r="B39804">
        <f t="shared" si="1242"/>
        <v>4.4264705882352944</v>
      </c>
      <c r="C39804">
        <f t="shared" si="1243"/>
        <v>0.64605758288760706</v>
      </c>
    </row>
    <row r="39805" spans="1:3" x14ac:dyDescent="0.3">
      <c r="A39805">
        <v>14186</v>
      </c>
      <c r="B39805">
        <f t="shared" si="1242"/>
        <v>41.723529411764709</v>
      </c>
      <c r="C39805">
        <f t="shared" si="1243"/>
        <v>1.6203810384702571</v>
      </c>
    </row>
    <row r="39806" spans="1:3" x14ac:dyDescent="0.3">
      <c r="A39806">
        <v>6872</v>
      </c>
      <c r="B39806">
        <f t="shared" si="1242"/>
        <v>20.211764705882352</v>
      </c>
      <c r="C39806">
        <f t="shared" si="1243"/>
        <v>1.3056042337809308</v>
      </c>
    </row>
    <row r="39807" spans="1:3" x14ac:dyDescent="0.3">
      <c r="A39807">
        <v>27996</v>
      </c>
      <c r="B39807">
        <f t="shared" si="1242"/>
        <v>82.341176470588238</v>
      </c>
      <c r="C39807">
        <f t="shared" si="1243"/>
        <v>1.9156170677991224</v>
      </c>
    </row>
    <row r="39808" spans="1:3" x14ac:dyDescent="0.3">
      <c r="A39808" s="39">
        <v>4669000000</v>
      </c>
      <c r="B39808">
        <f t="shared" si="1242"/>
        <v>13732352.94117647</v>
      </c>
      <c r="C39808">
        <f t="shared" si="1243"/>
        <v>7.1377449568885503</v>
      </c>
    </row>
    <row r="39809" spans="1:3" x14ac:dyDescent="0.3">
      <c r="A39809">
        <v>128009434</v>
      </c>
      <c r="B39809">
        <f t="shared" si="1242"/>
        <v>376498.33529411763</v>
      </c>
      <c r="C39809">
        <f t="shared" si="1243"/>
        <v>5.5757630602865813</v>
      </c>
    </row>
    <row r="39810" spans="1:3" x14ac:dyDescent="0.3">
      <c r="A39810">
        <v>1560</v>
      </c>
      <c r="B39810">
        <f t="shared" ref="B39810:B39873" si="1244">A39810/340</f>
        <v>4.5882352941176467</v>
      </c>
      <c r="C39810">
        <f t="shared" ref="C39810:C39873" si="1245">LOG10(B39810)</f>
        <v>0.66164568131220647</v>
      </c>
    </row>
    <row r="39811" spans="1:3" x14ac:dyDescent="0.3">
      <c r="A39811">
        <v>46</v>
      </c>
      <c r="B39811">
        <f t="shared" si="1244"/>
        <v>0.13529411764705881</v>
      </c>
      <c r="C39811">
        <f t="shared" si="1245"/>
        <v>-0.86872108536068104</v>
      </c>
    </row>
    <row r="39812" spans="1:3" x14ac:dyDescent="0.3">
      <c r="A39812">
        <v>187</v>
      </c>
      <c r="B39812">
        <f t="shared" si="1244"/>
        <v>0.55000000000000004</v>
      </c>
      <c r="C39812">
        <f t="shared" si="1245"/>
        <v>-0.25963731050575611</v>
      </c>
    </row>
    <row r="39813" spans="1:3" x14ac:dyDescent="0.3">
      <c r="A39813">
        <v>2312</v>
      </c>
      <c r="B39813">
        <f t="shared" si="1244"/>
        <v>6.8</v>
      </c>
      <c r="C39813">
        <f t="shared" si="1245"/>
        <v>0.83250891270623628</v>
      </c>
    </row>
    <row r="39814" spans="1:3" x14ac:dyDescent="0.3">
      <c r="A39814">
        <v>11281</v>
      </c>
      <c r="B39814">
        <f t="shared" si="1244"/>
        <v>33.179411764705883</v>
      </c>
      <c r="C39814">
        <f t="shared" si="1245"/>
        <v>1.5208686821824087</v>
      </c>
    </row>
    <row r="39815" spans="1:3" x14ac:dyDescent="0.3">
      <c r="A39815">
        <v>96</v>
      </c>
      <c r="B39815">
        <f t="shared" si="1244"/>
        <v>0.28235294117647058</v>
      </c>
      <c r="C39815">
        <f t="shared" si="1245"/>
        <v>-0.54920768400268671</v>
      </c>
    </row>
    <row r="39816" spans="1:3" x14ac:dyDescent="0.3">
      <c r="A39816">
        <v>1185</v>
      </c>
      <c r="B39816">
        <f t="shared" si="1244"/>
        <v>3.4852941176470589</v>
      </c>
      <c r="C39816">
        <f t="shared" si="1245"/>
        <v>0.54223943330386759</v>
      </c>
    </row>
    <row r="39817" spans="1:3" x14ac:dyDescent="0.3">
      <c r="A39817">
        <v>279</v>
      </c>
      <c r="B39817">
        <f t="shared" si="1244"/>
        <v>0.82058823529411762</v>
      </c>
      <c r="C39817">
        <f t="shared" si="1245"/>
        <v>-8.5874713768657587E-2</v>
      </c>
    </row>
    <row r="39818" spans="1:3" x14ac:dyDescent="0.3">
      <c r="A39818">
        <v>3915</v>
      </c>
      <c r="B39818">
        <f t="shared" si="1244"/>
        <v>11.514705882352942</v>
      </c>
      <c r="C39818">
        <f t="shared" si="1245"/>
        <v>1.0612528493517071</v>
      </c>
    </row>
    <row r="39819" spans="1:3" x14ac:dyDescent="0.3">
      <c r="A39819">
        <v>90</v>
      </c>
      <c r="B39819">
        <f t="shared" si="1244"/>
        <v>0.26470588235294118</v>
      </c>
      <c r="C39819">
        <f t="shared" si="1245"/>
        <v>-0.57723640760293027</v>
      </c>
    </row>
    <row r="39820" spans="1:3" x14ac:dyDescent="0.3">
      <c r="A39820" s="39">
        <v>1233000000</v>
      </c>
      <c r="B39820">
        <f t="shared" si="1244"/>
        <v>3626470.588235294</v>
      </c>
      <c r="C39820">
        <f t="shared" si="1245"/>
        <v>6.5594841595534765</v>
      </c>
    </row>
    <row r="39821" spans="1:3" x14ac:dyDescent="0.3">
      <c r="A39821">
        <v>3</v>
      </c>
      <c r="B39821">
        <f t="shared" si="1244"/>
        <v>8.8235294117647058E-3</v>
      </c>
      <c r="C39821">
        <f t="shared" si="1245"/>
        <v>-2.0543576623225928</v>
      </c>
    </row>
    <row r="39822" spans="1:3" x14ac:dyDescent="0.3">
      <c r="A39822">
        <v>152289</v>
      </c>
      <c r="B39822">
        <f t="shared" si="1244"/>
        <v>447.90882352941179</v>
      </c>
      <c r="C39822">
        <f t="shared" si="1245"/>
        <v>2.6511896178641789</v>
      </c>
    </row>
    <row r="39823" spans="1:3" x14ac:dyDescent="0.3">
      <c r="A39823">
        <v>53</v>
      </c>
      <c r="B39823">
        <f t="shared" si="1244"/>
        <v>0.15588235294117647</v>
      </c>
      <c r="C39823">
        <f t="shared" si="1245"/>
        <v>-0.80720304744146609</v>
      </c>
    </row>
    <row r="39824" spans="1:3" x14ac:dyDescent="0.3">
      <c r="A39824">
        <v>164808</v>
      </c>
      <c r="B39824">
        <f t="shared" si="1244"/>
        <v>484.7294117647059</v>
      </c>
      <c r="C39824">
        <f t="shared" si="1245"/>
        <v>2.685499372063556</v>
      </c>
    </row>
    <row r="39825" spans="1:3" x14ac:dyDescent="0.3">
      <c r="A39825">
        <v>96</v>
      </c>
      <c r="B39825">
        <f t="shared" si="1244"/>
        <v>0.28235294117647058</v>
      </c>
      <c r="C39825">
        <f t="shared" si="1245"/>
        <v>-0.54920768400268671</v>
      </c>
    </row>
    <row r="39826" spans="1:3" x14ac:dyDescent="0.3">
      <c r="A39826">
        <v>818</v>
      </c>
      <c r="B39826">
        <f t="shared" si="1244"/>
        <v>2.4058823529411764</v>
      </c>
      <c r="C39826">
        <f t="shared" si="1245"/>
        <v>0.38127438662906787</v>
      </c>
    </row>
    <row r="39827" spans="1:3" x14ac:dyDescent="0.3">
      <c r="A39827">
        <v>33</v>
      </c>
      <c r="B39827">
        <f t="shared" si="1244"/>
        <v>9.7058823529411767E-2</v>
      </c>
      <c r="C39827">
        <f t="shared" si="1245"/>
        <v>-1.0129649771643676</v>
      </c>
    </row>
    <row r="39828" spans="1:3" x14ac:dyDescent="0.3">
      <c r="A39828">
        <v>2</v>
      </c>
      <c r="B39828">
        <f t="shared" si="1244"/>
        <v>5.8823529411764705E-3</v>
      </c>
      <c r="C39828">
        <f t="shared" si="1245"/>
        <v>-2.2304489213782741</v>
      </c>
    </row>
    <row r="39829" spans="1:3" x14ac:dyDescent="0.3">
      <c r="A39829">
        <v>71480</v>
      </c>
      <c r="B39829">
        <f t="shared" si="1244"/>
        <v>210.23529411764707</v>
      </c>
      <c r="C39829">
        <f t="shared" si="1245"/>
        <v>2.3227056267913517</v>
      </c>
    </row>
    <row r="39830" spans="1:3" x14ac:dyDescent="0.3">
      <c r="A39830">
        <v>3831</v>
      </c>
      <c r="B39830">
        <f t="shared" si="1244"/>
        <v>11.267647058823529</v>
      </c>
      <c r="C39830">
        <f t="shared" si="1245"/>
        <v>1.0518332349408226</v>
      </c>
    </row>
    <row r="39831" spans="1:3" x14ac:dyDescent="0.3">
      <c r="A39831">
        <v>3568</v>
      </c>
      <c r="B39831">
        <f t="shared" si="1244"/>
        <v>10.494117647058824</v>
      </c>
      <c r="C39831">
        <f t="shared" si="1245"/>
        <v>1.0209459286618303</v>
      </c>
    </row>
    <row r="39832" spans="1:3" x14ac:dyDescent="0.3">
      <c r="A39832">
        <v>32310</v>
      </c>
      <c r="B39832">
        <f t="shared" si="1244"/>
        <v>95.029411764705884</v>
      </c>
      <c r="C39832">
        <f t="shared" si="1245"/>
        <v>1.977858040975389</v>
      </c>
    </row>
    <row r="39833" spans="1:3" x14ac:dyDescent="0.3">
      <c r="A39833">
        <v>247</v>
      </c>
      <c r="B39833">
        <f t="shared" si="1244"/>
        <v>0.72647058823529409</v>
      </c>
      <c r="C39833">
        <f t="shared" si="1245"/>
        <v>-0.13878196378258942</v>
      </c>
    </row>
    <row r="39834" spans="1:3" x14ac:dyDescent="0.3">
      <c r="A39834">
        <v>253</v>
      </c>
      <c r="B39834">
        <f t="shared" si="1244"/>
        <v>0.74411764705882355</v>
      </c>
      <c r="C39834">
        <f t="shared" si="1245"/>
        <v>-0.12835839586643719</v>
      </c>
    </row>
    <row r="39835" spans="1:3" x14ac:dyDescent="0.3">
      <c r="A39835">
        <v>1840</v>
      </c>
      <c r="B39835">
        <f t="shared" si="1244"/>
        <v>5.4117647058823533</v>
      </c>
      <c r="C39835">
        <f t="shared" si="1245"/>
        <v>0.73333890596728135</v>
      </c>
    </row>
    <row r="39836" spans="1:3" x14ac:dyDescent="0.3">
      <c r="A39836">
        <v>36</v>
      </c>
      <c r="B39836">
        <f t="shared" si="1244"/>
        <v>0.10588235294117647</v>
      </c>
      <c r="C39836">
        <f t="shared" si="1245"/>
        <v>-0.97517641627496787</v>
      </c>
    </row>
    <row r="39837" spans="1:3" x14ac:dyDescent="0.3">
      <c r="A39837">
        <v>49</v>
      </c>
      <c r="B39837">
        <f t="shared" si="1244"/>
        <v>0.14411764705882352</v>
      </c>
      <c r="C39837">
        <f t="shared" si="1245"/>
        <v>-0.84128283701374151</v>
      </c>
    </row>
    <row r="39838" spans="1:3" x14ac:dyDescent="0.3">
      <c r="A39838">
        <v>109114</v>
      </c>
      <c r="B39838">
        <f t="shared" si="1244"/>
        <v>320.92352941176472</v>
      </c>
      <c r="C39838">
        <f t="shared" si="1245"/>
        <v>2.5064015597850537</v>
      </c>
    </row>
    <row r="39839" spans="1:3" x14ac:dyDescent="0.3">
      <c r="A39839">
        <v>70</v>
      </c>
      <c r="B39839">
        <f t="shared" si="1244"/>
        <v>0.20588235294117646</v>
      </c>
      <c r="C39839">
        <f t="shared" si="1245"/>
        <v>-0.68638087702799833</v>
      </c>
    </row>
    <row r="39840" spans="1:3" x14ac:dyDescent="0.3">
      <c r="A39840">
        <v>4</v>
      </c>
      <c r="B39840">
        <f t="shared" si="1244"/>
        <v>1.1764705882352941E-2</v>
      </c>
      <c r="C39840">
        <f t="shared" si="1245"/>
        <v>-1.9294189257142926</v>
      </c>
    </row>
    <row r="39841" spans="1:3" x14ac:dyDescent="0.3">
      <c r="A39841">
        <v>23010</v>
      </c>
      <c r="B39841">
        <f t="shared" si="1244"/>
        <v>67.67647058823529</v>
      </c>
      <c r="C39841">
        <f t="shared" si="1245"/>
        <v>1.8304377016263882</v>
      </c>
    </row>
    <row r="39842" spans="1:3" x14ac:dyDescent="0.3">
      <c r="A39842">
        <v>151</v>
      </c>
      <c r="B39842">
        <f t="shared" si="1244"/>
        <v>0.44411764705882351</v>
      </c>
      <c r="C39842">
        <f t="shared" si="1245"/>
        <v>-0.35250196974908571</v>
      </c>
    </row>
    <row r="39843" spans="1:3" x14ac:dyDescent="0.3">
      <c r="A39843">
        <v>5862</v>
      </c>
      <c r="B39843">
        <f t="shared" si="1244"/>
        <v>17.241176470588236</v>
      </c>
      <c r="C39843">
        <f t="shared" si="1245"/>
        <v>1.2365668970601615</v>
      </c>
    </row>
    <row r="39844" spans="1:3" x14ac:dyDescent="0.3">
      <c r="A39844">
        <v>159</v>
      </c>
      <c r="B39844">
        <f t="shared" si="1244"/>
        <v>0.46764705882352942</v>
      </c>
      <c r="C39844">
        <f t="shared" si="1245"/>
        <v>-0.33008179272180366</v>
      </c>
    </row>
    <row r="39845" spans="1:3" x14ac:dyDescent="0.3">
      <c r="A39845">
        <v>1967</v>
      </c>
      <c r="B39845">
        <f t="shared" si="1244"/>
        <v>5.7852941176470587</v>
      </c>
      <c r="C39845">
        <f t="shared" si="1245"/>
        <v>0.76232544287708159</v>
      </c>
    </row>
    <row r="39846" spans="1:3" x14ac:dyDescent="0.3">
      <c r="A39846">
        <v>176</v>
      </c>
      <c r="B39846">
        <f t="shared" si="1244"/>
        <v>0.51764705882352946</v>
      </c>
      <c r="C39846">
        <f t="shared" si="1245"/>
        <v>-0.28596624922810526</v>
      </c>
    </row>
    <row r="39847" spans="1:3" x14ac:dyDescent="0.3">
      <c r="A39847">
        <v>2230512</v>
      </c>
      <c r="B39847">
        <f t="shared" si="1244"/>
        <v>6560.3294117647056</v>
      </c>
      <c r="C39847">
        <f t="shared" si="1245"/>
        <v>3.8169256470158843</v>
      </c>
    </row>
    <row r="39848" spans="1:3" x14ac:dyDescent="0.3">
      <c r="A39848">
        <v>73</v>
      </c>
      <c r="B39848">
        <f t="shared" si="1244"/>
        <v>0.21470588235294116</v>
      </c>
      <c r="C39848">
        <f t="shared" si="1245"/>
        <v>-0.66815605692179925</v>
      </c>
    </row>
    <row r="39849" spans="1:3" x14ac:dyDescent="0.3">
      <c r="A39849">
        <v>18799</v>
      </c>
      <c r="B39849">
        <f t="shared" si="1244"/>
        <v>55.291176470588233</v>
      </c>
      <c r="C39849">
        <f t="shared" si="1245"/>
        <v>1.7426558308367068</v>
      </c>
    </row>
    <row r="39850" spans="1:3" x14ac:dyDescent="0.3">
      <c r="A39850">
        <v>60</v>
      </c>
      <c r="B39850">
        <f t="shared" si="1244"/>
        <v>0.17647058823529413</v>
      </c>
      <c r="C39850">
        <f t="shared" si="1245"/>
        <v>-0.75332766665861151</v>
      </c>
    </row>
    <row r="39851" spans="1:3" x14ac:dyDescent="0.3">
      <c r="A39851">
        <v>574</v>
      </c>
      <c r="B39851">
        <f t="shared" si="1244"/>
        <v>1.6882352941176471</v>
      </c>
      <c r="C39851">
        <f t="shared" si="1245"/>
        <v>0.22743297535571841</v>
      </c>
    </row>
    <row r="39852" spans="1:3" x14ac:dyDescent="0.3">
      <c r="A39852">
        <v>15</v>
      </c>
      <c r="B39852">
        <f t="shared" si="1244"/>
        <v>4.4117647058823532E-2</v>
      </c>
      <c r="C39852">
        <f t="shared" si="1245"/>
        <v>-1.3553876579865738</v>
      </c>
    </row>
    <row r="39853" spans="1:3" x14ac:dyDescent="0.3">
      <c r="A39853">
        <v>135</v>
      </c>
      <c r="B39853">
        <f t="shared" si="1244"/>
        <v>0.39705882352941174</v>
      </c>
      <c r="C39853">
        <f t="shared" si="1245"/>
        <v>-0.40114514854724903</v>
      </c>
    </row>
    <row r="39854" spans="1:3" x14ac:dyDescent="0.3">
      <c r="A39854">
        <v>4114</v>
      </c>
      <c r="B39854">
        <f t="shared" si="1244"/>
        <v>12.1</v>
      </c>
      <c r="C39854">
        <f t="shared" si="1245"/>
        <v>1.0827853703164501</v>
      </c>
    </row>
    <row r="39855" spans="1:3" x14ac:dyDescent="0.3">
      <c r="A39855">
        <v>232344</v>
      </c>
      <c r="B39855">
        <f t="shared" si="1244"/>
        <v>683.36470588235295</v>
      </c>
      <c r="C39855">
        <f t="shared" si="1245"/>
        <v>2.8346525447929185</v>
      </c>
    </row>
    <row r="39856" spans="1:3" x14ac:dyDescent="0.3">
      <c r="A39856">
        <v>6</v>
      </c>
      <c r="B39856">
        <f t="shared" si="1244"/>
        <v>1.7647058823529412E-2</v>
      </c>
      <c r="C39856">
        <f t="shared" si="1245"/>
        <v>-1.7533276666586115</v>
      </c>
    </row>
    <row r="39857" spans="1:3" x14ac:dyDescent="0.3">
      <c r="A39857">
        <v>6431164</v>
      </c>
      <c r="B39857">
        <f t="shared" si="1244"/>
        <v>18915.188235294117</v>
      </c>
      <c r="C39857">
        <f t="shared" si="1245"/>
        <v>4.2768106675501354</v>
      </c>
    </row>
    <row r="39858" spans="1:3" x14ac:dyDescent="0.3">
      <c r="A39858">
        <v>934920255</v>
      </c>
      <c r="B39858">
        <f t="shared" si="1244"/>
        <v>2749765.4558823528</v>
      </c>
      <c r="C39858">
        <f t="shared" si="1245"/>
        <v>6.4392956518084032</v>
      </c>
    </row>
    <row r="39859" spans="1:3" x14ac:dyDescent="0.3">
      <c r="A39859">
        <v>814869</v>
      </c>
      <c r="B39859">
        <f t="shared" si="1244"/>
        <v>2396.6735294117648</v>
      </c>
      <c r="C39859">
        <f t="shared" si="1245"/>
        <v>3.3796088792437735</v>
      </c>
    </row>
    <row r="39860" spans="1:3" x14ac:dyDescent="0.3">
      <c r="A39860">
        <v>1574</v>
      </c>
      <c r="B39860">
        <f t="shared" si="1244"/>
        <v>4.6294117647058828</v>
      </c>
      <c r="C39860">
        <f t="shared" si="1245"/>
        <v>0.66552581098079067</v>
      </c>
    </row>
    <row r="39861" spans="1:3" x14ac:dyDescent="0.3">
      <c r="A39861">
        <v>88435</v>
      </c>
      <c r="B39861">
        <f t="shared" si="1244"/>
        <v>260.10294117647061</v>
      </c>
      <c r="C39861">
        <f t="shared" si="1245"/>
        <v>2.4151452631127874</v>
      </c>
    </row>
    <row r="39862" spans="1:3" x14ac:dyDescent="0.3">
      <c r="A39862">
        <v>83</v>
      </c>
      <c r="B39862">
        <f t="shared" si="1244"/>
        <v>0.24411764705882352</v>
      </c>
      <c r="C39862">
        <f t="shared" si="1245"/>
        <v>-0.61240082466618129</v>
      </c>
    </row>
    <row r="39863" spans="1:3" x14ac:dyDescent="0.3">
      <c r="A39863">
        <v>254</v>
      </c>
      <c r="B39863">
        <f t="shared" si="1244"/>
        <v>0.74705882352941178</v>
      </c>
      <c r="C39863">
        <f t="shared" si="1245"/>
        <v>-0.12664520042231706</v>
      </c>
    </row>
    <row r="39864" spans="1:3" x14ac:dyDescent="0.3">
      <c r="A39864">
        <v>5948</v>
      </c>
      <c r="B39864">
        <f t="shared" si="1244"/>
        <v>17.494117647058822</v>
      </c>
      <c r="C39864">
        <f t="shared" si="1245"/>
        <v>1.2428920428076615</v>
      </c>
    </row>
    <row r="39865" spans="1:3" x14ac:dyDescent="0.3">
      <c r="A39865">
        <v>743</v>
      </c>
      <c r="B39865">
        <f t="shared" si="1244"/>
        <v>2.1852941176470586</v>
      </c>
      <c r="C39865">
        <f t="shared" si="1245"/>
        <v>0.3395098967183201</v>
      </c>
    </row>
    <row r="39866" spans="1:3" x14ac:dyDescent="0.3">
      <c r="A39866">
        <v>41889</v>
      </c>
      <c r="B39866">
        <f t="shared" si="1244"/>
        <v>123.20294117647059</v>
      </c>
      <c r="C39866">
        <f t="shared" si="1245"/>
        <v>2.0906210756974382</v>
      </c>
    </row>
    <row r="39867" spans="1:3" x14ac:dyDescent="0.3">
      <c r="A39867">
        <v>297</v>
      </c>
      <c r="B39867">
        <f t="shared" si="1244"/>
        <v>0.87352941176470589</v>
      </c>
      <c r="C39867">
        <f t="shared" si="1245"/>
        <v>-5.8722467725042769E-2</v>
      </c>
    </row>
    <row r="39868" spans="1:3" x14ac:dyDescent="0.3">
      <c r="A39868">
        <v>555</v>
      </c>
      <c r="B39868">
        <f t="shared" si="1244"/>
        <v>1.6323529411764706</v>
      </c>
      <c r="C39868">
        <f t="shared" si="1245"/>
        <v>0.21281406608042111</v>
      </c>
    </row>
    <row r="39869" spans="1:3" x14ac:dyDescent="0.3">
      <c r="A39869">
        <v>2</v>
      </c>
      <c r="B39869">
        <f t="shared" si="1244"/>
        <v>5.8823529411764705E-3</v>
      </c>
      <c r="C39869">
        <f t="shared" si="1245"/>
        <v>-2.2304489213782741</v>
      </c>
    </row>
    <row r="39870" spans="1:3" x14ac:dyDescent="0.3">
      <c r="A39870">
        <v>214</v>
      </c>
      <c r="B39870">
        <f t="shared" si="1244"/>
        <v>0.62941176470588234</v>
      </c>
      <c r="C39870">
        <f t="shared" si="1245"/>
        <v>-0.2010651436930643</v>
      </c>
    </row>
    <row r="39871" spans="1:3" x14ac:dyDescent="0.3">
      <c r="A39871">
        <v>12</v>
      </c>
      <c r="B39871">
        <f t="shared" si="1244"/>
        <v>3.5294117647058823E-2</v>
      </c>
      <c r="C39871">
        <f t="shared" si="1245"/>
        <v>-1.4522976709946303</v>
      </c>
    </row>
    <row r="39872" spans="1:3" x14ac:dyDescent="0.3">
      <c r="A39872">
        <v>4546</v>
      </c>
      <c r="B39872">
        <f t="shared" si="1244"/>
        <v>13.370588235294118</v>
      </c>
      <c r="C39872">
        <f t="shared" si="1245"/>
        <v>1.126150514346697</v>
      </c>
    </row>
    <row r="39873" spans="1:3" x14ac:dyDescent="0.3">
      <c r="A39873">
        <v>12</v>
      </c>
      <c r="B39873">
        <f t="shared" si="1244"/>
        <v>3.5294117647058823E-2</v>
      </c>
      <c r="C39873">
        <f t="shared" si="1245"/>
        <v>-1.4522976709946303</v>
      </c>
    </row>
    <row r="39874" spans="1:3" x14ac:dyDescent="0.3">
      <c r="A39874">
        <v>35877</v>
      </c>
      <c r="B39874">
        <f t="shared" ref="B39874:B39937" si="1246">A39874/340</f>
        <v>105.52058823529411</v>
      </c>
      <c r="C39874">
        <f t="shared" ref="C39874:C39937" si="1247">LOG10(B39874)</f>
        <v>2.0233372035639934</v>
      </c>
    </row>
    <row r="39875" spans="1:3" x14ac:dyDescent="0.3">
      <c r="A39875">
        <v>18</v>
      </c>
      <c r="B39875">
        <f t="shared" si="1246"/>
        <v>5.2941176470588235E-2</v>
      </c>
      <c r="C39875">
        <f t="shared" si="1247"/>
        <v>-1.2762064119389491</v>
      </c>
    </row>
    <row r="39876" spans="1:3" x14ac:dyDescent="0.3">
      <c r="A39876">
        <v>13613</v>
      </c>
      <c r="B39876">
        <f t="shared" si="1246"/>
        <v>40.038235294117648</v>
      </c>
      <c r="C39876">
        <f t="shared" si="1247"/>
        <v>1.602474927475702</v>
      </c>
    </row>
    <row r="39877" spans="1:3" x14ac:dyDescent="0.3">
      <c r="A39877">
        <v>458</v>
      </c>
      <c r="B39877">
        <f t="shared" si="1246"/>
        <v>1.3470588235294119</v>
      </c>
      <c r="C39877">
        <f t="shared" si="1247"/>
        <v>0.12938656096161411</v>
      </c>
    </row>
    <row r="39878" spans="1:3" x14ac:dyDescent="0.3">
      <c r="A39878">
        <v>314</v>
      </c>
      <c r="B39878">
        <f t="shared" si="1246"/>
        <v>0.92352941176470593</v>
      </c>
      <c r="C39878">
        <f t="shared" si="1247"/>
        <v>-3.4549268969040169E-2</v>
      </c>
    </row>
    <row r="39879" spans="1:3" x14ac:dyDescent="0.3">
      <c r="A39879">
        <v>23</v>
      </c>
      <c r="B39879">
        <f t="shared" si="1246"/>
        <v>6.7647058823529407E-2</v>
      </c>
      <c r="C39879">
        <f t="shared" si="1247"/>
        <v>-1.1697510810246623</v>
      </c>
    </row>
    <row r="39880" spans="1:3" x14ac:dyDescent="0.3">
      <c r="A39880">
        <v>170</v>
      </c>
      <c r="B39880">
        <f t="shared" si="1246"/>
        <v>0.5</v>
      </c>
      <c r="C39880">
        <f t="shared" si="1247"/>
        <v>-0.3010299956639812</v>
      </c>
    </row>
    <row r="39881" spans="1:3" x14ac:dyDescent="0.3">
      <c r="A39881">
        <v>21</v>
      </c>
      <c r="B39881">
        <f t="shared" si="1246"/>
        <v>6.1764705882352944E-2</v>
      </c>
      <c r="C39881">
        <f t="shared" si="1247"/>
        <v>-1.2092596223083358</v>
      </c>
    </row>
    <row r="39882" spans="1:3" x14ac:dyDescent="0.3">
      <c r="A39882">
        <v>13963</v>
      </c>
      <c r="B39882">
        <f t="shared" si="1246"/>
        <v>41.067647058823532</v>
      </c>
      <c r="C39882">
        <f t="shared" si="1247"/>
        <v>1.6134998209777758</v>
      </c>
    </row>
    <row r="39883" spans="1:3" x14ac:dyDescent="0.3">
      <c r="A39883">
        <v>3368</v>
      </c>
      <c r="B39883">
        <f t="shared" si="1246"/>
        <v>9.9058823529411768</v>
      </c>
      <c r="C39883">
        <f t="shared" si="1247"/>
        <v>0.9958931657853568</v>
      </c>
    </row>
    <row r="39884" spans="1:3" x14ac:dyDescent="0.3">
      <c r="A39884">
        <v>11</v>
      </c>
      <c r="B39884">
        <f t="shared" si="1246"/>
        <v>3.2352941176470591E-2</v>
      </c>
      <c r="C39884">
        <f t="shared" si="1247"/>
        <v>-1.49008623188403</v>
      </c>
    </row>
    <row r="39885" spans="1:3" x14ac:dyDescent="0.3">
      <c r="A39885">
        <v>1711</v>
      </c>
      <c r="B39885">
        <f t="shared" si="1246"/>
        <v>5.0323529411764705</v>
      </c>
      <c r="C39885">
        <f t="shared" si="1247"/>
        <v>0.70177109249884517</v>
      </c>
    </row>
    <row r="39886" spans="1:3" x14ac:dyDescent="0.3">
      <c r="A39886">
        <v>7443</v>
      </c>
      <c r="B39886">
        <f t="shared" si="1246"/>
        <v>21.891176470588235</v>
      </c>
      <c r="C39886">
        <f t="shared" si="1247"/>
        <v>1.3402691019496165</v>
      </c>
    </row>
    <row r="39887" spans="1:3" x14ac:dyDescent="0.3">
      <c r="A39887">
        <v>69</v>
      </c>
      <c r="B39887">
        <f t="shared" si="1246"/>
        <v>0.20294117647058824</v>
      </c>
      <c r="C39887">
        <f t="shared" si="1247"/>
        <v>-0.69262982630499981</v>
      </c>
    </row>
    <row r="39888" spans="1:3" x14ac:dyDescent="0.3">
      <c r="A39888">
        <v>2178340</v>
      </c>
      <c r="B39888">
        <f t="shared" si="1246"/>
        <v>6406.8823529411766</v>
      </c>
      <c r="C39888">
        <f t="shared" si="1247"/>
        <v>3.8066467492864509</v>
      </c>
    </row>
    <row r="39889" spans="1:3" x14ac:dyDescent="0.3">
      <c r="A39889">
        <v>421</v>
      </c>
      <c r="B39889">
        <f t="shared" si="1246"/>
        <v>1.2382352941176471</v>
      </c>
      <c r="C39889">
        <f t="shared" si="1247"/>
        <v>9.2803178793413196E-2</v>
      </c>
    </row>
    <row r="39890" spans="1:3" x14ac:dyDescent="0.3">
      <c r="A39890">
        <v>179722</v>
      </c>
      <c r="B39890">
        <f t="shared" si="1246"/>
        <v>528.59411764705885</v>
      </c>
      <c r="C39890">
        <f t="shared" si="1247"/>
        <v>2.7231223258641033</v>
      </c>
    </row>
    <row r="39891" spans="1:3" x14ac:dyDescent="0.3">
      <c r="A39891">
        <v>62746</v>
      </c>
      <c r="B39891">
        <f t="shared" si="1246"/>
        <v>184.54705882352943</v>
      </c>
      <c r="C39891">
        <f t="shared" si="1247"/>
        <v>2.266107128118021</v>
      </c>
    </row>
    <row r="39892" spans="1:3" x14ac:dyDescent="0.3">
      <c r="A39892">
        <v>11541</v>
      </c>
      <c r="B39892">
        <f t="shared" si="1246"/>
        <v>33.944117647058825</v>
      </c>
      <c r="C39892">
        <f t="shared" si="1247"/>
        <v>1.5307645239842229</v>
      </c>
    </row>
    <row r="39893" spans="1:3" x14ac:dyDescent="0.3">
      <c r="A39893">
        <v>214</v>
      </c>
      <c r="B39893">
        <f t="shared" si="1246"/>
        <v>0.62941176470588234</v>
      </c>
      <c r="C39893">
        <f t="shared" si="1247"/>
        <v>-0.2010651436930643</v>
      </c>
    </row>
    <row r="39894" spans="1:3" x14ac:dyDescent="0.3">
      <c r="A39894">
        <v>838</v>
      </c>
      <c r="B39894">
        <f t="shared" si="1246"/>
        <v>2.4647058823529413</v>
      </c>
      <c r="C39894">
        <f t="shared" si="1247"/>
        <v>0.39176510158802141</v>
      </c>
    </row>
    <row r="39895" spans="1:3" x14ac:dyDescent="0.3">
      <c r="A39895">
        <v>7202</v>
      </c>
      <c r="B39895">
        <f t="shared" si="1246"/>
        <v>21.182352941176472</v>
      </c>
      <c r="C39895">
        <f t="shared" si="1247"/>
        <v>1.3259741999930115</v>
      </c>
    </row>
    <row r="39896" spans="1:3" x14ac:dyDescent="0.3">
      <c r="A39896">
        <v>78</v>
      </c>
      <c r="B39896">
        <f t="shared" si="1246"/>
        <v>0.22941176470588234</v>
      </c>
      <c r="C39896">
        <f t="shared" si="1247"/>
        <v>-0.63938431435177479</v>
      </c>
    </row>
    <row r="39897" spans="1:3" x14ac:dyDescent="0.3">
      <c r="A39897">
        <v>17</v>
      </c>
      <c r="B39897">
        <f t="shared" si="1246"/>
        <v>0.05</v>
      </c>
      <c r="C39897">
        <f t="shared" si="1247"/>
        <v>-1.3010299956639813</v>
      </c>
    </row>
    <row r="39898" spans="1:3" x14ac:dyDescent="0.3">
      <c r="A39898">
        <v>7248</v>
      </c>
      <c r="B39898">
        <f t="shared" si="1246"/>
        <v>21.317647058823528</v>
      </c>
      <c r="C39898">
        <f t="shared" si="1247"/>
        <v>1.3287392676265015</v>
      </c>
    </row>
    <row r="39899" spans="1:3" x14ac:dyDescent="0.3">
      <c r="A39899">
        <v>8</v>
      </c>
      <c r="B39899">
        <f t="shared" si="1246"/>
        <v>2.3529411764705882E-2</v>
      </c>
      <c r="C39899">
        <f t="shared" si="1247"/>
        <v>-1.6283889300503116</v>
      </c>
    </row>
    <row r="39900" spans="1:3" x14ac:dyDescent="0.3">
      <c r="A39900">
        <v>268</v>
      </c>
      <c r="B39900">
        <f t="shared" si="1246"/>
        <v>0.78823529411764703</v>
      </c>
      <c r="C39900">
        <f t="shared" si="1247"/>
        <v>-0.10334412301346631</v>
      </c>
    </row>
    <row r="39901" spans="1:3" x14ac:dyDescent="0.3">
      <c r="A39901">
        <v>3</v>
      </c>
      <c r="B39901">
        <f t="shared" si="1246"/>
        <v>8.8235294117647058E-3</v>
      </c>
      <c r="C39901">
        <f t="shared" si="1247"/>
        <v>-2.0543576623225928</v>
      </c>
    </row>
    <row r="39902" spans="1:3" x14ac:dyDescent="0.3">
      <c r="A39902">
        <v>33</v>
      </c>
      <c r="B39902">
        <f t="shared" si="1246"/>
        <v>9.7058823529411767E-2</v>
      </c>
      <c r="C39902">
        <f t="shared" si="1247"/>
        <v>-1.0129649771643676</v>
      </c>
    </row>
    <row r="39903" spans="1:3" x14ac:dyDescent="0.3">
      <c r="A39903">
        <v>242</v>
      </c>
      <c r="B39903">
        <f t="shared" si="1246"/>
        <v>0.71176470588235297</v>
      </c>
      <c r="C39903">
        <f t="shared" si="1247"/>
        <v>-0.14766355106182383</v>
      </c>
    </row>
    <row r="39904" spans="1:3" x14ac:dyDescent="0.3">
      <c r="A39904">
        <v>274308</v>
      </c>
      <c r="B39904">
        <f t="shared" si="1246"/>
        <v>806.78823529411761</v>
      </c>
      <c r="C39904">
        <f t="shared" si="1247"/>
        <v>2.9067595566402589</v>
      </c>
    </row>
    <row r="39905" spans="1:3" x14ac:dyDescent="0.3">
      <c r="A39905">
        <v>61317</v>
      </c>
      <c r="B39905">
        <f t="shared" si="1246"/>
        <v>180.34411764705882</v>
      </c>
      <c r="C39905">
        <f t="shared" si="1247"/>
        <v>2.2561019813364673</v>
      </c>
    </row>
    <row r="39906" spans="1:3" x14ac:dyDescent="0.3">
      <c r="A39906">
        <v>229</v>
      </c>
      <c r="B39906">
        <f t="shared" si="1246"/>
        <v>0.67352941176470593</v>
      </c>
      <c r="C39906">
        <f t="shared" si="1247"/>
        <v>-0.17164343470236709</v>
      </c>
    </row>
    <row r="39907" spans="1:3" x14ac:dyDescent="0.3">
      <c r="A39907">
        <v>17</v>
      </c>
      <c r="B39907">
        <f t="shared" si="1246"/>
        <v>0.05</v>
      </c>
      <c r="C39907">
        <f t="shared" si="1247"/>
        <v>-1.3010299956639813</v>
      </c>
    </row>
    <row r="39908" spans="1:3" x14ac:dyDescent="0.3">
      <c r="A39908">
        <v>6172</v>
      </c>
      <c r="B39908">
        <f t="shared" si="1246"/>
        <v>18.152941176470588</v>
      </c>
      <c r="C39908">
        <f t="shared" si="1247"/>
        <v>1.2589470003488554</v>
      </c>
    </row>
    <row r="39909" spans="1:3" x14ac:dyDescent="0.3">
      <c r="A39909">
        <v>39</v>
      </c>
      <c r="B39909">
        <f t="shared" si="1246"/>
        <v>0.11470588235294117</v>
      </c>
      <c r="C39909">
        <f t="shared" si="1247"/>
        <v>-0.94041431001575593</v>
      </c>
    </row>
    <row r="39910" spans="1:3" x14ac:dyDescent="0.3">
      <c r="A39910">
        <v>44545</v>
      </c>
      <c r="B39910">
        <f t="shared" si="1246"/>
        <v>131.01470588235293</v>
      </c>
      <c r="C39910">
        <f t="shared" si="1247"/>
        <v>2.1173200462290773</v>
      </c>
    </row>
    <row r="39911" spans="1:3" x14ac:dyDescent="0.3">
      <c r="A39911">
        <v>6113</v>
      </c>
      <c r="B39911">
        <f t="shared" si="1246"/>
        <v>17.979411764705883</v>
      </c>
      <c r="C39911">
        <f t="shared" si="1247"/>
        <v>1.2547754787475252</v>
      </c>
    </row>
    <row r="39912" spans="1:3" x14ac:dyDescent="0.3">
      <c r="A39912">
        <v>28</v>
      </c>
      <c r="B39912">
        <f t="shared" si="1246"/>
        <v>8.2352941176470587E-2</v>
      </c>
      <c r="C39912">
        <f t="shared" si="1247"/>
        <v>-1.0843208857000359</v>
      </c>
    </row>
    <row r="39913" spans="1:3" x14ac:dyDescent="0.3">
      <c r="A39913">
        <v>64</v>
      </c>
      <c r="B39913">
        <f t="shared" si="1246"/>
        <v>0.18823529411764706</v>
      </c>
      <c r="C39913">
        <f t="shared" si="1247"/>
        <v>-0.72529894305836795</v>
      </c>
    </row>
    <row r="39914" spans="1:3" x14ac:dyDescent="0.3">
      <c r="A39914">
        <v>9</v>
      </c>
      <c r="B39914">
        <f t="shared" si="1246"/>
        <v>2.6470588235294117E-2</v>
      </c>
      <c r="C39914">
        <f t="shared" si="1247"/>
        <v>-1.5772364076029302</v>
      </c>
    </row>
    <row r="39915" spans="1:3" x14ac:dyDescent="0.3">
      <c r="A39915">
        <v>260</v>
      </c>
      <c r="B39915">
        <f t="shared" si="1246"/>
        <v>0.76470588235294112</v>
      </c>
      <c r="C39915">
        <f t="shared" si="1247"/>
        <v>-0.11650556907143719</v>
      </c>
    </row>
    <row r="39916" spans="1:3" x14ac:dyDescent="0.3">
      <c r="A39916">
        <v>7650699</v>
      </c>
      <c r="B39916">
        <f t="shared" si="1246"/>
        <v>22502.055882352943</v>
      </c>
      <c r="C39916">
        <f t="shared" si="1247"/>
        <v>4.3522221988923597</v>
      </c>
    </row>
    <row r="39917" spans="1:3" x14ac:dyDescent="0.3">
      <c r="A39917" s="39">
        <v>340000000000</v>
      </c>
      <c r="B39917">
        <f t="shared" si="1246"/>
        <v>1000000000</v>
      </c>
      <c r="C39917">
        <f t="shared" si="1247"/>
        <v>9</v>
      </c>
    </row>
    <row r="39918" spans="1:3" x14ac:dyDescent="0.3">
      <c r="A39918">
        <v>357</v>
      </c>
      <c r="B39918">
        <f t="shared" si="1246"/>
        <v>1.05</v>
      </c>
      <c r="C39918">
        <f t="shared" si="1247"/>
        <v>2.1189299069938092E-2</v>
      </c>
    </row>
    <row r="39919" spans="1:3" x14ac:dyDescent="0.3">
      <c r="A39919">
        <v>32</v>
      </c>
      <c r="B39919">
        <f t="shared" si="1246"/>
        <v>9.4117647058823528E-2</v>
      </c>
      <c r="C39919">
        <f t="shared" si="1247"/>
        <v>-1.0263289387223491</v>
      </c>
    </row>
    <row r="39920" spans="1:3" x14ac:dyDescent="0.3">
      <c r="A39920">
        <v>29799669</v>
      </c>
      <c r="B39920">
        <f t="shared" si="1246"/>
        <v>87646.085294117642</v>
      </c>
      <c r="C39920">
        <f t="shared" si="1247"/>
        <v>4.9427325231322596</v>
      </c>
    </row>
    <row r="39921" spans="1:3" x14ac:dyDescent="0.3">
      <c r="A39921">
        <v>169</v>
      </c>
      <c r="B39921">
        <f t="shared" si="1246"/>
        <v>0.49705882352941178</v>
      </c>
      <c r="C39921">
        <f t="shared" si="1247"/>
        <v>-0.30359221242858159</v>
      </c>
    </row>
    <row r="39922" spans="1:3" x14ac:dyDescent="0.3">
      <c r="A39922">
        <v>1407</v>
      </c>
      <c r="B39922">
        <f t="shared" si="1246"/>
        <v>4.1382352941176475</v>
      </c>
      <c r="C39922">
        <f t="shared" si="1247"/>
        <v>0.61681518039249061</v>
      </c>
    </row>
    <row r="39923" spans="1:3" x14ac:dyDescent="0.3">
      <c r="A39923">
        <v>3856</v>
      </c>
      <c r="B39923">
        <f t="shared" si="1246"/>
        <v>11.341176470588236</v>
      </c>
      <c r="C39923">
        <f t="shared" si="1247"/>
        <v>1.054658108188538</v>
      </c>
    </row>
    <row r="39924" spans="1:3" x14ac:dyDescent="0.3">
      <c r="A39924">
        <v>234</v>
      </c>
      <c r="B39924">
        <f t="shared" si="1246"/>
        <v>0.68823529411764706</v>
      </c>
      <c r="C39924">
        <f t="shared" si="1247"/>
        <v>-0.16226305963211229</v>
      </c>
    </row>
    <row r="39925" spans="1:3" x14ac:dyDescent="0.3">
      <c r="A39925">
        <v>32</v>
      </c>
      <c r="B39925">
        <f t="shared" si="1246"/>
        <v>9.4117647058823528E-2</v>
      </c>
      <c r="C39925">
        <f t="shared" si="1247"/>
        <v>-1.0263289387223491</v>
      </c>
    </row>
    <row r="39926" spans="1:3" x14ac:dyDescent="0.3">
      <c r="A39926">
        <v>166</v>
      </c>
      <c r="B39926">
        <f t="shared" si="1246"/>
        <v>0.48823529411764705</v>
      </c>
      <c r="C39926">
        <f t="shared" si="1247"/>
        <v>-0.31137082900220003</v>
      </c>
    </row>
    <row r="39927" spans="1:3" x14ac:dyDescent="0.3">
      <c r="A39927">
        <v>348496</v>
      </c>
      <c r="B39927">
        <f t="shared" si="1246"/>
        <v>1024.9882352941177</v>
      </c>
      <c r="C39927">
        <f t="shared" si="1247"/>
        <v>3.0107188806345357</v>
      </c>
    </row>
    <row r="39928" spans="1:3" x14ac:dyDescent="0.3">
      <c r="A39928">
        <v>60</v>
      </c>
      <c r="B39928">
        <f t="shared" si="1246"/>
        <v>0.17647058823529413</v>
      </c>
      <c r="C39928">
        <f t="shared" si="1247"/>
        <v>-0.75332766665861151</v>
      </c>
    </row>
    <row r="39929" spans="1:3" x14ac:dyDescent="0.3">
      <c r="A39929">
        <v>7798</v>
      </c>
      <c r="B39929">
        <f t="shared" si="1246"/>
        <v>22.935294117647057</v>
      </c>
      <c r="C39929">
        <f t="shared" si="1247"/>
        <v>1.3605043138097117</v>
      </c>
    </row>
    <row r="39930" spans="1:3" x14ac:dyDescent="0.3">
      <c r="A39930">
        <v>909</v>
      </c>
      <c r="B39930">
        <f t="shared" si="1246"/>
        <v>2.6735294117647057</v>
      </c>
      <c r="C39930">
        <f t="shared" si="1247"/>
        <v>0.42708496617971231</v>
      </c>
    </row>
    <row r="39931" spans="1:3" x14ac:dyDescent="0.3">
      <c r="A39931">
        <v>89</v>
      </c>
      <c r="B39931">
        <f t="shared" si="1246"/>
        <v>0.26176470588235295</v>
      </c>
      <c r="C39931">
        <f t="shared" si="1247"/>
        <v>-0.58208891039734234</v>
      </c>
    </row>
    <row r="39932" spans="1:3" x14ac:dyDescent="0.3">
      <c r="A39932">
        <v>9</v>
      </c>
      <c r="B39932">
        <f t="shared" si="1246"/>
        <v>2.6470588235294117E-2</v>
      </c>
      <c r="C39932">
        <f t="shared" si="1247"/>
        <v>-1.5772364076029302</v>
      </c>
    </row>
    <row r="39933" spans="1:3" x14ac:dyDescent="0.3">
      <c r="A39933">
        <v>17284</v>
      </c>
      <c r="B39933">
        <f t="shared" si="1246"/>
        <v>50.835294117647059</v>
      </c>
      <c r="C39933">
        <f t="shared" si="1247"/>
        <v>1.7061653405969375</v>
      </c>
    </row>
    <row r="39934" spans="1:3" x14ac:dyDescent="0.3">
      <c r="A39934">
        <v>8078</v>
      </c>
      <c r="B39934">
        <f t="shared" si="1246"/>
        <v>23.758823529411764</v>
      </c>
      <c r="C39934">
        <f t="shared" si="1247"/>
        <v>1.3758249317917144</v>
      </c>
    </row>
    <row r="39935" spans="1:3" x14ac:dyDescent="0.3">
      <c r="A39935">
        <v>13</v>
      </c>
      <c r="B39935">
        <f t="shared" si="1246"/>
        <v>3.8235294117647062E-2</v>
      </c>
      <c r="C39935">
        <f t="shared" si="1247"/>
        <v>-1.4175355647354184</v>
      </c>
    </row>
    <row r="39936" spans="1:3" x14ac:dyDescent="0.3">
      <c r="A39936">
        <v>66</v>
      </c>
      <c r="B39936">
        <f t="shared" si="1246"/>
        <v>0.19411764705882353</v>
      </c>
      <c r="C39936">
        <f t="shared" si="1247"/>
        <v>-0.71193498150038648</v>
      </c>
    </row>
    <row r="39937" spans="1:3" x14ac:dyDescent="0.3">
      <c r="A39937">
        <v>7424</v>
      </c>
      <c r="B39937">
        <f t="shared" si="1246"/>
        <v>21.835294117647059</v>
      </c>
      <c r="C39937">
        <f t="shared" si="1247"/>
        <v>1.3391590461685505</v>
      </c>
    </row>
    <row r="39938" spans="1:3" x14ac:dyDescent="0.3">
      <c r="A39938">
        <v>5</v>
      </c>
      <c r="B39938">
        <f t="shared" ref="B39938:B40001" si="1248">A39938/340</f>
        <v>1.4705882352941176E-2</v>
      </c>
      <c r="C39938">
        <f t="shared" ref="C39938:C40001" si="1249">LOG10(B39938)</f>
        <v>-1.8325089127062364</v>
      </c>
    </row>
    <row r="39939" spans="1:3" x14ac:dyDescent="0.3">
      <c r="A39939">
        <v>2687787</v>
      </c>
      <c r="B39939">
        <f t="shared" si="1248"/>
        <v>7905.2558823529416</v>
      </c>
      <c r="C39939">
        <f t="shared" si="1249"/>
        <v>3.8979159320158994</v>
      </c>
    </row>
    <row r="39940" spans="1:3" x14ac:dyDescent="0.3">
      <c r="A39940">
        <v>11521</v>
      </c>
      <c r="B39940">
        <f t="shared" si="1248"/>
        <v>33.885294117647057</v>
      </c>
      <c r="C39940">
        <f t="shared" si="1249"/>
        <v>1.5300112595825603</v>
      </c>
    </row>
    <row r="39941" spans="1:3" x14ac:dyDescent="0.3">
      <c r="A39941">
        <v>309</v>
      </c>
      <c r="B39941">
        <f t="shared" si="1248"/>
        <v>0.9088235294117647</v>
      </c>
      <c r="C39941">
        <f t="shared" si="1249"/>
        <v>-4.1520437617420483E-2</v>
      </c>
    </row>
    <row r="39942" spans="1:3" x14ac:dyDescent="0.3">
      <c r="A39942">
        <v>1189</v>
      </c>
      <c r="B39942">
        <f t="shared" si="1248"/>
        <v>3.4970588235294118</v>
      </c>
      <c r="C39942">
        <f t="shared" si="1249"/>
        <v>0.54370293757643651</v>
      </c>
    </row>
    <row r="39943" spans="1:3" x14ac:dyDescent="0.3">
      <c r="A39943">
        <v>31</v>
      </c>
      <c r="B39943">
        <f t="shared" si="1248"/>
        <v>9.1176470588235289E-2</v>
      </c>
      <c r="C39943">
        <f t="shared" si="1249"/>
        <v>-1.0401172232079825</v>
      </c>
    </row>
    <row r="39944" spans="1:3" x14ac:dyDescent="0.3">
      <c r="A39944">
        <v>65</v>
      </c>
      <c r="B39944">
        <f t="shared" si="1248"/>
        <v>0.19117647058823528</v>
      </c>
      <c r="C39944">
        <f t="shared" si="1249"/>
        <v>-0.71856556039939956</v>
      </c>
    </row>
    <row r="39945" spans="1:3" x14ac:dyDescent="0.3">
      <c r="A39945">
        <v>203</v>
      </c>
      <c r="B39945">
        <f t="shared" si="1248"/>
        <v>0.59705882352941175</v>
      </c>
      <c r="C39945">
        <f t="shared" si="1249"/>
        <v>-0.22398287912904222</v>
      </c>
    </row>
    <row r="39946" spans="1:3" x14ac:dyDescent="0.3">
      <c r="A39946">
        <v>695616475</v>
      </c>
      <c r="B39946">
        <f t="shared" si="1248"/>
        <v>2045930.8088235294</v>
      </c>
      <c r="C39946">
        <f t="shared" si="1249"/>
        <v>6.3108909422528523</v>
      </c>
    </row>
    <row r="39947" spans="1:3" x14ac:dyDescent="0.3">
      <c r="A39947">
        <v>48</v>
      </c>
      <c r="B39947">
        <f t="shared" si="1248"/>
        <v>0.14117647058823529</v>
      </c>
      <c r="C39947">
        <f t="shared" si="1249"/>
        <v>-0.85023767966666797</v>
      </c>
    </row>
    <row r="39948" spans="1:3" x14ac:dyDescent="0.3">
      <c r="A39948">
        <v>67</v>
      </c>
      <c r="B39948">
        <f t="shared" si="1248"/>
        <v>0.19705882352941176</v>
      </c>
      <c r="C39948">
        <f t="shared" si="1249"/>
        <v>-0.70540411434142869</v>
      </c>
    </row>
    <row r="39949" spans="1:3" x14ac:dyDescent="0.3">
      <c r="A39949">
        <v>10</v>
      </c>
      <c r="B39949">
        <f t="shared" si="1248"/>
        <v>2.9411764705882353E-2</v>
      </c>
      <c r="C39949">
        <f t="shared" si="1249"/>
        <v>-1.5314789170422551</v>
      </c>
    </row>
    <row r="39950" spans="1:3" x14ac:dyDescent="0.3">
      <c r="A39950">
        <v>395</v>
      </c>
      <c r="B39950">
        <f t="shared" si="1248"/>
        <v>1.161764705882353</v>
      </c>
      <c r="C39950">
        <f t="shared" si="1249"/>
        <v>6.5118178584205141E-2</v>
      </c>
    </row>
    <row r="39951" spans="1:3" x14ac:dyDescent="0.3">
      <c r="A39951">
        <v>1503</v>
      </c>
      <c r="B39951">
        <f t="shared" si="1248"/>
        <v>4.4205882352941179</v>
      </c>
      <c r="C39951">
        <f t="shared" si="1249"/>
        <v>0.64548006354465304</v>
      </c>
    </row>
    <row r="39952" spans="1:3" x14ac:dyDescent="0.3">
      <c r="A39952">
        <v>482</v>
      </c>
      <c r="B39952">
        <f t="shared" si="1248"/>
        <v>1.4176470588235295</v>
      </c>
      <c r="C39952">
        <f t="shared" si="1249"/>
        <v>0.15156812119659449</v>
      </c>
    </row>
    <row r="39953" spans="1:3" x14ac:dyDescent="0.3">
      <c r="A39953">
        <v>107580</v>
      </c>
      <c r="B39953">
        <f t="shared" si="1248"/>
        <v>316.41176470588238</v>
      </c>
      <c r="C39953">
        <f t="shared" si="1249"/>
        <v>2.5002526229035715</v>
      </c>
    </row>
    <row r="39954" spans="1:3" x14ac:dyDescent="0.3">
      <c r="A39954">
        <v>14482860</v>
      </c>
      <c r="B39954">
        <f t="shared" si="1248"/>
        <v>42596.647058823532</v>
      </c>
      <c r="C39954">
        <f t="shared" si="1249"/>
        <v>4.6293754155074227</v>
      </c>
    </row>
    <row r="39955" spans="1:3" x14ac:dyDescent="0.3">
      <c r="A39955" s="39">
        <v>4749000000</v>
      </c>
      <c r="B39955">
        <f t="shared" si="1248"/>
        <v>13967647.05882353</v>
      </c>
      <c r="C39955">
        <f t="shared" si="1249"/>
        <v>7.1451232525397632</v>
      </c>
    </row>
    <row r="39956" spans="1:3" x14ac:dyDescent="0.3">
      <c r="A39956">
        <v>166</v>
      </c>
      <c r="B39956">
        <f t="shared" si="1248"/>
        <v>0.48823529411764705</v>
      </c>
      <c r="C39956">
        <f t="shared" si="1249"/>
        <v>-0.31137082900220003</v>
      </c>
    </row>
    <row r="39957" spans="1:3" x14ac:dyDescent="0.3">
      <c r="A39957">
        <v>150</v>
      </c>
      <c r="B39957">
        <f t="shared" si="1248"/>
        <v>0.44117647058823528</v>
      </c>
      <c r="C39957">
        <f t="shared" si="1249"/>
        <v>-0.3553876579865739</v>
      </c>
    </row>
    <row r="39958" spans="1:3" x14ac:dyDescent="0.3">
      <c r="A39958">
        <v>175621</v>
      </c>
      <c r="B39958">
        <f t="shared" si="1248"/>
        <v>516.53235294117644</v>
      </c>
      <c r="C39958">
        <f t="shared" si="1249"/>
        <v>2.7130975286896857</v>
      </c>
    </row>
    <row r="39959" spans="1:3" x14ac:dyDescent="0.3">
      <c r="A39959">
        <v>293986</v>
      </c>
      <c r="B39959">
        <f t="shared" si="1248"/>
        <v>864.66470588235291</v>
      </c>
      <c r="C39959">
        <f t="shared" si="1249"/>
        <v>2.9368477321878745</v>
      </c>
    </row>
    <row r="39960" spans="1:3" x14ac:dyDescent="0.3">
      <c r="A39960">
        <v>235</v>
      </c>
      <c r="B39960">
        <f t="shared" si="1248"/>
        <v>0.69117647058823528</v>
      </c>
      <c r="C39960">
        <f t="shared" si="1249"/>
        <v>-0.16041105477051887</v>
      </c>
    </row>
    <row r="39961" spans="1:3" x14ac:dyDescent="0.3">
      <c r="A39961">
        <v>2475</v>
      </c>
      <c r="B39961">
        <f t="shared" si="1248"/>
        <v>7.2794117647058822</v>
      </c>
      <c r="C39961">
        <f t="shared" si="1249"/>
        <v>0.86209628622733236</v>
      </c>
    </row>
    <row r="39962" spans="1:3" x14ac:dyDescent="0.3">
      <c r="A39962">
        <v>1758</v>
      </c>
      <c r="B39962">
        <f t="shared" si="1248"/>
        <v>5.1705882352941179</v>
      </c>
      <c r="C39962">
        <f t="shared" si="1249"/>
        <v>0.71353995369549794</v>
      </c>
    </row>
    <row r="39963" spans="1:3" x14ac:dyDescent="0.3">
      <c r="A39963">
        <v>984759</v>
      </c>
      <c r="B39963">
        <f t="shared" si="1248"/>
        <v>2896.35</v>
      </c>
      <c r="C39963">
        <f t="shared" si="1249"/>
        <v>3.4618510416011237</v>
      </c>
    </row>
    <row r="39964" spans="1:3" x14ac:dyDescent="0.3">
      <c r="A39964">
        <v>40933</v>
      </c>
      <c r="B39964">
        <f t="shared" si="1248"/>
        <v>120.39117647058823</v>
      </c>
      <c r="C39964">
        <f t="shared" si="1249"/>
        <v>2.080594658428816</v>
      </c>
    </row>
    <row r="39965" spans="1:3" x14ac:dyDescent="0.3">
      <c r="A39965">
        <v>64747</v>
      </c>
      <c r="B39965">
        <f t="shared" si="1248"/>
        <v>190.43235294117648</v>
      </c>
      <c r="C39965">
        <f t="shared" si="1249"/>
        <v>2.2797407334928215</v>
      </c>
    </row>
    <row r="39966" spans="1:3" x14ac:dyDescent="0.3">
      <c r="A39966">
        <v>954136</v>
      </c>
      <c r="B39966">
        <f t="shared" si="1248"/>
        <v>2806.2823529411767</v>
      </c>
      <c r="C39966">
        <f t="shared" si="1249"/>
        <v>3.4481313652508576</v>
      </c>
    </row>
    <row r="39967" spans="1:3" x14ac:dyDescent="0.3">
      <c r="A39967">
        <v>176</v>
      </c>
      <c r="B39967">
        <f t="shared" si="1248"/>
        <v>0.51764705882352946</v>
      </c>
      <c r="C39967">
        <f t="shared" si="1249"/>
        <v>-0.28596624922810526</v>
      </c>
    </row>
    <row r="39968" spans="1:3" x14ac:dyDescent="0.3">
      <c r="A39968">
        <v>4186</v>
      </c>
      <c r="B39968">
        <f t="shared" si="1248"/>
        <v>12.311764705882354</v>
      </c>
      <c r="C39968">
        <f t="shared" si="1249"/>
        <v>1.0903203069604126</v>
      </c>
    </row>
    <row r="39969" spans="1:3" x14ac:dyDescent="0.3">
      <c r="A39969">
        <v>184142</v>
      </c>
      <c r="B39969">
        <f t="shared" si="1248"/>
        <v>541.59411764705885</v>
      </c>
      <c r="C39969">
        <f t="shared" si="1249"/>
        <v>2.7336739387507656</v>
      </c>
    </row>
    <row r="39970" spans="1:3" x14ac:dyDescent="0.3">
      <c r="A39970">
        <v>460301</v>
      </c>
      <c r="B39970">
        <f t="shared" si="1248"/>
        <v>1353.8264705882352</v>
      </c>
      <c r="C39970">
        <f t="shared" si="1249"/>
        <v>3.1315630013538049</v>
      </c>
    </row>
    <row r="39971" spans="1:3" x14ac:dyDescent="0.3">
      <c r="A39971">
        <v>5384</v>
      </c>
      <c r="B39971">
        <f t="shared" si="1248"/>
        <v>15.835294117647059</v>
      </c>
      <c r="C39971">
        <f t="shared" si="1249"/>
        <v>1.1996261341736654</v>
      </c>
    </row>
    <row r="39972" spans="1:3" x14ac:dyDescent="0.3">
      <c r="A39972">
        <v>133151</v>
      </c>
      <c r="B39972">
        <f t="shared" si="1248"/>
        <v>391.62058823529412</v>
      </c>
      <c r="C39972">
        <f t="shared" si="1249"/>
        <v>2.5928655154138998</v>
      </c>
    </row>
    <row r="39973" spans="1:3" x14ac:dyDescent="0.3">
      <c r="A39973">
        <v>50157</v>
      </c>
      <c r="B39973">
        <f t="shared" si="1248"/>
        <v>147.52058823529413</v>
      </c>
      <c r="C39973">
        <f t="shared" si="1249"/>
        <v>2.1688526354532698</v>
      </c>
    </row>
    <row r="39974" spans="1:3" x14ac:dyDescent="0.3">
      <c r="A39974">
        <v>5513</v>
      </c>
      <c r="B39974">
        <f t="shared" si="1248"/>
        <v>16.214705882352941</v>
      </c>
      <c r="C39974">
        <f t="shared" si="1249"/>
        <v>1.2099090754370139</v>
      </c>
    </row>
    <row r="39975" spans="1:3" x14ac:dyDescent="0.3">
      <c r="A39975">
        <v>17643</v>
      </c>
      <c r="B39975">
        <f t="shared" si="1248"/>
        <v>51.891176470588235</v>
      </c>
      <c r="C39975">
        <f t="shared" si="1249"/>
        <v>1.715093517079445</v>
      </c>
    </row>
    <row r="39976" spans="1:3" x14ac:dyDescent="0.3">
      <c r="A39976" s="39">
        <v>1213000000</v>
      </c>
      <c r="B39976">
        <f t="shared" si="1248"/>
        <v>3567647.0588235296</v>
      </c>
      <c r="C39976">
        <f t="shared" si="1249"/>
        <v>6.5523818838243182</v>
      </c>
    </row>
    <row r="39977" spans="1:3" x14ac:dyDescent="0.3">
      <c r="A39977">
        <v>353</v>
      </c>
      <c r="B39977">
        <f t="shared" si="1248"/>
        <v>1.0382352941176471</v>
      </c>
      <c r="C39977">
        <f t="shared" si="1249"/>
        <v>1.6295788345567479E-2</v>
      </c>
    </row>
    <row r="39978" spans="1:3" x14ac:dyDescent="0.3">
      <c r="A39978">
        <v>17</v>
      </c>
      <c r="B39978">
        <f t="shared" si="1248"/>
        <v>0.05</v>
      </c>
      <c r="C39978">
        <f t="shared" si="1249"/>
        <v>-1.3010299956639813</v>
      </c>
    </row>
    <row r="39979" spans="1:3" x14ac:dyDescent="0.3">
      <c r="A39979">
        <v>17</v>
      </c>
      <c r="B39979">
        <f t="shared" si="1248"/>
        <v>0.05</v>
      </c>
      <c r="C39979">
        <f t="shared" si="1249"/>
        <v>-1.3010299956639813</v>
      </c>
    </row>
    <row r="39980" spans="1:3" x14ac:dyDescent="0.3">
      <c r="A39980">
        <v>324</v>
      </c>
      <c r="B39980">
        <f t="shared" si="1248"/>
        <v>0.95294117647058818</v>
      </c>
      <c r="C39980">
        <f t="shared" si="1249"/>
        <v>-2.0933906835643008E-2</v>
      </c>
    </row>
    <row r="39981" spans="1:3" x14ac:dyDescent="0.3">
      <c r="A39981">
        <v>79</v>
      </c>
      <c r="B39981">
        <f t="shared" si="1248"/>
        <v>0.2323529411764706</v>
      </c>
      <c r="C39981">
        <f t="shared" si="1249"/>
        <v>-0.63385182575181365</v>
      </c>
    </row>
    <row r="39982" spans="1:3" x14ac:dyDescent="0.3">
      <c r="A39982">
        <v>95</v>
      </c>
      <c r="B39982">
        <f t="shared" si="1248"/>
        <v>0.27941176470588236</v>
      </c>
      <c r="C39982">
        <f t="shared" si="1249"/>
        <v>-0.55375531175340731</v>
      </c>
    </row>
    <row r="39983" spans="1:3" x14ac:dyDescent="0.3">
      <c r="A39983">
        <v>23</v>
      </c>
      <c r="B39983">
        <f t="shared" si="1248"/>
        <v>6.7647058823529407E-2</v>
      </c>
      <c r="C39983">
        <f t="shared" si="1249"/>
        <v>-1.1697510810246623</v>
      </c>
    </row>
    <row r="39984" spans="1:3" x14ac:dyDescent="0.3">
      <c r="A39984">
        <v>6765</v>
      </c>
      <c r="B39984">
        <f t="shared" si="1248"/>
        <v>19.897058823529413</v>
      </c>
      <c r="C39984">
        <f t="shared" si="1249"/>
        <v>1.2987888838913866</v>
      </c>
    </row>
    <row r="39985" spans="1:3" x14ac:dyDescent="0.3">
      <c r="A39985">
        <v>2162</v>
      </c>
      <c r="B39985">
        <f t="shared" si="1248"/>
        <v>6.3588235294117643</v>
      </c>
      <c r="C39985">
        <f t="shared" si="1249"/>
        <v>0.80337677257503637</v>
      </c>
    </row>
    <row r="39986" spans="1:3" x14ac:dyDescent="0.3">
      <c r="A39986">
        <v>96</v>
      </c>
      <c r="B39986">
        <f t="shared" si="1248"/>
        <v>0.28235294117647058</v>
      </c>
      <c r="C39986">
        <f t="shared" si="1249"/>
        <v>-0.54920768400268671</v>
      </c>
    </row>
    <row r="39987" spans="1:3" x14ac:dyDescent="0.3">
      <c r="A39987">
        <v>462</v>
      </c>
      <c r="B39987">
        <f t="shared" si="1248"/>
        <v>1.3588235294117648</v>
      </c>
      <c r="C39987">
        <f t="shared" si="1249"/>
        <v>0.13316305851387039</v>
      </c>
    </row>
    <row r="39988" spans="1:3" x14ac:dyDescent="0.3">
      <c r="A39988">
        <v>19</v>
      </c>
      <c r="B39988">
        <f t="shared" si="1248"/>
        <v>5.5882352941176473E-2</v>
      </c>
      <c r="C39988">
        <f t="shared" si="1249"/>
        <v>-1.2527253160894261</v>
      </c>
    </row>
    <row r="39989" spans="1:3" x14ac:dyDescent="0.3">
      <c r="A39989">
        <v>158901</v>
      </c>
      <c r="B39989">
        <f t="shared" si="1248"/>
        <v>467.35588235294119</v>
      </c>
      <c r="C39989">
        <f t="shared" si="1249"/>
        <v>2.6696477132873104</v>
      </c>
    </row>
    <row r="39990" spans="1:3" x14ac:dyDescent="0.3">
      <c r="A39990">
        <v>14</v>
      </c>
      <c r="B39990">
        <f t="shared" si="1248"/>
        <v>4.1176470588235294E-2</v>
      </c>
      <c r="C39990">
        <f t="shared" si="1249"/>
        <v>-1.3853508813640172</v>
      </c>
    </row>
    <row r="39991" spans="1:3" x14ac:dyDescent="0.3">
      <c r="A39991">
        <v>6395387</v>
      </c>
      <c r="B39991">
        <f t="shared" si="1248"/>
        <v>18809.961764705884</v>
      </c>
      <c r="C39991">
        <f t="shared" si="1249"/>
        <v>4.2743879127543059</v>
      </c>
    </row>
    <row r="39992" spans="1:3" x14ac:dyDescent="0.3">
      <c r="A39992">
        <v>42</v>
      </c>
      <c r="B39992">
        <f t="shared" si="1248"/>
        <v>0.12352941176470589</v>
      </c>
      <c r="C39992">
        <f t="shared" si="1249"/>
        <v>-0.90822962664435469</v>
      </c>
    </row>
    <row r="39993" spans="1:3" x14ac:dyDescent="0.3">
      <c r="A39993">
        <v>2343</v>
      </c>
      <c r="B39993">
        <f t="shared" si="1248"/>
        <v>6.8911764705882357</v>
      </c>
      <c r="C39993">
        <f t="shared" si="1249"/>
        <v>0.83829337155470762</v>
      </c>
    </row>
    <row r="39994" spans="1:3" x14ac:dyDescent="0.3">
      <c r="A39994">
        <v>593</v>
      </c>
      <c r="B39994">
        <f t="shared" si="1248"/>
        <v>1.7441176470588236</v>
      </c>
      <c r="C39994">
        <f t="shared" si="1249"/>
        <v>0.2415757763220075</v>
      </c>
    </row>
    <row r="39995" spans="1:3" x14ac:dyDescent="0.3">
      <c r="A39995">
        <v>125</v>
      </c>
      <c r="B39995">
        <f t="shared" si="1248"/>
        <v>0.36764705882352944</v>
      </c>
      <c r="C39995">
        <f t="shared" si="1249"/>
        <v>-0.43456890403419868</v>
      </c>
    </row>
    <row r="39996" spans="1:3" x14ac:dyDescent="0.3">
      <c r="A39996">
        <v>1518</v>
      </c>
      <c r="B39996">
        <f t="shared" si="1248"/>
        <v>4.4647058823529413</v>
      </c>
      <c r="C39996">
        <f t="shared" si="1249"/>
        <v>0.64979285451720648</v>
      </c>
    </row>
    <row r="39997" spans="1:3" x14ac:dyDescent="0.3">
      <c r="A39997">
        <v>14058</v>
      </c>
      <c r="B39997">
        <f t="shared" si="1248"/>
        <v>41.347058823529409</v>
      </c>
      <c r="C39997">
        <f t="shared" si="1249"/>
        <v>1.6164446219383513</v>
      </c>
    </row>
    <row r="39998" spans="1:3" x14ac:dyDescent="0.3">
      <c r="A39998">
        <v>145</v>
      </c>
      <c r="B39998">
        <f t="shared" si="1248"/>
        <v>0.4264705882352941</v>
      </c>
      <c r="C39998">
        <f t="shared" si="1249"/>
        <v>-0.37011091480728026</v>
      </c>
    </row>
    <row r="39999" spans="1:3" x14ac:dyDescent="0.3">
      <c r="A39999">
        <v>28950</v>
      </c>
      <c r="B39999">
        <f t="shared" si="1248"/>
        <v>85.147058823529406</v>
      </c>
      <c r="C39999">
        <f t="shared" si="1249"/>
        <v>1.9301696510211999</v>
      </c>
    </row>
    <row r="40000" spans="1:3" x14ac:dyDescent="0.3">
      <c r="A40000">
        <v>758</v>
      </c>
      <c r="B40000">
        <f t="shared" si="1248"/>
        <v>2.2294117647058824</v>
      </c>
      <c r="C40000">
        <f t="shared" si="1249"/>
        <v>0.34819028858979845</v>
      </c>
    </row>
    <row r="40001" spans="1:3" x14ac:dyDescent="0.3">
      <c r="A40001">
        <v>43</v>
      </c>
      <c r="B40001">
        <f t="shared" si="1248"/>
        <v>0.12647058823529411</v>
      </c>
      <c r="C40001">
        <f t="shared" si="1249"/>
        <v>-0.89801046146266861</v>
      </c>
    </row>
    <row r="40002" spans="1:3" x14ac:dyDescent="0.3">
      <c r="A40002">
        <v>976</v>
      </c>
      <c r="B40002">
        <f t="shared" ref="B40002:B40065" si="1250">A40002/340</f>
        <v>2.8705882352941177</v>
      </c>
      <c r="C40002">
        <f t="shared" ref="C40002:C40065" si="1251">LOG10(B40002)</f>
        <v>0.45797090062443668</v>
      </c>
    </row>
    <row r="40003" spans="1:3" x14ac:dyDescent="0.3">
      <c r="A40003">
        <v>12305299</v>
      </c>
      <c r="B40003">
        <f t="shared" si="1250"/>
        <v>36192.055882352943</v>
      </c>
      <c r="C40003">
        <f t="shared" si="1251"/>
        <v>4.5586132538183826</v>
      </c>
    </row>
    <row r="40004" spans="1:3" x14ac:dyDescent="0.3">
      <c r="A40004">
        <v>13</v>
      </c>
      <c r="B40004">
        <f t="shared" si="1250"/>
        <v>3.8235294117647062E-2</v>
      </c>
      <c r="C40004">
        <f t="shared" si="1251"/>
        <v>-1.4175355647354184</v>
      </c>
    </row>
    <row r="40005" spans="1:3" x14ac:dyDescent="0.3">
      <c r="A40005">
        <v>104</v>
      </c>
      <c r="B40005">
        <f t="shared" si="1250"/>
        <v>0.30588235294117649</v>
      </c>
      <c r="C40005">
        <f t="shared" si="1251"/>
        <v>-0.51444557774347477</v>
      </c>
    </row>
    <row r="40006" spans="1:3" x14ac:dyDescent="0.3">
      <c r="A40006">
        <v>525337</v>
      </c>
      <c r="B40006">
        <f t="shared" si="1250"/>
        <v>1545.1088235294117</v>
      </c>
      <c r="C40006">
        <f t="shared" si="1251"/>
        <v>3.1889590726242516</v>
      </c>
    </row>
    <row r="40007" spans="1:3" x14ac:dyDescent="0.3">
      <c r="A40007">
        <v>45</v>
      </c>
      <c r="B40007">
        <f t="shared" si="1250"/>
        <v>0.13235294117647059</v>
      </c>
      <c r="C40007">
        <f t="shared" si="1251"/>
        <v>-0.87826640326691141</v>
      </c>
    </row>
    <row r="40008" spans="1:3" x14ac:dyDescent="0.3">
      <c r="A40008">
        <v>5</v>
      </c>
      <c r="B40008">
        <f t="shared" si="1250"/>
        <v>1.4705882352941176E-2</v>
      </c>
      <c r="C40008">
        <f t="shared" si="1251"/>
        <v>-1.8325089127062364</v>
      </c>
    </row>
    <row r="40009" spans="1:3" x14ac:dyDescent="0.3">
      <c r="A40009">
        <v>29710</v>
      </c>
      <c r="B40009">
        <f t="shared" si="1250"/>
        <v>87.382352941176464</v>
      </c>
      <c r="C40009">
        <f t="shared" si="1251"/>
        <v>1.9414237347614089</v>
      </c>
    </row>
    <row r="40010" spans="1:3" x14ac:dyDescent="0.3">
      <c r="A40010">
        <v>19060</v>
      </c>
      <c r="B40010">
        <f t="shared" si="1250"/>
        <v>56.058823529411768</v>
      </c>
      <c r="C40010">
        <f t="shared" si="1251"/>
        <v>1.7486439792600526</v>
      </c>
    </row>
    <row r="40011" spans="1:3" x14ac:dyDescent="0.3">
      <c r="A40011">
        <v>11</v>
      </c>
      <c r="B40011">
        <f t="shared" si="1250"/>
        <v>3.2352941176470591E-2</v>
      </c>
      <c r="C40011">
        <f t="shared" si="1251"/>
        <v>-1.49008623188403</v>
      </c>
    </row>
    <row r="40012" spans="1:3" x14ac:dyDescent="0.3">
      <c r="A40012">
        <v>4356</v>
      </c>
      <c r="B40012">
        <f t="shared" si="1250"/>
        <v>12.811764705882354</v>
      </c>
      <c r="C40012">
        <f t="shared" si="1251"/>
        <v>1.1076089540414822</v>
      </c>
    </row>
    <row r="40013" spans="1:3" x14ac:dyDescent="0.3">
      <c r="A40013">
        <v>1376</v>
      </c>
      <c r="B40013">
        <f t="shared" si="1250"/>
        <v>4.0470588235294116</v>
      </c>
      <c r="C40013">
        <f t="shared" si="1251"/>
        <v>0.60713951685723733</v>
      </c>
    </row>
    <row r="40014" spans="1:3" x14ac:dyDescent="0.3">
      <c r="A40014">
        <v>2123</v>
      </c>
      <c r="B40014">
        <f t="shared" si="1250"/>
        <v>6.2441176470588236</v>
      </c>
      <c r="C40014">
        <f t="shared" si="1251"/>
        <v>0.79547107712374365</v>
      </c>
    </row>
    <row r="40015" spans="1:3" x14ac:dyDescent="0.3">
      <c r="A40015">
        <v>56</v>
      </c>
      <c r="B40015">
        <f t="shared" si="1250"/>
        <v>0.16470588235294117</v>
      </c>
      <c r="C40015">
        <f t="shared" si="1251"/>
        <v>-0.78329089003605468</v>
      </c>
    </row>
    <row r="40016" spans="1:3" x14ac:dyDescent="0.3">
      <c r="A40016">
        <v>36417</v>
      </c>
      <c r="B40016">
        <f t="shared" si="1250"/>
        <v>107.10882352941177</v>
      </c>
      <c r="C40016">
        <f t="shared" si="1251"/>
        <v>2.0298252490978812</v>
      </c>
    </row>
    <row r="40017" spans="1:3" x14ac:dyDescent="0.3">
      <c r="A40017">
        <v>10</v>
      </c>
      <c r="B40017">
        <f t="shared" si="1250"/>
        <v>2.9411764705882353E-2</v>
      </c>
      <c r="C40017">
        <f t="shared" si="1251"/>
        <v>-1.5314789170422551</v>
      </c>
    </row>
    <row r="40018" spans="1:3" x14ac:dyDescent="0.3">
      <c r="A40018">
        <v>15831</v>
      </c>
      <c r="B40018">
        <f t="shared" si="1250"/>
        <v>46.561764705882354</v>
      </c>
      <c r="C40018">
        <f t="shared" si="1251"/>
        <v>1.668029431854531</v>
      </c>
    </row>
    <row r="40019" spans="1:3" x14ac:dyDescent="0.3">
      <c r="A40019">
        <v>221</v>
      </c>
      <c r="B40019">
        <f t="shared" si="1250"/>
        <v>0.65</v>
      </c>
      <c r="C40019">
        <f t="shared" si="1251"/>
        <v>-0.18708664335714442</v>
      </c>
    </row>
    <row r="40020" spans="1:3" x14ac:dyDescent="0.3">
      <c r="A40020">
        <v>56</v>
      </c>
      <c r="B40020">
        <f t="shared" si="1250"/>
        <v>0.16470588235294117</v>
      </c>
      <c r="C40020">
        <f t="shared" si="1251"/>
        <v>-0.78329089003605468</v>
      </c>
    </row>
    <row r="40021" spans="1:3" x14ac:dyDescent="0.3">
      <c r="A40021">
        <v>240</v>
      </c>
      <c r="B40021">
        <f t="shared" si="1250"/>
        <v>0.70588235294117652</v>
      </c>
      <c r="C40021">
        <f t="shared" si="1251"/>
        <v>-0.15126767533064908</v>
      </c>
    </row>
    <row r="40022" spans="1:3" x14ac:dyDescent="0.3">
      <c r="A40022">
        <v>2</v>
      </c>
      <c r="B40022">
        <f t="shared" si="1250"/>
        <v>5.8823529411764705E-3</v>
      </c>
      <c r="C40022">
        <f t="shared" si="1251"/>
        <v>-2.2304489213782741</v>
      </c>
    </row>
    <row r="40023" spans="1:3" x14ac:dyDescent="0.3">
      <c r="A40023">
        <v>20587508</v>
      </c>
      <c r="B40023">
        <f t="shared" si="1250"/>
        <v>60551.49411764706</v>
      </c>
      <c r="C40023">
        <f t="shared" si="1251"/>
        <v>4.7821248638959775</v>
      </c>
    </row>
    <row r="40024" spans="1:3" x14ac:dyDescent="0.3">
      <c r="A40024">
        <v>4469</v>
      </c>
      <c r="B40024">
        <f t="shared" si="1250"/>
        <v>13.144117647058824</v>
      </c>
      <c r="C40024">
        <f t="shared" si="1251"/>
        <v>1.1187314376181041</v>
      </c>
    </row>
    <row r="40025" spans="1:3" x14ac:dyDescent="0.3">
      <c r="A40025">
        <v>64</v>
      </c>
      <c r="B40025">
        <f t="shared" si="1250"/>
        <v>0.18823529411764706</v>
      </c>
      <c r="C40025">
        <f t="shared" si="1251"/>
        <v>-0.72529894305836795</v>
      </c>
    </row>
    <row r="40026" spans="1:3" x14ac:dyDescent="0.3">
      <c r="A40026">
        <v>307</v>
      </c>
      <c r="B40026">
        <f t="shared" si="1250"/>
        <v>0.90294117647058825</v>
      </c>
      <c r="C40026">
        <f t="shared" si="1251"/>
        <v>-4.4340541565068635E-2</v>
      </c>
    </row>
    <row r="40027" spans="1:3" x14ac:dyDescent="0.3">
      <c r="A40027">
        <v>125</v>
      </c>
      <c r="B40027">
        <f t="shared" si="1250"/>
        <v>0.36764705882352944</v>
      </c>
      <c r="C40027">
        <f t="shared" si="1251"/>
        <v>-0.43456890403419868</v>
      </c>
    </row>
    <row r="40028" spans="1:3" x14ac:dyDescent="0.3">
      <c r="A40028">
        <v>293</v>
      </c>
      <c r="B40028">
        <f t="shared" si="1250"/>
        <v>0.86176470588235299</v>
      </c>
      <c r="C40028">
        <f t="shared" si="1251"/>
        <v>-6.461129668814565E-2</v>
      </c>
    </row>
    <row r="40029" spans="1:3" x14ac:dyDescent="0.3">
      <c r="A40029">
        <v>12418</v>
      </c>
      <c r="B40029">
        <f t="shared" si="1250"/>
        <v>36.523529411764706</v>
      </c>
      <c r="C40029">
        <f t="shared" si="1251"/>
        <v>1.5625727384677093</v>
      </c>
    </row>
    <row r="40030" spans="1:3" x14ac:dyDescent="0.3">
      <c r="A40030">
        <v>207</v>
      </c>
      <c r="B40030">
        <f t="shared" si="1250"/>
        <v>0.60882352941176465</v>
      </c>
      <c r="C40030">
        <f t="shared" si="1251"/>
        <v>-0.2155085715853374</v>
      </c>
    </row>
    <row r="40031" spans="1:3" x14ac:dyDescent="0.3">
      <c r="A40031">
        <v>7910</v>
      </c>
      <c r="B40031">
        <f t="shared" si="1250"/>
        <v>23.264705882352942</v>
      </c>
      <c r="C40031">
        <f t="shared" si="1251"/>
        <v>1.3666975664554215</v>
      </c>
    </row>
    <row r="40032" spans="1:3" x14ac:dyDescent="0.3">
      <c r="A40032">
        <v>12378</v>
      </c>
      <c r="B40032">
        <f t="shared" si="1250"/>
        <v>36.405882352941177</v>
      </c>
      <c r="C40032">
        <f t="shared" si="1251"/>
        <v>1.56117156131454</v>
      </c>
    </row>
    <row r="40033" spans="1:3" x14ac:dyDescent="0.3">
      <c r="A40033">
        <v>420</v>
      </c>
      <c r="B40033">
        <f t="shared" si="1250"/>
        <v>1.2352941176470589</v>
      </c>
      <c r="C40033">
        <f t="shared" si="1251"/>
        <v>9.1770373355645363E-2</v>
      </c>
    </row>
    <row r="40034" spans="1:3" x14ac:dyDescent="0.3">
      <c r="A40034">
        <v>375</v>
      </c>
      <c r="B40034">
        <f t="shared" si="1250"/>
        <v>1.1029411764705883</v>
      </c>
      <c r="C40034">
        <f t="shared" si="1251"/>
        <v>4.2552350685463758E-2</v>
      </c>
    </row>
    <row r="40035" spans="1:3" x14ac:dyDescent="0.3">
      <c r="A40035">
        <v>9418</v>
      </c>
      <c r="B40035">
        <f t="shared" si="1250"/>
        <v>27.7</v>
      </c>
      <c r="C40035">
        <f t="shared" si="1251"/>
        <v>1.4424797690644486</v>
      </c>
    </row>
    <row r="40036" spans="1:3" x14ac:dyDescent="0.3">
      <c r="A40036">
        <v>1497224</v>
      </c>
      <c r="B40036">
        <f t="shared" si="1250"/>
        <v>4403.6000000000004</v>
      </c>
      <c r="C40036">
        <f t="shared" si="1251"/>
        <v>3.6438078630512285</v>
      </c>
    </row>
    <row r="40037" spans="1:3" x14ac:dyDescent="0.3">
      <c r="A40037">
        <v>3</v>
      </c>
      <c r="B40037">
        <f t="shared" si="1250"/>
        <v>8.8235294117647058E-3</v>
      </c>
      <c r="C40037">
        <f t="shared" si="1251"/>
        <v>-2.0543576623225928</v>
      </c>
    </row>
    <row r="40038" spans="1:3" x14ac:dyDescent="0.3">
      <c r="A40038">
        <v>1297</v>
      </c>
      <c r="B40038">
        <f t="shared" si="1250"/>
        <v>3.8147058823529414</v>
      </c>
      <c r="C40038">
        <f t="shared" si="1251"/>
        <v>0.58146105904182499</v>
      </c>
    </row>
    <row r="40039" spans="1:3" x14ac:dyDescent="0.3">
      <c r="A40039">
        <v>2192</v>
      </c>
      <c r="B40039">
        <f t="shared" si="1250"/>
        <v>6.447058823529412</v>
      </c>
      <c r="C40039">
        <f t="shared" si="1251"/>
        <v>0.80936163277007644</v>
      </c>
    </row>
    <row r="40040" spans="1:3" x14ac:dyDescent="0.3">
      <c r="A40040">
        <v>6</v>
      </c>
      <c r="B40040">
        <f t="shared" si="1250"/>
        <v>1.7647058823529412E-2</v>
      </c>
      <c r="C40040">
        <f t="shared" si="1251"/>
        <v>-1.7533276666586115</v>
      </c>
    </row>
    <row r="40041" spans="1:3" x14ac:dyDescent="0.3">
      <c r="A40041">
        <v>22489</v>
      </c>
      <c r="B40041">
        <f t="shared" si="1250"/>
        <v>66.14411764705882</v>
      </c>
      <c r="C40041">
        <f t="shared" si="1251"/>
        <v>1.8204912274046057</v>
      </c>
    </row>
    <row r="40042" spans="1:3" x14ac:dyDescent="0.3">
      <c r="A40042">
        <v>325707</v>
      </c>
      <c r="B40042">
        <f t="shared" si="1250"/>
        <v>957.96176470588239</v>
      </c>
      <c r="C40042">
        <f t="shared" si="1251"/>
        <v>2.9813481753534594</v>
      </c>
    </row>
    <row r="40043" spans="1:3" x14ac:dyDescent="0.3">
      <c r="A40043">
        <v>19163</v>
      </c>
      <c r="B40043">
        <f t="shared" si="1250"/>
        <v>56.361764705882351</v>
      </c>
      <c r="C40043">
        <f t="shared" si="1251"/>
        <v>1.75098458255706</v>
      </c>
    </row>
    <row r="40044" spans="1:3" x14ac:dyDescent="0.3">
      <c r="A40044">
        <v>311</v>
      </c>
      <c r="B40044">
        <f t="shared" si="1250"/>
        <v>0.91470588235294115</v>
      </c>
      <c r="C40044">
        <f t="shared" si="1251"/>
        <v>-3.8718528015417635E-2</v>
      </c>
    </row>
    <row r="40045" spans="1:3" x14ac:dyDescent="0.3">
      <c r="A40045">
        <v>164</v>
      </c>
      <c r="B40045">
        <f t="shared" si="1250"/>
        <v>0.4823529411764706</v>
      </c>
      <c r="C40045">
        <f t="shared" si="1251"/>
        <v>-0.31663506899455723</v>
      </c>
    </row>
    <row r="40046" spans="1:3" x14ac:dyDescent="0.3">
      <c r="A40046">
        <v>2484</v>
      </c>
      <c r="B40046">
        <f t="shared" si="1250"/>
        <v>7.3058823529411763</v>
      </c>
      <c r="C40046">
        <f t="shared" si="1251"/>
        <v>0.86367267446228746</v>
      </c>
    </row>
    <row r="40047" spans="1:3" x14ac:dyDescent="0.3">
      <c r="A40047">
        <v>257</v>
      </c>
      <c r="B40047">
        <f t="shared" si="1250"/>
        <v>0.75588235294117645</v>
      </c>
      <c r="C40047">
        <f t="shared" si="1251"/>
        <v>-0.1215457937109606</v>
      </c>
    </row>
    <row r="40048" spans="1:3" x14ac:dyDescent="0.3">
      <c r="A40048">
        <v>25</v>
      </c>
      <c r="B40048">
        <f t="shared" si="1250"/>
        <v>7.3529411764705885E-2</v>
      </c>
      <c r="C40048">
        <f t="shared" si="1251"/>
        <v>-1.1335389083702174</v>
      </c>
    </row>
    <row r="40049" spans="1:3" x14ac:dyDescent="0.3">
      <c r="A40049">
        <v>26669</v>
      </c>
      <c r="B40049">
        <f t="shared" si="1250"/>
        <v>78.438235294117646</v>
      </c>
      <c r="C40049">
        <f t="shared" si="1251"/>
        <v>1.8945278143347559</v>
      </c>
    </row>
    <row r="40050" spans="1:3" x14ac:dyDescent="0.3">
      <c r="A40050">
        <v>6608</v>
      </c>
      <c r="B40050">
        <f t="shared" si="1250"/>
        <v>19.435294117647057</v>
      </c>
      <c r="C40050">
        <f t="shared" si="1251"/>
        <v>1.2885911172700706</v>
      </c>
    </row>
    <row r="40051" spans="1:3" x14ac:dyDescent="0.3">
      <c r="A40051">
        <v>35252</v>
      </c>
      <c r="B40051">
        <f t="shared" si="1250"/>
        <v>103.68235294117648</v>
      </c>
      <c r="C40051">
        <f t="shared" si="1251"/>
        <v>2.0157048444078267</v>
      </c>
    </row>
    <row r="40052" spans="1:3" x14ac:dyDescent="0.3">
      <c r="A40052">
        <v>26</v>
      </c>
      <c r="B40052">
        <f t="shared" si="1250"/>
        <v>7.6470588235294124E-2</v>
      </c>
      <c r="C40052">
        <f t="shared" si="1251"/>
        <v>-1.1165055690714372</v>
      </c>
    </row>
    <row r="40053" spans="1:3" x14ac:dyDescent="0.3">
      <c r="A40053">
        <v>264</v>
      </c>
      <c r="B40053">
        <f t="shared" si="1250"/>
        <v>0.77647058823529413</v>
      </c>
      <c r="C40053">
        <f t="shared" si="1251"/>
        <v>-0.10987499017242405</v>
      </c>
    </row>
    <row r="40054" spans="1:3" x14ac:dyDescent="0.3">
      <c r="A40054">
        <v>14</v>
      </c>
      <c r="B40054">
        <f t="shared" si="1250"/>
        <v>4.1176470588235294E-2</v>
      </c>
      <c r="C40054">
        <f t="shared" si="1251"/>
        <v>-1.3853508813640172</v>
      </c>
    </row>
    <row r="40055" spans="1:3" x14ac:dyDescent="0.3">
      <c r="A40055">
        <v>21107465</v>
      </c>
      <c r="B40055">
        <f t="shared" si="1250"/>
        <v>62080.779411764706</v>
      </c>
      <c r="C40055">
        <f t="shared" si="1251"/>
        <v>4.7929571607646881</v>
      </c>
    </row>
    <row r="40056" spans="1:3" x14ac:dyDescent="0.3">
      <c r="A40056">
        <v>58</v>
      </c>
      <c r="B40056">
        <f t="shared" si="1250"/>
        <v>0.17058823529411765</v>
      </c>
      <c r="C40056">
        <f t="shared" si="1251"/>
        <v>-0.7680509234793178</v>
      </c>
    </row>
    <row r="40057" spans="1:3" x14ac:dyDescent="0.3">
      <c r="A40057">
        <v>91</v>
      </c>
      <c r="B40057">
        <f t="shared" si="1250"/>
        <v>0.2676470588235294</v>
      </c>
      <c r="C40057">
        <f t="shared" si="1251"/>
        <v>-0.57243752472116149</v>
      </c>
    </row>
    <row r="40058" spans="1:3" x14ac:dyDescent="0.3">
      <c r="A40058">
        <v>1598</v>
      </c>
      <c r="B40058">
        <f t="shared" si="1250"/>
        <v>4.7</v>
      </c>
      <c r="C40058">
        <f t="shared" si="1251"/>
        <v>0.67209785793571752</v>
      </c>
    </row>
    <row r="40059" spans="1:3" x14ac:dyDescent="0.3">
      <c r="A40059">
        <v>265378</v>
      </c>
      <c r="B40059">
        <f t="shared" si="1250"/>
        <v>780.52352941176468</v>
      </c>
      <c r="C40059">
        <f t="shared" si="1251"/>
        <v>2.8923859996978156</v>
      </c>
    </row>
    <row r="40060" spans="1:3" x14ac:dyDescent="0.3">
      <c r="A40060">
        <v>221</v>
      </c>
      <c r="B40060">
        <f t="shared" si="1250"/>
        <v>0.65</v>
      </c>
      <c r="C40060">
        <f t="shared" si="1251"/>
        <v>-0.18708664335714442</v>
      </c>
    </row>
    <row r="40061" spans="1:3" x14ac:dyDescent="0.3">
      <c r="A40061">
        <v>1611</v>
      </c>
      <c r="B40061">
        <f t="shared" si="1250"/>
        <v>4.7382352941176471</v>
      </c>
      <c r="C40061">
        <f t="shared" si="1251"/>
        <v>0.67561662337696293</v>
      </c>
    </row>
    <row r="40062" spans="1:3" x14ac:dyDescent="0.3">
      <c r="A40062">
        <v>389012</v>
      </c>
      <c r="B40062">
        <f t="shared" si="1250"/>
        <v>1144.1529411764707</v>
      </c>
      <c r="C40062">
        <f t="shared" si="1251"/>
        <v>3.0584840813358971</v>
      </c>
    </row>
    <row r="40063" spans="1:3" x14ac:dyDescent="0.3">
      <c r="A40063">
        <v>14</v>
      </c>
      <c r="B40063">
        <f t="shared" si="1250"/>
        <v>4.1176470588235294E-2</v>
      </c>
      <c r="C40063">
        <f t="shared" si="1251"/>
        <v>-1.3853508813640172</v>
      </c>
    </row>
    <row r="40064" spans="1:3" x14ac:dyDescent="0.3">
      <c r="A40064">
        <v>8840</v>
      </c>
      <c r="B40064">
        <f t="shared" si="1250"/>
        <v>26</v>
      </c>
      <c r="C40064">
        <f t="shared" si="1251"/>
        <v>1.414973347970818</v>
      </c>
    </row>
    <row r="40065" spans="1:3" x14ac:dyDescent="0.3">
      <c r="A40065">
        <v>93</v>
      </c>
      <c r="B40065">
        <f t="shared" si="1250"/>
        <v>0.27352941176470591</v>
      </c>
      <c r="C40065">
        <f t="shared" si="1251"/>
        <v>-0.56299596848832001</v>
      </c>
    </row>
    <row r="40066" spans="1:3" x14ac:dyDescent="0.3">
      <c r="A40066">
        <v>233797</v>
      </c>
      <c r="B40066">
        <f t="shared" ref="B40066:B40129" si="1252">A40066/340</f>
        <v>687.63823529411764</v>
      </c>
      <c r="C40066">
        <f t="shared" ref="C40066:C40129" si="1253">LOG10(B40066)</f>
        <v>2.8373600171068993</v>
      </c>
    </row>
    <row r="40067" spans="1:3" x14ac:dyDescent="0.3">
      <c r="A40067">
        <v>40758420</v>
      </c>
      <c r="B40067">
        <f t="shared" si="1252"/>
        <v>119877.70588235294</v>
      </c>
      <c r="C40067">
        <f t="shared" si="1253"/>
        <v>5.0787384231944586</v>
      </c>
    </row>
    <row r="40068" spans="1:3" x14ac:dyDescent="0.3">
      <c r="A40068">
        <v>16</v>
      </c>
      <c r="B40068">
        <f t="shared" si="1252"/>
        <v>4.7058823529411764E-2</v>
      </c>
      <c r="C40068">
        <f t="shared" si="1253"/>
        <v>-1.3273589343863303</v>
      </c>
    </row>
    <row r="40069" spans="1:3" x14ac:dyDescent="0.3">
      <c r="A40069">
        <v>400356</v>
      </c>
      <c r="B40069">
        <f t="shared" si="1252"/>
        <v>1177.5176470588235</v>
      </c>
      <c r="C40069">
        <f t="shared" si="1253"/>
        <v>3.0709674244742584</v>
      </c>
    </row>
    <row r="40070" spans="1:3" x14ac:dyDescent="0.3">
      <c r="A40070">
        <v>564699</v>
      </c>
      <c r="B40070">
        <f t="shared" si="1252"/>
        <v>1660.879411764706</v>
      </c>
      <c r="C40070">
        <f t="shared" si="1253"/>
        <v>3.220338101622787</v>
      </c>
    </row>
    <row r="40071" spans="1:3" x14ac:dyDescent="0.3">
      <c r="A40071">
        <v>1429721</v>
      </c>
      <c r="B40071">
        <f t="shared" si="1252"/>
        <v>4205.0617647058825</v>
      </c>
      <c r="C40071">
        <f t="shared" si="1253"/>
        <v>3.6237723791764855</v>
      </c>
    </row>
    <row r="40072" spans="1:3" x14ac:dyDescent="0.3">
      <c r="A40072">
        <v>38481</v>
      </c>
      <c r="B40072">
        <f t="shared" si="1252"/>
        <v>113.17941176470588</v>
      </c>
      <c r="C40072">
        <f t="shared" si="1253"/>
        <v>2.0537674324160067</v>
      </c>
    </row>
    <row r="40073" spans="1:3" x14ac:dyDescent="0.3">
      <c r="A40073">
        <v>759254</v>
      </c>
      <c r="B40073">
        <f t="shared" si="1252"/>
        <v>2233.1</v>
      </c>
      <c r="C40073">
        <f t="shared" si="1253"/>
        <v>3.3489081715603644</v>
      </c>
    </row>
    <row r="40074" spans="1:3" x14ac:dyDescent="0.3">
      <c r="A40074">
        <v>1215</v>
      </c>
      <c r="B40074">
        <f t="shared" si="1252"/>
        <v>3.5735294117647061</v>
      </c>
      <c r="C40074">
        <f t="shared" si="1253"/>
        <v>0.55309736089207584</v>
      </c>
    </row>
    <row r="40075" spans="1:3" x14ac:dyDescent="0.3">
      <c r="A40075">
        <v>1947</v>
      </c>
      <c r="B40075">
        <f t="shared" si="1252"/>
        <v>5.7264705882352942</v>
      </c>
      <c r="C40075">
        <f t="shared" si="1253"/>
        <v>0.7578870344777765</v>
      </c>
    </row>
    <row r="40076" spans="1:3" x14ac:dyDescent="0.3">
      <c r="A40076">
        <v>14389</v>
      </c>
      <c r="B40076">
        <f t="shared" si="1252"/>
        <v>42.320588235294117</v>
      </c>
      <c r="C40076">
        <f t="shared" si="1253"/>
        <v>1.6265516955480852</v>
      </c>
    </row>
    <row r="40077" spans="1:3" x14ac:dyDescent="0.3">
      <c r="A40077">
        <v>24106</v>
      </c>
      <c r="B40077">
        <f t="shared" si="1252"/>
        <v>70.900000000000006</v>
      </c>
      <c r="C40077">
        <f t="shared" si="1253"/>
        <v>1.8506462351830666</v>
      </c>
    </row>
    <row r="40078" spans="1:3" x14ac:dyDescent="0.3">
      <c r="A40078">
        <v>12</v>
      </c>
      <c r="B40078">
        <f t="shared" si="1252"/>
        <v>3.5294117647058823E-2</v>
      </c>
      <c r="C40078">
        <f t="shared" si="1253"/>
        <v>-1.4522976709946303</v>
      </c>
    </row>
    <row r="40079" spans="1:3" x14ac:dyDescent="0.3">
      <c r="A40079">
        <v>449555</v>
      </c>
      <c r="B40079">
        <f t="shared" si="1252"/>
        <v>1322.2205882352941</v>
      </c>
      <c r="C40079">
        <f t="shared" si="1253"/>
        <v>3.1213039152567772</v>
      </c>
    </row>
    <row r="40080" spans="1:3" x14ac:dyDescent="0.3">
      <c r="A40080">
        <v>2686359</v>
      </c>
      <c r="B40080">
        <f t="shared" si="1252"/>
        <v>7901.0558823529409</v>
      </c>
      <c r="C40080">
        <f t="shared" si="1253"/>
        <v>3.8976851334723714</v>
      </c>
    </row>
    <row r="40081" spans="1:3" x14ac:dyDescent="0.3">
      <c r="A40081">
        <v>61</v>
      </c>
      <c r="B40081">
        <f t="shared" si="1252"/>
        <v>0.17941176470588235</v>
      </c>
      <c r="C40081">
        <f t="shared" si="1253"/>
        <v>-0.74614908203148811</v>
      </c>
    </row>
    <row r="40082" spans="1:3" x14ac:dyDescent="0.3">
      <c r="A40082">
        <v>255</v>
      </c>
      <c r="B40082">
        <f t="shared" si="1252"/>
        <v>0.75</v>
      </c>
      <c r="C40082">
        <f t="shared" si="1253"/>
        <v>-0.12493873660829995</v>
      </c>
    </row>
    <row r="40083" spans="1:3" x14ac:dyDescent="0.3">
      <c r="A40083">
        <v>3437</v>
      </c>
      <c r="B40083">
        <f t="shared" si="1252"/>
        <v>10.108823529411765</v>
      </c>
      <c r="C40083">
        <f t="shared" si="1253"/>
        <v>1.0047006150949702</v>
      </c>
    </row>
    <row r="40084" spans="1:3" x14ac:dyDescent="0.3">
      <c r="A40084">
        <v>5205</v>
      </c>
      <c r="B40084">
        <f t="shared" si="1252"/>
        <v>15.308823529411764</v>
      </c>
      <c r="C40084">
        <f t="shared" si="1253"/>
        <v>1.1849418168042998</v>
      </c>
    </row>
    <row r="40085" spans="1:3" x14ac:dyDescent="0.3">
      <c r="A40085">
        <v>3252</v>
      </c>
      <c r="B40085">
        <f t="shared" si="1252"/>
        <v>9.5647058823529409</v>
      </c>
      <c r="C40085">
        <f t="shared" si="1253"/>
        <v>0.98067161987977547</v>
      </c>
    </row>
    <row r="40086" spans="1:3" x14ac:dyDescent="0.3">
      <c r="A40086">
        <v>14</v>
      </c>
      <c r="B40086">
        <f t="shared" si="1252"/>
        <v>4.1176470588235294E-2</v>
      </c>
      <c r="C40086">
        <f t="shared" si="1253"/>
        <v>-1.3853508813640172</v>
      </c>
    </row>
    <row r="40087" spans="1:3" x14ac:dyDescent="0.3">
      <c r="A40087">
        <v>22831</v>
      </c>
      <c r="B40087">
        <f t="shared" si="1252"/>
        <v>67.150000000000006</v>
      </c>
      <c r="C40087">
        <f t="shared" si="1253"/>
        <v>1.8270460170047342</v>
      </c>
    </row>
    <row r="40088" spans="1:3" x14ac:dyDescent="0.3">
      <c r="A40088">
        <v>2513678</v>
      </c>
      <c r="B40088">
        <f t="shared" si="1252"/>
        <v>7393.1705882352944</v>
      </c>
      <c r="C40088">
        <f t="shared" si="1253"/>
        <v>3.8688307271192737</v>
      </c>
    </row>
    <row r="40089" spans="1:3" x14ac:dyDescent="0.3">
      <c r="A40089">
        <v>13</v>
      </c>
      <c r="B40089">
        <f t="shared" si="1252"/>
        <v>3.8235294117647062E-2</v>
      </c>
      <c r="C40089">
        <f t="shared" si="1253"/>
        <v>-1.4175355647354184</v>
      </c>
    </row>
    <row r="40090" spans="1:3" x14ac:dyDescent="0.3">
      <c r="A40090">
        <v>30645</v>
      </c>
      <c r="B40090">
        <f t="shared" si="1252"/>
        <v>90.132352941176464</v>
      </c>
      <c r="C40090">
        <f t="shared" si="1253"/>
        <v>1.9548807086458737</v>
      </c>
    </row>
    <row r="40091" spans="1:3" x14ac:dyDescent="0.3">
      <c r="A40091">
        <v>21</v>
      </c>
      <c r="B40091">
        <f t="shared" si="1252"/>
        <v>6.1764705882352944E-2</v>
      </c>
      <c r="C40091">
        <f t="shared" si="1253"/>
        <v>-1.2092596223083358</v>
      </c>
    </row>
    <row r="40092" spans="1:3" x14ac:dyDescent="0.3">
      <c r="A40092">
        <v>15</v>
      </c>
      <c r="B40092">
        <f t="shared" si="1252"/>
        <v>4.4117647058823532E-2</v>
      </c>
      <c r="C40092">
        <f t="shared" si="1253"/>
        <v>-1.3553876579865738</v>
      </c>
    </row>
    <row r="40093" spans="1:3" x14ac:dyDescent="0.3">
      <c r="A40093">
        <v>1100</v>
      </c>
      <c r="B40093">
        <f t="shared" si="1252"/>
        <v>3.2352941176470589</v>
      </c>
      <c r="C40093">
        <f t="shared" si="1253"/>
        <v>0.50991376811596989</v>
      </c>
    </row>
    <row r="40094" spans="1:3" x14ac:dyDescent="0.3">
      <c r="A40094">
        <v>1521</v>
      </c>
      <c r="B40094">
        <f t="shared" si="1252"/>
        <v>4.473529411764706</v>
      </c>
      <c r="C40094">
        <f t="shared" si="1253"/>
        <v>0.65065029701074328</v>
      </c>
    </row>
    <row r="40095" spans="1:3" x14ac:dyDescent="0.3">
      <c r="A40095">
        <v>47</v>
      </c>
      <c r="B40095">
        <f t="shared" si="1252"/>
        <v>0.13823529411764707</v>
      </c>
      <c r="C40095">
        <f t="shared" si="1253"/>
        <v>-0.85938105910653761</v>
      </c>
    </row>
    <row r="40096" spans="1:3" x14ac:dyDescent="0.3">
      <c r="A40096">
        <v>17</v>
      </c>
      <c r="B40096">
        <f t="shared" si="1252"/>
        <v>0.05</v>
      </c>
      <c r="C40096">
        <f t="shared" si="1253"/>
        <v>-1.3010299956639813</v>
      </c>
    </row>
    <row r="40097" spans="1:3" x14ac:dyDescent="0.3">
      <c r="A40097">
        <v>48</v>
      </c>
      <c r="B40097">
        <f t="shared" si="1252"/>
        <v>0.14117647058823529</v>
      </c>
      <c r="C40097">
        <f t="shared" si="1253"/>
        <v>-0.85023767966666797</v>
      </c>
    </row>
    <row r="40098" spans="1:3" x14ac:dyDescent="0.3">
      <c r="A40098">
        <v>278</v>
      </c>
      <c r="B40098">
        <f t="shared" si="1252"/>
        <v>0.81764705882352939</v>
      </c>
      <c r="C40098">
        <f t="shared" si="1253"/>
        <v>-8.7434121124178851E-2</v>
      </c>
    </row>
    <row r="40099" spans="1:3" x14ac:dyDescent="0.3">
      <c r="A40099">
        <v>40380</v>
      </c>
      <c r="B40099">
        <f t="shared" si="1252"/>
        <v>118.76470588235294</v>
      </c>
      <c r="C40099">
        <f t="shared" si="1253"/>
        <v>2.0746873975653655</v>
      </c>
    </row>
    <row r="40100" spans="1:3" x14ac:dyDescent="0.3">
      <c r="A40100">
        <v>6955</v>
      </c>
      <c r="B40100">
        <f t="shared" si="1252"/>
        <v>20.455882352941178</v>
      </c>
      <c r="C40100">
        <f t="shared" si="1253"/>
        <v>1.3108182172858101</v>
      </c>
    </row>
    <row r="40101" spans="1:3" x14ac:dyDescent="0.3">
      <c r="A40101">
        <v>18</v>
      </c>
      <c r="B40101">
        <f t="shared" si="1252"/>
        <v>5.2941176470588235E-2</v>
      </c>
      <c r="C40101">
        <f t="shared" si="1253"/>
        <v>-1.2762064119389491</v>
      </c>
    </row>
    <row r="40102" spans="1:3" x14ac:dyDescent="0.3">
      <c r="A40102">
        <v>2690</v>
      </c>
      <c r="B40102">
        <f t="shared" si="1252"/>
        <v>7.9117647058823533</v>
      </c>
      <c r="C40102">
        <f t="shared" si="1253"/>
        <v>0.89827336296015292</v>
      </c>
    </row>
    <row r="40103" spans="1:3" x14ac:dyDescent="0.3">
      <c r="A40103">
        <v>22600</v>
      </c>
      <c r="B40103">
        <f t="shared" si="1252"/>
        <v>66.470588235294116</v>
      </c>
      <c r="C40103">
        <f t="shared" si="1253"/>
        <v>1.8226295221051458</v>
      </c>
    </row>
    <row r="40104" spans="1:3" x14ac:dyDescent="0.3">
      <c r="A40104">
        <v>214704</v>
      </c>
      <c r="B40104">
        <f t="shared" si="1252"/>
        <v>631.48235294117649</v>
      </c>
      <c r="C40104">
        <f t="shared" si="1253"/>
        <v>2.800361218505989</v>
      </c>
    </row>
    <row r="40105" spans="1:3" x14ac:dyDescent="0.3">
      <c r="A40105">
        <v>296297</v>
      </c>
      <c r="B40105">
        <f t="shared" si="1252"/>
        <v>871.46176470588239</v>
      </c>
      <c r="C40105">
        <f t="shared" si="1253"/>
        <v>2.940248337238871</v>
      </c>
    </row>
    <row r="40106" spans="1:3" x14ac:dyDescent="0.3">
      <c r="A40106">
        <v>16279997</v>
      </c>
      <c r="B40106">
        <f t="shared" si="1252"/>
        <v>47882.344117647059</v>
      </c>
      <c r="C40106">
        <f t="shared" si="1253"/>
        <v>4.6801754034812246</v>
      </c>
    </row>
    <row r="40107" spans="1:3" x14ac:dyDescent="0.3">
      <c r="A40107">
        <v>27780</v>
      </c>
      <c r="B40107">
        <f t="shared" si="1252"/>
        <v>81.705882352941174</v>
      </c>
      <c r="C40107">
        <f t="shared" si="1253"/>
        <v>1.9122533243593416</v>
      </c>
    </row>
    <row r="40108" spans="1:3" x14ac:dyDescent="0.3">
      <c r="A40108">
        <v>1091</v>
      </c>
      <c r="B40108">
        <f t="shared" si="1252"/>
        <v>3.2088235294117649</v>
      </c>
      <c r="C40108">
        <f t="shared" si="1253"/>
        <v>0.50634583354608675</v>
      </c>
    </row>
    <row r="40109" spans="1:3" x14ac:dyDescent="0.3">
      <c r="A40109">
        <v>39162722</v>
      </c>
      <c r="B40109">
        <f t="shared" si="1252"/>
        <v>115184.47647058824</v>
      </c>
      <c r="C40109">
        <f t="shared" si="1253"/>
        <v>5.0613939527205156</v>
      </c>
    </row>
    <row r="40110" spans="1:3" x14ac:dyDescent="0.3">
      <c r="A40110">
        <v>2788</v>
      </c>
      <c r="B40110">
        <f t="shared" si="1252"/>
        <v>8.1999999999999993</v>
      </c>
      <c r="C40110">
        <f t="shared" si="1253"/>
        <v>0.91381385238371671</v>
      </c>
    </row>
    <row r="40111" spans="1:3" x14ac:dyDescent="0.3">
      <c r="A40111">
        <v>152</v>
      </c>
      <c r="B40111">
        <f t="shared" si="1252"/>
        <v>0.44705882352941179</v>
      </c>
      <c r="C40111">
        <f t="shared" si="1253"/>
        <v>-0.34963532909748257</v>
      </c>
    </row>
    <row r="40112" spans="1:3" x14ac:dyDescent="0.3">
      <c r="A40112">
        <v>91</v>
      </c>
      <c r="B40112">
        <f t="shared" si="1252"/>
        <v>0.2676470588235294</v>
      </c>
      <c r="C40112">
        <f t="shared" si="1253"/>
        <v>-0.57243752472116149</v>
      </c>
    </row>
    <row r="40113" spans="1:3" x14ac:dyDescent="0.3">
      <c r="A40113">
        <v>9</v>
      </c>
      <c r="B40113">
        <f t="shared" si="1252"/>
        <v>2.6470588235294117E-2</v>
      </c>
      <c r="C40113">
        <f t="shared" si="1253"/>
        <v>-1.5772364076029302</v>
      </c>
    </row>
    <row r="40114" spans="1:3" x14ac:dyDescent="0.3">
      <c r="A40114">
        <v>20</v>
      </c>
      <c r="B40114">
        <f t="shared" si="1252"/>
        <v>5.8823529411764705E-2</v>
      </c>
      <c r="C40114">
        <f t="shared" si="1253"/>
        <v>-1.2304489213782739</v>
      </c>
    </row>
    <row r="40115" spans="1:3" x14ac:dyDescent="0.3">
      <c r="A40115">
        <v>23007</v>
      </c>
      <c r="B40115">
        <f t="shared" si="1252"/>
        <v>67.667647058823533</v>
      </c>
      <c r="C40115">
        <f t="shared" si="1253"/>
        <v>1.8303810754470391</v>
      </c>
    </row>
    <row r="40116" spans="1:3" x14ac:dyDescent="0.3">
      <c r="A40116">
        <v>602</v>
      </c>
      <c r="B40116">
        <f t="shared" si="1252"/>
        <v>1.7705882352941176</v>
      </c>
      <c r="C40116">
        <f t="shared" si="1253"/>
        <v>0.2481175742155694</v>
      </c>
    </row>
    <row r="40117" spans="1:3" x14ac:dyDescent="0.3">
      <c r="A40117">
        <v>6103</v>
      </c>
      <c r="B40117">
        <f t="shared" si="1252"/>
        <v>17.95</v>
      </c>
      <c r="C40117">
        <f t="shared" si="1253"/>
        <v>1.2540644529143379</v>
      </c>
    </row>
    <row r="40118" spans="1:3" x14ac:dyDescent="0.3">
      <c r="A40118">
        <v>307293</v>
      </c>
      <c r="B40118">
        <f t="shared" si="1252"/>
        <v>903.80294117647054</v>
      </c>
      <c r="C40118">
        <f t="shared" si="1253"/>
        <v>2.9560737502886472</v>
      </c>
    </row>
    <row r="40119" spans="1:3" x14ac:dyDescent="0.3">
      <c r="A40119">
        <v>150</v>
      </c>
      <c r="B40119">
        <f t="shared" si="1252"/>
        <v>0.44117647058823528</v>
      </c>
      <c r="C40119">
        <f t="shared" si="1253"/>
        <v>-0.3553876579865739</v>
      </c>
    </row>
    <row r="40120" spans="1:3" x14ac:dyDescent="0.3">
      <c r="A40120">
        <v>20</v>
      </c>
      <c r="B40120">
        <f t="shared" si="1252"/>
        <v>5.8823529411764705E-2</v>
      </c>
      <c r="C40120">
        <f t="shared" si="1253"/>
        <v>-1.2304489213782739</v>
      </c>
    </row>
    <row r="40121" spans="1:3" x14ac:dyDescent="0.3">
      <c r="A40121">
        <v>106</v>
      </c>
      <c r="B40121">
        <f t="shared" si="1252"/>
        <v>0.31176470588235294</v>
      </c>
      <c r="C40121">
        <f t="shared" si="1253"/>
        <v>-0.50617305177748484</v>
      </c>
    </row>
    <row r="40122" spans="1:3" x14ac:dyDescent="0.3">
      <c r="A40122">
        <v>309</v>
      </c>
      <c r="B40122">
        <f t="shared" si="1252"/>
        <v>0.9088235294117647</v>
      </c>
      <c r="C40122">
        <f t="shared" si="1253"/>
        <v>-4.1520437617420483E-2</v>
      </c>
    </row>
    <row r="40123" spans="1:3" x14ac:dyDescent="0.3">
      <c r="A40123">
        <v>2335</v>
      </c>
      <c r="B40123">
        <f t="shared" si="1252"/>
        <v>6.867647058823529</v>
      </c>
      <c r="C40123">
        <f t="shared" si="1253"/>
        <v>0.83680796785987577</v>
      </c>
    </row>
    <row r="40124" spans="1:3" x14ac:dyDescent="0.3">
      <c r="A40124">
        <v>19640</v>
      </c>
      <c r="B40124">
        <f t="shared" si="1252"/>
        <v>57.764705882352942</v>
      </c>
      <c r="C40124">
        <f t="shared" si="1253"/>
        <v>1.7616625664086758</v>
      </c>
    </row>
    <row r="40125" spans="1:3" x14ac:dyDescent="0.3">
      <c r="A40125">
        <v>50</v>
      </c>
      <c r="B40125">
        <f t="shared" si="1252"/>
        <v>0.14705882352941177</v>
      </c>
      <c r="C40125">
        <f t="shared" si="1253"/>
        <v>-0.83250891270623628</v>
      </c>
    </row>
    <row r="40126" spans="1:3" x14ac:dyDescent="0.3">
      <c r="A40126">
        <v>161</v>
      </c>
      <c r="B40126">
        <f t="shared" si="1252"/>
        <v>0.47352941176470587</v>
      </c>
      <c r="C40126">
        <f t="shared" si="1253"/>
        <v>-0.32465304101040543</v>
      </c>
    </row>
    <row r="40127" spans="1:3" x14ac:dyDescent="0.3">
      <c r="A40127">
        <v>5275</v>
      </c>
      <c r="B40127">
        <f t="shared" si="1252"/>
        <v>15.514705882352942</v>
      </c>
      <c r="C40127">
        <f t="shared" si="1253"/>
        <v>1.1907435469274752</v>
      </c>
    </row>
    <row r="40128" spans="1:3" x14ac:dyDescent="0.3">
      <c r="A40128">
        <v>155</v>
      </c>
      <c r="B40128">
        <f t="shared" si="1252"/>
        <v>0.45588235294117646</v>
      </c>
      <c r="C40128">
        <f t="shared" si="1253"/>
        <v>-0.34114721887196364</v>
      </c>
    </row>
    <row r="40129" spans="1:3" x14ac:dyDescent="0.3">
      <c r="A40129">
        <v>5442</v>
      </c>
      <c r="B40129">
        <f t="shared" si="1252"/>
        <v>16.005882352941178</v>
      </c>
      <c r="C40129">
        <f t="shared" si="1253"/>
        <v>1.2042796204014838</v>
      </c>
    </row>
    <row r="40130" spans="1:3" x14ac:dyDescent="0.3">
      <c r="A40130">
        <v>26</v>
      </c>
      <c r="B40130">
        <f t="shared" ref="B40130:B40193" si="1254">A40130/340</f>
        <v>7.6470588235294124E-2</v>
      </c>
      <c r="C40130">
        <f t="shared" ref="C40130:C40193" si="1255">LOG10(B40130)</f>
        <v>-1.1165055690714372</v>
      </c>
    </row>
    <row r="40131" spans="1:3" x14ac:dyDescent="0.3">
      <c r="A40131">
        <v>46788</v>
      </c>
      <c r="B40131">
        <f t="shared" si="1254"/>
        <v>137.61176470588236</v>
      </c>
      <c r="C40131">
        <f t="shared" si="1255"/>
        <v>2.1386555641933556</v>
      </c>
    </row>
    <row r="40132" spans="1:3" x14ac:dyDescent="0.3">
      <c r="A40132">
        <v>2</v>
      </c>
      <c r="B40132">
        <f t="shared" si="1254"/>
        <v>5.8823529411764705E-3</v>
      </c>
      <c r="C40132">
        <f t="shared" si="1255"/>
        <v>-2.2304489213782741</v>
      </c>
    </row>
    <row r="40133" spans="1:3" x14ac:dyDescent="0.3">
      <c r="A40133">
        <v>734759</v>
      </c>
      <c r="B40133">
        <f t="shared" si="1254"/>
        <v>2161.0558823529414</v>
      </c>
      <c r="C40133">
        <f t="shared" si="1255"/>
        <v>3.3346659973708519</v>
      </c>
    </row>
    <row r="40134" spans="1:3" x14ac:dyDescent="0.3">
      <c r="A40134">
        <v>29</v>
      </c>
      <c r="B40134">
        <f t="shared" si="1254"/>
        <v>8.5294117647058826E-2</v>
      </c>
      <c r="C40134">
        <f t="shared" si="1255"/>
        <v>-1.0690809191432991</v>
      </c>
    </row>
    <row r="40135" spans="1:3" x14ac:dyDescent="0.3">
      <c r="A40135">
        <v>234139</v>
      </c>
      <c r="B40135">
        <f t="shared" si="1254"/>
        <v>688.64411764705881</v>
      </c>
      <c r="C40135">
        <f t="shared" si="1255"/>
        <v>2.8379948421225314</v>
      </c>
    </row>
    <row r="40136" spans="1:3" x14ac:dyDescent="0.3">
      <c r="A40136" s="39">
        <v>19460000000</v>
      </c>
      <c r="B40136">
        <f t="shared" si="1254"/>
        <v>57235294.117647059</v>
      </c>
      <c r="C40136">
        <f t="shared" si="1255"/>
        <v>7.7576639188900778</v>
      </c>
    </row>
    <row r="40137" spans="1:3" x14ac:dyDescent="0.3">
      <c r="A40137">
        <v>2426</v>
      </c>
      <c r="B40137">
        <f t="shared" si="1254"/>
        <v>7.1352941176470592</v>
      </c>
      <c r="C40137">
        <f t="shared" si="1255"/>
        <v>0.85341187948829911</v>
      </c>
    </row>
    <row r="40138" spans="1:3" x14ac:dyDescent="0.3">
      <c r="A40138">
        <v>38578</v>
      </c>
      <c r="B40138">
        <f t="shared" si="1254"/>
        <v>113.46470588235294</v>
      </c>
      <c r="C40138">
        <f t="shared" si="1255"/>
        <v>2.0548607917119934</v>
      </c>
    </row>
    <row r="40139" spans="1:3" x14ac:dyDescent="0.3">
      <c r="A40139">
        <v>74</v>
      </c>
      <c r="B40139">
        <f t="shared" si="1254"/>
        <v>0.21764705882352942</v>
      </c>
      <c r="C40139">
        <f t="shared" si="1255"/>
        <v>-0.6622471973112789</v>
      </c>
    </row>
    <row r="40140" spans="1:3" x14ac:dyDescent="0.3">
      <c r="A40140">
        <v>177611557</v>
      </c>
      <c r="B40140">
        <f t="shared" si="1254"/>
        <v>522386.93235294119</v>
      </c>
      <c r="C40140">
        <f t="shared" si="1255"/>
        <v>5.7179923044117498</v>
      </c>
    </row>
    <row r="40141" spans="1:3" x14ac:dyDescent="0.3">
      <c r="A40141">
        <v>12</v>
      </c>
      <c r="B40141">
        <f t="shared" si="1254"/>
        <v>3.5294117647058823E-2</v>
      </c>
      <c r="C40141">
        <f t="shared" si="1255"/>
        <v>-1.4522976709946303</v>
      </c>
    </row>
    <row r="40142" spans="1:3" x14ac:dyDescent="0.3">
      <c r="A40142">
        <v>21</v>
      </c>
      <c r="B40142">
        <f t="shared" si="1254"/>
        <v>6.1764705882352944E-2</v>
      </c>
      <c r="C40142">
        <f t="shared" si="1255"/>
        <v>-1.2092596223083358</v>
      </c>
    </row>
    <row r="40143" spans="1:3" x14ac:dyDescent="0.3">
      <c r="A40143">
        <v>2458</v>
      </c>
      <c r="B40143">
        <f t="shared" si="1254"/>
        <v>7.2294117647058824</v>
      </c>
      <c r="C40143">
        <f t="shared" si="1255"/>
        <v>0.85910296150818011</v>
      </c>
    </row>
    <row r="40144" spans="1:3" x14ac:dyDescent="0.3">
      <c r="A40144">
        <v>39</v>
      </c>
      <c r="B40144">
        <f t="shared" si="1254"/>
        <v>0.11470588235294117</v>
      </c>
      <c r="C40144">
        <f t="shared" si="1255"/>
        <v>-0.94041431001575593</v>
      </c>
    </row>
    <row r="40145" spans="1:3" x14ac:dyDescent="0.3">
      <c r="A40145">
        <v>16946976</v>
      </c>
      <c r="B40145">
        <f t="shared" si="1254"/>
        <v>49844.047058823533</v>
      </c>
      <c r="C40145">
        <f t="shared" si="1255"/>
        <v>4.6976132973742031</v>
      </c>
    </row>
    <row r="40146" spans="1:3" x14ac:dyDescent="0.3">
      <c r="A40146">
        <v>199959</v>
      </c>
      <c r="B40146">
        <f t="shared" si="1254"/>
        <v>588.11470588235295</v>
      </c>
      <c r="C40146">
        <f t="shared" si="1255"/>
        <v>2.7694620391260756</v>
      </c>
    </row>
    <row r="40147" spans="1:3" x14ac:dyDescent="0.3">
      <c r="A40147">
        <v>3227924</v>
      </c>
      <c r="B40147">
        <f t="shared" si="1254"/>
        <v>9493.894117647058</v>
      </c>
      <c r="C40147">
        <f t="shared" si="1255"/>
        <v>3.97744438386243</v>
      </c>
    </row>
    <row r="40148" spans="1:3" x14ac:dyDescent="0.3">
      <c r="A40148">
        <v>131</v>
      </c>
      <c r="B40148">
        <f t="shared" si="1254"/>
        <v>0.38529411764705884</v>
      </c>
      <c r="C40148">
        <f t="shared" si="1255"/>
        <v>-0.41420762138649087</v>
      </c>
    </row>
    <row r="40149" spans="1:3" x14ac:dyDescent="0.3">
      <c r="A40149">
        <v>48</v>
      </c>
      <c r="B40149">
        <f t="shared" si="1254"/>
        <v>0.14117647058823529</v>
      </c>
      <c r="C40149">
        <f t="shared" si="1255"/>
        <v>-0.85023767966666797</v>
      </c>
    </row>
    <row r="40150" spans="1:3" x14ac:dyDescent="0.3">
      <c r="A40150">
        <v>69</v>
      </c>
      <c r="B40150">
        <f t="shared" si="1254"/>
        <v>0.20294117647058824</v>
      </c>
      <c r="C40150">
        <f t="shared" si="1255"/>
        <v>-0.69262982630499981</v>
      </c>
    </row>
    <row r="40151" spans="1:3" x14ac:dyDescent="0.3">
      <c r="A40151">
        <v>321353380</v>
      </c>
      <c r="B40151">
        <f t="shared" si="1254"/>
        <v>945157</v>
      </c>
      <c r="C40151">
        <f t="shared" si="1255"/>
        <v>5.9755039551445064</v>
      </c>
    </row>
    <row r="40152" spans="1:3" x14ac:dyDescent="0.3">
      <c r="A40152">
        <v>206</v>
      </c>
      <c r="B40152">
        <f t="shared" si="1254"/>
        <v>0.60588235294117643</v>
      </c>
      <c r="C40152">
        <f t="shared" si="1255"/>
        <v>-0.21761169667310176</v>
      </c>
    </row>
    <row r="40153" spans="1:3" x14ac:dyDescent="0.3">
      <c r="A40153">
        <v>34</v>
      </c>
      <c r="B40153">
        <f t="shared" si="1254"/>
        <v>0.1</v>
      </c>
      <c r="C40153">
        <f t="shared" si="1255"/>
        <v>-1</v>
      </c>
    </row>
    <row r="40154" spans="1:3" x14ac:dyDescent="0.3">
      <c r="A40154">
        <v>117</v>
      </c>
      <c r="B40154">
        <f t="shared" si="1254"/>
        <v>0.34411764705882353</v>
      </c>
      <c r="C40154">
        <f t="shared" si="1255"/>
        <v>-0.46329305529609349</v>
      </c>
    </row>
    <row r="40155" spans="1:3" x14ac:dyDescent="0.3">
      <c r="A40155">
        <v>48055</v>
      </c>
      <c r="B40155">
        <f t="shared" si="1254"/>
        <v>141.33823529411765</v>
      </c>
      <c r="C40155">
        <f t="shared" si="1255"/>
        <v>2.1502596645447758</v>
      </c>
    </row>
    <row r="40156" spans="1:3" x14ac:dyDescent="0.3">
      <c r="A40156">
        <v>197</v>
      </c>
      <c r="B40156">
        <f t="shared" si="1254"/>
        <v>0.5794117647058824</v>
      </c>
      <c r="C40156">
        <f t="shared" si="1255"/>
        <v>-0.23701269088066215</v>
      </c>
    </row>
    <row r="40157" spans="1:3" x14ac:dyDescent="0.3">
      <c r="A40157">
        <v>6</v>
      </c>
      <c r="B40157">
        <f t="shared" si="1254"/>
        <v>1.7647058823529412E-2</v>
      </c>
      <c r="C40157">
        <f t="shared" si="1255"/>
        <v>-1.7533276666586115</v>
      </c>
    </row>
    <row r="40158" spans="1:3" x14ac:dyDescent="0.3">
      <c r="A40158">
        <v>31</v>
      </c>
      <c r="B40158">
        <f t="shared" si="1254"/>
        <v>9.1176470588235289E-2</v>
      </c>
      <c r="C40158">
        <f t="shared" si="1255"/>
        <v>-1.0401172232079825</v>
      </c>
    </row>
    <row r="40159" spans="1:3" x14ac:dyDescent="0.3">
      <c r="A40159" s="39">
        <v>16850000000</v>
      </c>
      <c r="B40159">
        <f t="shared" si="1254"/>
        <v>49558823.529411763</v>
      </c>
      <c r="C40159">
        <f t="shared" si="1255"/>
        <v>7.6951209881651019</v>
      </c>
    </row>
    <row r="40160" spans="1:3" x14ac:dyDescent="0.3">
      <c r="A40160">
        <v>1510</v>
      </c>
      <c r="B40160">
        <f t="shared" si="1254"/>
        <v>4.4411764705882355</v>
      </c>
      <c r="C40160">
        <f t="shared" si="1255"/>
        <v>0.64749803025091435</v>
      </c>
    </row>
    <row r="40161" spans="1:3" x14ac:dyDescent="0.3">
      <c r="A40161">
        <v>3994</v>
      </c>
      <c r="B40161">
        <f t="shared" si="1254"/>
        <v>11.747058823529411</v>
      </c>
      <c r="C40161">
        <f t="shared" si="1255"/>
        <v>1.0699291434924285</v>
      </c>
    </row>
    <row r="40162" spans="1:3" x14ac:dyDescent="0.3">
      <c r="A40162">
        <v>196</v>
      </c>
      <c r="B40162">
        <f t="shared" si="1254"/>
        <v>0.57647058823529407</v>
      </c>
      <c r="C40162">
        <f t="shared" si="1255"/>
        <v>-0.23922284568577912</v>
      </c>
    </row>
    <row r="40163" spans="1:3" x14ac:dyDescent="0.3">
      <c r="A40163">
        <v>18</v>
      </c>
      <c r="B40163">
        <f t="shared" si="1254"/>
        <v>5.2941176470588235E-2</v>
      </c>
      <c r="C40163">
        <f t="shared" si="1255"/>
        <v>-1.2762064119389491</v>
      </c>
    </row>
    <row r="40164" spans="1:3" x14ac:dyDescent="0.3">
      <c r="A40164">
        <v>1424</v>
      </c>
      <c r="B40164">
        <f t="shared" si="1254"/>
        <v>4.1882352941176473</v>
      </c>
      <c r="C40164">
        <f t="shared" si="1255"/>
        <v>0.62203107225858245</v>
      </c>
    </row>
    <row r="40165" spans="1:3" x14ac:dyDescent="0.3">
      <c r="A40165">
        <v>11507</v>
      </c>
      <c r="B40165">
        <f t="shared" si="1254"/>
        <v>33.844117647058823</v>
      </c>
      <c r="C40165">
        <f t="shared" si="1255"/>
        <v>1.5294831960515773</v>
      </c>
    </row>
    <row r="40166" spans="1:3" x14ac:dyDescent="0.3">
      <c r="A40166">
        <v>116427</v>
      </c>
      <c r="B40166">
        <f t="shared" si="1254"/>
        <v>342.43235294117648</v>
      </c>
      <c r="C40166">
        <f t="shared" si="1255"/>
        <v>2.534574790000593</v>
      </c>
    </row>
    <row r="40167" spans="1:3" x14ac:dyDescent="0.3">
      <c r="A40167">
        <v>10096</v>
      </c>
      <c r="B40167">
        <f t="shared" si="1254"/>
        <v>29.694117647058825</v>
      </c>
      <c r="C40167">
        <f t="shared" si="1255"/>
        <v>1.472670424857804</v>
      </c>
    </row>
    <row r="40168" spans="1:3" x14ac:dyDescent="0.3">
      <c r="A40168">
        <v>35</v>
      </c>
      <c r="B40168">
        <f t="shared" si="1254"/>
        <v>0.10294117647058823</v>
      </c>
      <c r="C40168">
        <f t="shared" si="1255"/>
        <v>-0.98741087269197947</v>
      </c>
    </row>
    <row r="40169" spans="1:3" x14ac:dyDescent="0.3">
      <c r="A40169">
        <v>2159</v>
      </c>
      <c r="B40169">
        <f t="shared" si="1254"/>
        <v>6.35</v>
      </c>
      <c r="C40169">
        <f t="shared" si="1255"/>
        <v>0.80277372529197566</v>
      </c>
    </row>
    <row r="40170" spans="1:3" x14ac:dyDescent="0.3">
      <c r="A40170">
        <v>989</v>
      </c>
      <c r="B40170">
        <f t="shared" si="1254"/>
        <v>2.9088235294117646</v>
      </c>
      <c r="C40170">
        <f t="shared" si="1255"/>
        <v>0.46371737455492429</v>
      </c>
    </row>
    <row r="40171" spans="1:3" x14ac:dyDescent="0.3">
      <c r="A40171">
        <v>1362</v>
      </c>
      <c r="B40171">
        <f t="shared" si="1254"/>
        <v>4.0058823529411764</v>
      </c>
      <c r="C40171">
        <f t="shared" si="1255"/>
        <v>0.60269819053451124</v>
      </c>
    </row>
    <row r="40172" spans="1:3" x14ac:dyDescent="0.3">
      <c r="A40172">
        <v>77</v>
      </c>
      <c r="B40172">
        <f t="shared" si="1254"/>
        <v>0.22647058823529412</v>
      </c>
      <c r="C40172">
        <f t="shared" si="1255"/>
        <v>-0.6449881918697733</v>
      </c>
    </row>
    <row r="40173" spans="1:3" x14ac:dyDescent="0.3">
      <c r="A40173">
        <v>222</v>
      </c>
      <c r="B40173">
        <f t="shared" si="1254"/>
        <v>0.65294117647058825</v>
      </c>
      <c r="C40173">
        <f t="shared" si="1255"/>
        <v>-0.18512594259161649</v>
      </c>
    </row>
    <row r="40174" spans="1:3" x14ac:dyDescent="0.3">
      <c r="A40174">
        <v>51</v>
      </c>
      <c r="B40174">
        <f t="shared" si="1254"/>
        <v>0.15</v>
      </c>
      <c r="C40174">
        <f t="shared" si="1255"/>
        <v>-0.82390874094431876</v>
      </c>
    </row>
    <row r="40175" spans="1:3" x14ac:dyDescent="0.3">
      <c r="A40175">
        <v>36388</v>
      </c>
      <c r="B40175">
        <f t="shared" si="1254"/>
        <v>107.02352941176471</v>
      </c>
      <c r="C40175">
        <f t="shared" si="1255"/>
        <v>2.0294792689964791</v>
      </c>
    </row>
    <row r="40176" spans="1:3" x14ac:dyDescent="0.3">
      <c r="A40176">
        <v>8</v>
      </c>
      <c r="B40176">
        <f t="shared" si="1254"/>
        <v>2.3529411764705882E-2</v>
      </c>
      <c r="C40176">
        <f t="shared" si="1255"/>
        <v>-1.6283889300503116</v>
      </c>
    </row>
    <row r="40177" spans="1:3" x14ac:dyDescent="0.3">
      <c r="A40177">
        <v>428</v>
      </c>
      <c r="B40177">
        <f t="shared" si="1254"/>
        <v>1.2588235294117647</v>
      </c>
      <c r="C40177">
        <f t="shared" si="1255"/>
        <v>9.9964851970916896E-2</v>
      </c>
    </row>
    <row r="40178" spans="1:3" x14ac:dyDescent="0.3">
      <c r="A40178">
        <v>6877</v>
      </c>
      <c r="B40178">
        <f t="shared" si="1254"/>
        <v>20.226470588235294</v>
      </c>
      <c r="C40178">
        <f t="shared" si="1255"/>
        <v>1.3059201072997675</v>
      </c>
    </row>
    <row r="40179" spans="1:3" x14ac:dyDescent="0.3">
      <c r="A40179">
        <v>410</v>
      </c>
      <c r="B40179">
        <f t="shared" si="1254"/>
        <v>1.2058823529411764</v>
      </c>
      <c r="C40179">
        <f t="shared" si="1255"/>
        <v>8.1304939677480342E-2</v>
      </c>
    </row>
    <row r="40180" spans="1:3" x14ac:dyDescent="0.3">
      <c r="A40180">
        <v>3222</v>
      </c>
      <c r="B40180">
        <f t="shared" si="1254"/>
        <v>9.4764705882352942</v>
      </c>
      <c r="C40180">
        <f t="shared" si="1255"/>
        <v>0.97664661904094408</v>
      </c>
    </row>
    <row r="40181" spans="1:3" x14ac:dyDescent="0.3">
      <c r="A40181">
        <v>204</v>
      </c>
      <c r="B40181">
        <f t="shared" si="1254"/>
        <v>0.6</v>
      </c>
      <c r="C40181">
        <f t="shared" si="1255"/>
        <v>-0.22184874961635639</v>
      </c>
    </row>
    <row r="40182" spans="1:3" x14ac:dyDescent="0.3">
      <c r="A40182">
        <v>101</v>
      </c>
      <c r="B40182">
        <f t="shared" si="1254"/>
        <v>0.29705882352941176</v>
      </c>
      <c r="C40182">
        <f t="shared" si="1255"/>
        <v>-0.5271575432596125</v>
      </c>
    </row>
    <row r="40183" spans="1:3" x14ac:dyDescent="0.3">
      <c r="A40183">
        <v>5164</v>
      </c>
      <c r="B40183">
        <f t="shared" si="1254"/>
        <v>15.188235294117646</v>
      </c>
      <c r="C40183">
        <f t="shared" si="1255"/>
        <v>1.1815073165521275</v>
      </c>
    </row>
    <row r="40184" spans="1:3" x14ac:dyDescent="0.3">
      <c r="A40184">
        <v>70</v>
      </c>
      <c r="B40184">
        <f t="shared" si="1254"/>
        <v>0.20588235294117646</v>
      </c>
      <c r="C40184">
        <f t="shared" si="1255"/>
        <v>-0.68638087702799833</v>
      </c>
    </row>
    <row r="40185" spans="1:3" x14ac:dyDescent="0.3">
      <c r="A40185">
        <v>77</v>
      </c>
      <c r="B40185">
        <f t="shared" si="1254"/>
        <v>0.22647058823529412</v>
      </c>
      <c r="C40185">
        <f t="shared" si="1255"/>
        <v>-0.6449881918697733</v>
      </c>
    </row>
    <row r="40186" spans="1:3" x14ac:dyDescent="0.3">
      <c r="A40186">
        <v>2623</v>
      </c>
      <c r="B40186">
        <f t="shared" si="1254"/>
        <v>7.7147058823529413</v>
      </c>
      <c r="C40186">
        <f t="shared" si="1255"/>
        <v>0.88731937354809842</v>
      </c>
    </row>
    <row r="40187" spans="1:3" x14ac:dyDescent="0.3">
      <c r="A40187">
        <v>382</v>
      </c>
      <c r="B40187">
        <f t="shared" si="1254"/>
        <v>1.1235294117647059</v>
      </c>
      <c r="C40187">
        <f t="shared" si="1255"/>
        <v>5.0584445869453612E-2</v>
      </c>
    </row>
    <row r="40188" spans="1:3" x14ac:dyDescent="0.3">
      <c r="A40188">
        <v>102206</v>
      </c>
      <c r="B40188">
        <f t="shared" si="1254"/>
        <v>300.60588235294119</v>
      </c>
      <c r="C40188">
        <f t="shared" si="1255"/>
        <v>2.4779974747486522</v>
      </c>
    </row>
    <row r="40189" spans="1:3" x14ac:dyDescent="0.3">
      <c r="A40189">
        <v>527</v>
      </c>
      <c r="B40189">
        <f t="shared" si="1254"/>
        <v>1.55</v>
      </c>
      <c r="C40189">
        <f t="shared" si="1255"/>
        <v>0.1903316981702915</v>
      </c>
    </row>
    <row r="40190" spans="1:3" x14ac:dyDescent="0.3">
      <c r="A40190">
        <v>86163</v>
      </c>
      <c r="B40190">
        <f t="shared" si="1254"/>
        <v>253.4205882352941</v>
      </c>
      <c r="C40190">
        <f t="shared" si="1255"/>
        <v>2.4038418946585769</v>
      </c>
    </row>
    <row r="40191" spans="1:3" x14ac:dyDescent="0.3">
      <c r="A40191">
        <v>21</v>
      </c>
      <c r="B40191">
        <f t="shared" si="1254"/>
        <v>6.1764705882352944E-2</v>
      </c>
      <c r="C40191">
        <f t="shared" si="1255"/>
        <v>-1.2092596223083358</v>
      </c>
    </row>
    <row r="40192" spans="1:3" x14ac:dyDescent="0.3">
      <c r="A40192">
        <v>144</v>
      </c>
      <c r="B40192">
        <f t="shared" si="1254"/>
        <v>0.42352941176470588</v>
      </c>
      <c r="C40192">
        <f t="shared" si="1255"/>
        <v>-0.37311642494700548</v>
      </c>
    </row>
    <row r="40193" spans="1:3" x14ac:dyDescent="0.3">
      <c r="A40193">
        <v>55134</v>
      </c>
      <c r="B40193">
        <f t="shared" si="1254"/>
        <v>162.15882352941176</v>
      </c>
      <c r="C40193">
        <f t="shared" si="1255"/>
        <v>2.2099405848676237</v>
      </c>
    </row>
    <row r="40194" spans="1:3" x14ac:dyDescent="0.3">
      <c r="A40194">
        <v>1106</v>
      </c>
      <c r="B40194">
        <f t="shared" ref="B40194:B40257" si="1256">A40194/340</f>
        <v>3.2529411764705882</v>
      </c>
      <c r="C40194">
        <f t="shared" ref="C40194:C40257" si="1257">LOG10(B40194)</f>
        <v>0.51227620992642431</v>
      </c>
    </row>
    <row r="40195" spans="1:3" x14ac:dyDescent="0.3">
      <c r="A40195">
        <v>9</v>
      </c>
      <c r="B40195">
        <f t="shared" si="1256"/>
        <v>2.6470588235294117E-2</v>
      </c>
      <c r="C40195">
        <f t="shared" si="1257"/>
        <v>-1.5772364076029302</v>
      </c>
    </row>
    <row r="40196" spans="1:3" x14ac:dyDescent="0.3">
      <c r="A40196">
        <v>189</v>
      </c>
      <c r="B40196">
        <f t="shared" si="1256"/>
        <v>0.55588235294117649</v>
      </c>
      <c r="C40196">
        <f t="shared" si="1257"/>
        <v>-0.25501711286901096</v>
      </c>
    </row>
    <row r="40197" spans="1:3" x14ac:dyDescent="0.3">
      <c r="A40197">
        <v>187</v>
      </c>
      <c r="B40197">
        <f t="shared" si="1256"/>
        <v>0.55000000000000004</v>
      </c>
      <c r="C40197">
        <f t="shared" si="1257"/>
        <v>-0.25963731050575611</v>
      </c>
    </row>
    <row r="40198" spans="1:3" x14ac:dyDescent="0.3">
      <c r="A40198">
        <v>3</v>
      </c>
      <c r="B40198">
        <f t="shared" si="1256"/>
        <v>8.8235294117647058E-3</v>
      </c>
      <c r="C40198">
        <f t="shared" si="1257"/>
        <v>-2.0543576623225928</v>
      </c>
    </row>
    <row r="40199" spans="1:3" x14ac:dyDescent="0.3">
      <c r="A40199">
        <v>135</v>
      </c>
      <c r="B40199">
        <f t="shared" si="1256"/>
        <v>0.39705882352941174</v>
      </c>
      <c r="C40199">
        <f t="shared" si="1257"/>
        <v>-0.40114514854724903</v>
      </c>
    </row>
    <row r="40200" spans="1:3" x14ac:dyDescent="0.3">
      <c r="A40200">
        <v>9</v>
      </c>
      <c r="B40200">
        <f t="shared" si="1256"/>
        <v>2.6470588235294117E-2</v>
      </c>
      <c r="C40200">
        <f t="shared" si="1257"/>
        <v>-1.5772364076029302</v>
      </c>
    </row>
    <row r="40201" spans="1:3" x14ac:dyDescent="0.3">
      <c r="A40201">
        <v>21</v>
      </c>
      <c r="B40201">
        <f t="shared" si="1256"/>
        <v>6.1764705882352944E-2</v>
      </c>
      <c r="C40201">
        <f t="shared" si="1257"/>
        <v>-1.2092596223083358</v>
      </c>
    </row>
    <row r="40202" spans="1:3" x14ac:dyDescent="0.3">
      <c r="A40202">
        <v>57</v>
      </c>
      <c r="B40202">
        <f t="shared" si="1256"/>
        <v>0.1676470588235294</v>
      </c>
      <c r="C40202">
        <f t="shared" si="1257"/>
        <v>-0.77560406136976379</v>
      </c>
    </row>
    <row r="40203" spans="1:3" x14ac:dyDescent="0.3">
      <c r="A40203">
        <v>7</v>
      </c>
      <c r="B40203">
        <f t="shared" si="1256"/>
        <v>2.0588235294117647E-2</v>
      </c>
      <c r="C40203">
        <f t="shared" si="1257"/>
        <v>-1.6863808770279982</v>
      </c>
    </row>
    <row r="40204" spans="1:3" x14ac:dyDescent="0.3">
      <c r="A40204">
        <v>1219845</v>
      </c>
      <c r="B40204">
        <f t="shared" si="1256"/>
        <v>3587.7794117647059</v>
      </c>
      <c r="C40204">
        <f t="shared" si="1257"/>
        <v>3.5548257333691686</v>
      </c>
    </row>
    <row r="40205" spans="1:3" x14ac:dyDescent="0.3">
      <c r="A40205">
        <v>856</v>
      </c>
      <c r="B40205">
        <f t="shared" si="1256"/>
        <v>2.5176470588235293</v>
      </c>
      <c r="C40205">
        <f t="shared" si="1257"/>
        <v>0.40099484763489807</v>
      </c>
    </row>
    <row r="40206" spans="1:3" x14ac:dyDescent="0.3">
      <c r="A40206">
        <v>856</v>
      </c>
      <c r="B40206">
        <f t="shared" si="1256"/>
        <v>2.5176470588235293</v>
      </c>
      <c r="C40206">
        <f t="shared" si="1257"/>
        <v>0.40099484763489807</v>
      </c>
    </row>
    <row r="40207" spans="1:3" x14ac:dyDescent="0.3">
      <c r="A40207">
        <v>920</v>
      </c>
      <c r="B40207">
        <f t="shared" si="1256"/>
        <v>2.7058823529411766</v>
      </c>
      <c r="C40207">
        <f t="shared" si="1257"/>
        <v>0.43230891030330015</v>
      </c>
    </row>
    <row r="40208" spans="1:3" x14ac:dyDescent="0.3">
      <c r="A40208">
        <v>37</v>
      </c>
      <c r="B40208">
        <f t="shared" si="1256"/>
        <v>0.10882352941176471</v>
      </c>
      <c r="C40208">
        <f t="shared" si="1257"/>
        <v>-0.96327719297526015</v>
      </c>
    </row>
    <row r="40209" spans="1:3" x14ac:dyDescent="0.3">
      <c r="A40209">
        <v>18460195</v>
      </c>
      <c r="B40209">
        <f t="shared" si="1256"/>
        <v>54294.691176470587</v>
      </c>
      <c r="C40209">
        <f t="shared" si="1257"/>
        <v>4.7347573672411745</v>
      </c>
    </row>
    <row r="40210" spans="1:3" x14ac:dyDescent="0.3">
      <c r="A40210">
        <v>1955</v>
      </c>
      <c r="B40210">
        <f t="shared" si="1256"/>
        <v>5.75</v>
      </c>
      <c r="C40210">
        <f t="shared" si="1257"/>
        <v>0.75966784468963044</v>
      </c>
    </row>
    <row r="40211" spans="1:3" x14ac:dyDescent="0.3">
      <c r="A40211">
        <v>29</v>
      </c>
      <c r="B40211">
        <f t="shared" si="1256"/>
        <v>8.5294117647058826E-2</v>
      </c>
      <c r="C40211">
        <f t="shared" si="1257"/>
        <v>-1.0690809191432991</v>
      </c>
    </row>
    <row r="40212" spans="1:3" x14ac:dyDescent="0.3">
      <c r="A40212">
        <v>77421</v>
      </c>
      <c r="B40212">
        <f t="shared" si="1256"/>
        <v>227.70882352941177</v>
      </c>
      <c r="C40212">
        <f t="shared" si="1257"/>
        <v>2.3573798594947646</v>
      </c>
    </row>
    <row r="40213" spans="1:3" x14ac:dyDescent="0.3">
      <c r="A40213">
        <v>3724</v>
      </c>
      <c r="B40213">
        <f t="shared" si="1256"/>
        <v>10.952941176470588</v>
      </c>
      <c r="C40213">
        <f t="shared" si="1257"/>
        <v>1.0395307552670499</v>
      </c>
    </row>
    <row r="40214" spans="1:3" x14ac:dyDescent="0.3">
      <c r="A40214">
        <v>8</v>
      </c>
      <c r="B40214">
        <f t="shared" si="1256"/>
        <v>2.3529411764705882E-2</v>
      </c>
      <c r="C40214">
        <f t="shared" si="1257"/>
        <v>-1.6283889300503116</v>
      </c>
    </row>
    <row r="40215" spans="1:3" x14ac:dyDescent="0.3">
      <c r="A40215">
        <v>572</v>
      </c>
      <c r="B40215">
        <f t="shared" si="1256"/>
        <v>1.6823529411764706</v>
      </c>
      <c r="C40215">
        <f t="shared" si="1257"/>
        <v>0.22591711175076909</v>
      </c>
    </row>
    <row r="40216" spans="1:3" x14ac:dyDescent="0.3">
      <c r="A40216">
        <v>31</v>
      </c>
      <c r="B40216">
        <f t="shared" si="1256"/>
        <v>9.1176470588235289E-2</v>
      </c>
      <c r="C40216">
        <f t="shared" si="1257"/>
        <v>-1.0401172232079825</v>
      </c>
    </row>
    <row r="40217" spans="1:3" x14ac:dyDescent="0.3">
      <c r="A40217">
        <v>20</v>
      </c>
      <c r="B40217">
        <f t="shared" si="1256"/>
        <v>5.8823529411764705E-2</v>
      </c>
      <c r="C40217">
        <f t="shared" si="1257"/>
        <v>-1.2304489213782739</v>
      </c>
    </row>
    <row r="40218" spans="1:3" x14ac:dyDescent="0.3">
      <c r="A40218">
        <v>142992</v>
      </c>
      <c r="B40218">
        <f t="shared" si="1256"/>
        <v>420.56470588235294</v>
      </c>
      <c r="C40218">
        <f t="shared" si="1257"/>
        <v>2.6238328235483759</v>
      </c>
    </row>
    <row r="40219" spans="1:3" x14ac:dyDescent="0.3">
      <c r="A40219">
        <v>344090</v>
      </c>
      <c r="B40219">
        <f t="shared" si="1256"/>
        <v>1012.0294117647059</v>
      </c>
      <c r="C40219">
        <f t="shared" si="1257"/>
        <v>3.0051931342246321</v>
      </c>
    </row>
    <row r="40220" spans="1:3" x14ac:dyDescent="0.3">
      <c r="A40220">
        <v>37</v>
      </c>
      <c r="B40220">
        <f t="shared" si="1256"/>
        <v>0.10882352941176471</v>
      </c>
      <c r="C40220">
        <f t="shared" si="1257"/>
        <v>-0.96327719297526015</v>
      </c>
    </row>
    <row r="40221" spans="1:3" x14ac:dyDescent="0.3">
      <c r="A40221">
        <v>45182</v>
      </c>
      <c r="B40221">
        <f t="shared" si="1256"/>
        <v>132.88823529411764</v>
      </c>
      <c r="C40221">
        <f t="shared" si="1257"/>
        <v>2.1234865341932467</v>
      </c>
    </row>
    <row r="40222" spans="1:3" x14ac:dyDescent="0.3">
      <c r="A40222">
        <v>103</v>
      </c>
      <c r="B40222">
        <f t="shared" si="1256"/>
        <v>0.30294117647058821</v>
      </c>
      <c r="C40222">
        <f t="shared" si="1257"/>
        <v>-0.5186416923370829</v>
      </c>
    </row>
    <row r="40223" spans="1:3" x14ac:dyDescent="0.3">
      <c r="A40223">
        <v>17</v>
      </c>
      <c r="B40223">
        <f t="shared" si="1256"/>
        <v>0.05</v>
      </c>
      <c r="C40223">
        <f t="shared" si="1257"/>
        <v>-1.3010299956639813</v>
      </c>
    </row>
    <row r="40224" spans="1:3" x14ac:dyDescent="0.3">
      <c r="A40224">
        <v>13</v>
      </c>
      <c r="B40224">
        <f t="shared" si="1256"/>
        <v>3.8235294117647062E-2</v>
      </c>
      <c r="C40224">
        <f t="shared" si="1257"/>
        <v>-1.4175355647354184</v>
      </c>
    </row>
    <row r="40225" spans="1:3" x14ac:dyDescent="0.3">
      <c r="A40225">
        <v>54438</v>
      </c>
      <c r="B40225">
        <f t="shared" si="1256"/>
        <v>160.11176470588236</v>
      </c>
      <c r="C40225">
        <f t="shared" si="1257"/>
        <v>2.2044232442186678</v>
      </c>
    </row>
    <row r="40226" spans="1:3" x14ac:dyDescent="0.3">
      <c r="A40226">
        <v>6864</v>
      </c>
      <c r="B40226">
        <f t="shared" si="1256"/>
        <v>20.188235294117646</v>
      </c>
      <c r="C40226">
        <f t="shared" si="1257"/>
        <v>1.3050983577983939</v>
      </c>
    </row>
    <row r="40227" spans="1:3" x14ac:dyDescent="0.3">
      <c r="A40227">
        <v>1580</v>
      </c>
      <c r="B40227">
        <f t="shared" si="1256"/>
        <v>4.6470588235294121</v>
      </c>
      <c r="C40227">
        <f t="shared" si="1257"/>
        <v>0.6671781699121675</v>
      </c>
    </row>
    <row r="40228" spans="1:3" x14ac:dyDescent="0.3">
      <c r="A40228">
        <v>142</v>
      </c>
      <c r="B40228">
        <f t="shared" si="1256"/>
        <v>0.41764705882352943</v>
      </c>
      <c r="C40228">
        <f t="shared" si="1257"/>
        <v>-0.37919057265919864</v>
      </c>
    </row>
    <row r="40229" spans="1:3" x14ac:dyDescent="0.3">
      <c r="A40229">
        <v>30871</v>
      </c>
      <c r="B40229">
        <f t="shared" si="1256"/>
        <v>90.797058823529412</v>
      </c>
      <c r="C40229">
        <f t="shared" si="1257"/>
        <v>1.9580717807083148</v>
      </c>
    </row>
    <row r="40230" spans="1:3" x14ac:dyDescent="0.3">
      <c r="A40230">
        <v>5</v>
      </c>
      <c r="B40230">
        <f t="shared" si="1256"/>
        <v>1.4705882352941176E-2</v>
      </c>
      <c r="C40230">
        <f t="shared" si="1257"/>
        <v>-1.8325089127062364</v>
      </c>
    </row>
    <row r="40231" spans="1:3" x14ac:dyDescent="0.3">
      <c r="A40231">
        <v>41</v>
      </c>
      <c r="B40231">
        <f t="shared" si="1256"/>
        <v>0.12058823529411765</v>
      </c>
      <c r="C40231">
        <f t="shared" si="1257"/>
        <v>-0.91869506032251957</v>
      </c>
    </row>
    <row r="40232" spans="1:3" x14ac:dyDescent="0.3">
      <c r="A40232">
        <v>41</v>
      </c>
      <c r="B40232">
        <f t="shared" si="1256"/>
        <v>0.12058823529411765</v>
      </c>
      <c r="C40232">
        <f t="shared" si="1257"/>
        <v>-0.91869506032251957</v>
      </c>
    </row>
    <row r="40233" spans="1:3" x14ac:dyDescent="0.3">
      <c r="A40233">
        <v>23</v>
      </c>
      <c r="B40233">
        <f t="shared" si="1256"/>
        <v>6.7647058823529407E-2</v>
      </c>
      <c r="C40233">
        <f t="shared" si="1257"/>
        <v>-1.1697510810246623</v>
      </c>
    </row>
    <row r="40234" spans="1:3" x14ac:dyDescent="0.3">
      <c r="A40234" s="39">
        <v>5193000000</v>
      </c>
      <c r="B40234">
        <f t="shared" si="1256"/>
        <v>15273529.411764706</v>
      </c>
      <c r="C40234">
        <f t="shared" si="1257"/>
        <v>7.1839394055528007</v>
      </c>
    </row>
    <row r="40235" spans="1:3" x14ac:dyDescent="0.3">
      <c r="A40235">
        <v>146482</v>
      </c>
      <c r="B40235">
        <f t="shared" si="1256"/>
        <v>430.82941176470587</v>
      </c>
      <c r="C40235">
        <f t="shared" si="1257"/>
        <v>2.6343053439553317</v>
      </c>
    </row>
    <row r="40236" spans="1:3" x14ac:dyDescent="0.3">
      <c r="A40236">
        <v>1921796</v>
      </c>
      <c r="B40236">
        <f t="shared" si="1256"/>
        <v>5652.3411764705879</v>
      </c>
      <c r="C40236">
        <f t="shared" si="1257"/>
        <v>3.752228368071536</v>
      </c>
    </row>
    <row r="40237" spans="1:3" x14ac:dyDescent="0.3">
      <c r="A40237">
        <v>26</v>
      </c>
      <c r="B40237">
        <f t="shared" si="1256"/>
        <v>7.6470588235294124E-2</v>
      </c>
      <c r="C40237">
        <f t="shared" si="1257"/>
        <v>-1.1165055690714372</v>
      </c>
    </row>
    <row r="40238" spans="1:3" x14ac:dyDescent="0.3">
      <c r="A40238">
        <v>418</v>
      </c>
      <c r="B40238">
        <f t="shared" si="1256"/>
        <v>1.2294117647058824</v>
      </c>
      <c r="C40238">
        <f t="shared" si="1257"/>
        <v>8.9697364732780102E-2</v>
      </c>
    </row>
    <row r="40239" spans="1:3" x14ac:dyDescent="0.3">
      <c r="A40239">
        <v>105581</v>
      </c>
      <c r="B40239">
        <f t="shared" si="1256"/>
        <v>310.5323529411765</v>
      </c>
      <c r="C40239">
        <f t="shared" si="1257"/>
        <v>2.4921068540193998</v>
      </c>
    </row>
    <row r="40240" spans="1:3" x14ac:dyDescent="0.3">
      <c r="A40240">
        <v>15</v>
      </c>
      <c r="B40240">
        <f t="shared" si="1256"/>
        <v>4.4117647058823532E-2</v>
      </c>
      <c r="C40240">
        <f t="shared" si="1257"/>
        <v>-1.3553876579865738</v>
      </c>
    </row>
    <row r="40241" spans="1:3" x14ac:dyDescent="0.3">
      <c r="A40241">
        <v>6591</v>
      </c>
      <c r="B40241">
        <f t="shared" si="1256"/>
        <v>19.38529411764706</v>
      </c>
      <c r="C40241">
        <f t="shared" si="1257"/>
        <v>1.2874723945979176</v>
      </c>
    </row>
    <row r="40242" spans="1:3" x14ac:dyDescent="0.3">
      <c r="A40242">
        <v>10</v>
      </c>
      <c r="B40242">
        <f t="shared" si="1256"/>
        <v>2.9411764705882353E-2</v>
      </c>
      <c r="C40242">
        <f t="shared" si="1257"/>
        <v>-1.5314789170422551</v>
      </c>
    </row>
    <row r="40243" spans="1:3" x14ac:dyDescent="0.3">
      <c r="A40243">
        <v>2495779</v>
      </c>
      <c r="B40243">
        <f t="shared" si="1256"/>
        <v>7340.5264705882355</v>
      </c>
      <c r="C40243">
        <f t="shared" si="1257"/>
        <v>3.8657272091084258</v>
      </c>
    </row>
    <row r="40244" spans="1:3" x14ac:dyDescent="0.3">
      <c r="A40244">
        <v>41</v>
      </c>
      <c r="B40244">
        <f t="shared" si="1256"/>
        <v>0.12058823529411765</v>
      </c>
      <c r="C40244">
        <f t="shared" si="1257"/>
        <v>-0.91869506032251957</v>
      </c>
    </row>
    <row r="40245" spans="1:3" x14ac:dyDescent="0.3">
      <c r="A40245">
        <v>154192840</v>
      </c>
      <c r="B40245">
        <f t="shared" si="1256"/>
        <v>453508.35294117645</v>
      </c>
      <c r="C40245">
        <f t="shared" si="1257"/>
        <v>5.6565852905203755</v>
      </c>
    </row>
    <row r="40246" spans="1:3" x14ac:dyDescent="0.3">
      <c r="A40246">
        <v>76</v>
      </c>
      <c r="B40246">
        <f t="shared" si="1256"/>
        <v>0.22352941176470589</v>
      </c>
      <c r="C40246">
        <f t="shared" si="1257"/>
        <v>-0.65066532476146377</v>
      </c>
    </row>
    <row r="40247" spans="1:3" x14ac:dyDescent="0.3">
      <c r="A40247">
        <v>98</v>
      </c>
      <c r="B40247">
        <f t="shared" si="1256"/>
        <v>0.28823529411764703</v>
      </c>
      <c r="C40247">
        <f t="shared" si="1257"/>
        <v>-0.54025284134976026</v>
      </c>
    </row>
    <row r="40248" spans="1:3" x14ac:dyDescent="0.3">
      <c r="A40248">
        <v>26</v>
      </c>
      <c r="B40248">
        <f t="shared" si="1256"/>
        <v>7.6470588235294124E-2</v>
      </c>
      <c r="C40248">
        <f t="shared" si="1257"/>
        <v>-1.1165055690714372</v>
      </c>
    </row>
    <row r="40249" spans="1:3" x14ac:dyDescent="0.3">
      <c r="A40249">
        <v>165</v>
      </c>
      <c r="B40249">
        <f t="shared" si="1256"/>
        <v>0.48529411764705882</v>
      </c>
      <c r="C40249">
        <f t="shared" si="1257"/>
        <v>-0.31399497282834882</v>
      </c>
    </row>
    <row r="40250" spans="1:3" x14ac:dyDescent="0.3">
      <c r="A40250">
        <v>1408</v>
      </c>
      <c r="B40250">
        <f t="shared" si="1256"/>
        <v>4.1411764705882357</v>
      </c>
      <c r="C40250">
        <f t="shared" si="1257"/>
        <v>0.61712373776383833</v>
      </c>
    </row>
    <row r="40251" spans="1:3" x14ac:dyDescent="0.3">
      <c r="A40251">
        <v>153209</v>
      </c>
      <c r="B40251">
        <f t="shared" si="1256"/>
        <v>450.61470588235295</v>
      </c>
      <c r="C40251">
        <f t="shared" si="1257"/>
        <v>2.653805360888347</v>
      </c>
    </row>
    <row r="40252" spans="1:3" x14ac:dyDescent="0.3">
      <c r="A40252">
        <v>172673</v>
      </c>
      <c r="B40252">
        <f t="shared" si="1256"/>
        <v>507.86176470588236</v>
      </c>
      <c r="C40252">
        <f t="shared" si="1257"/>
        <v>2.7057455174115539</v>
      </c>
    </row>
    <row r="40253" spans="1:3" x14ac:dyDescent="0.3">
      <c r="A40253">
        <v>48</v>
      </c>
      <c r="B40253">
        <f t="shared" si="1256"/>
        <v>0.14117647058823529</v>
      </c>
      <c r="C40253">
        <f t="shared" si="1257"/>
        <v>-0.85023767966666797</v>
      </c>
    </row>
    <row r="40254" spans="1:3" x14ac:dyDescent="0.3">
      <c r="A40254">
        <v>5590</v>
      </c>
      <c r="B40254">
        <f t="shared" si="1256"/>
        <v>16.441176470588236</v>
      </c>
      <c r="C40254">
        <f t="shared" si="1257"/>
        <v>1.2159328908441682</v>
      </c>
    </row>
    <row r="40255" spans="1:3" x14ac:dyDescent="0.3">
      <c r="A40255">
        <v>2250356</v>
      </c>
      <c r="B40255">
        <f t="shared" si="1256"/>
        <v>6618.6941176470591</v>
      </c>
      <c r="C40255">
        <f t="shared" si="1257"/>
        <v>3.8207723106715834</v>
      </c>
    </row>
    <row r="40256" spans="1:3" x14ac:dyDescent="0.3">
      <c r="A40256">
        <v>48</v>
      </c>
      <c r="B40256">
        <f t="shared" si="1256"/>
        <v>0.14117647058823529</v>
      </c>
      <c r="C40256">
        <f t="shared" si="1257"/>
        <v>-0.85023767966666797</v>
      </c>
    </row>
    <row r="40257" spans="1:3" x14ac:dyDescent="0.3">
      <c r="A40257">
        <v>48755</v>
      </c>
      <c r="B40257">
        <f t="shared" si="1256"/>
        <v>143.39705882352942</v>
      </c>
      <c r="C40257">
        <f t="shared" si="1257"/>
        <v>2.1565402437319841</v>
      </c>
    </row>
    <row r="40258" spans="1:3" x14ac:dyDescent="0.3">
      <c r="A40258">
        <v>23029</v>
      </c>
      <c r="B40258">
        <f t="shared" ref="B40258:B40321" si="1258">A40258/340</f>
        <v>67.732352941176472</v>
      </c>
      <c r="C40258">
        <f t="shared" ref="C40258:C40321" si="1259">LOG10(B40258)</f>
        <v>1.8307961627408618</v>
      </c>
    </row>
    <row r="40259" spans="1:3" x14ac:dyDescent="0.3">
      <c r="A40259">
        <v>359</v>
      </c>
      <c r="B40259">
        <f t="shared" si="1258"/>
        <v>1.0558823529411765</v>
      </c>
      <c r="C40259">
        <f t="shared" si="1259"/>
        <v>2.3615531536064032E-2</v>
      </c>
    </row>
    <row r="40260" spans="1:3" x14ac:dyDescent="0.3">
      <c r="A40260">
        <v>9</v>
      </c>
      <c r="B40260">
        <f t="shared" si="1258"/>
        <v>2.6470588235294117E-2</v>
      </c>
      <c r="C40260">
        <f t="shared" si="1259"/>
        <v>-1.5772364076029302</v>
      </c>
    </row>
    <row r="40261" spans="1:3" x14ac:dyDescent="0.3">
      <c r="A40261">
        <v>75</v>
      </c>
      <c r="B40261">
        <f t="shared" si="1258"/>
        <v>0.22058823529411764</v>
      </c>
      <c r="C40261">
        <f t="shared" si="1259"/>
        <v>-0.65641765365055504</v>
      </c>
    </row>
    <row r="40262" spans="1:3" x14ac:dyDescent="0.3">
      <c r="A40262">
        <v>157</v>
      </c>
      <c r="B40262">
        <f t="shared" si="1258"/>
        <v>0.46176470588235297</v>
      </c>
      <c r="C40262">
        <f t="shared" si="1259"/>
        <v>-0.33557926463302135</v>
      </c>
    </row>
    <row r="40263" spans="1:3" x14ac:dyDescent="0.3">
      <c r="A40263">
        <v>10004</v>
      </c>
      <c r="B40263">
        <f t="shared" si="1258"/>
        <v>29.423529411764704</v>
      </c>
      <c r="C40263">
        <f t="shared" si="1259"/>
        <v>1.4686947660162097</v>
      </c>
    </row>
    <row r="40264" spans="1:3" x14ac:dyDescent="0.3">
      <c r="A40264">
        <v>1625</v>
      </c>
      <c r="B40264">
        <f t="shared" si="1258"/>
        <v>4.7794117647058822</v>
      </c>
      <c r="C40264">
        <f t="shared" si="1259"/>
        <v>0.67937444827263804</v>
      </c>
    </row>
    <row r="40265" spans="1:3" x14ac:dyDescent="0.3">
      <c r="A40265">
        <v>13792</v>
      </c>
      <c r="B40265">
        <f t="shared" si="1258"/>
        <v>40.564705882352939</v>
      </c>
      <c r="C40265">
        <f t="shared" si="1259"/>
        <v>1.6081483314383824</v>
      </c>
    </row>
    <row r="40266" spans="1:3" x14ac:dyDescent="0.3">
      <c r="A40266">
        <v>15864</v>
      </c>
      <c r="B40266">
        <f t="shared" si="1258"/>
        <v>46.658823529411762</v>
      </c>
      <c r="C40266">
        <f t="shared" si="1259"/>
        <v>1.6689337841549912</v>
      </c>
    </row>
    <row r="40267" spans="1:3" x14ac:dyDescent="0.3">
      <c r="A40267">
        <v>55</v>
      </c>
      <c r="B40267">
        <f t="shared" si="1258"/>
        <v>0.16176470588235295</v>
      </c>
      <c r="C40267">
        <f t="shared" si="1259"/>
        <v>-0.79111622754801125</v>
      </c>
    </row>
    <row r="40268" spans="1:3" x14ac:dyDescent="0.3">
      <c r="A40268">
        <v>35</v>
      </c>
      <c r="B40268">
        <f t="shared" si="1258"/>
        <v>0.10294117647058823</v>
      </c>
      <c r="C40268">
        <f t="shared" si="1259"/>
        <v>-0.98741087269197947</v>
      </c>
    </row>
    <row r="40269" spans="1:3" x14ac:dyDescent="0.3">
      <c r="A40269">
        <v>1315</v>
      </c>
      <c r="B40269">
        <f t="shared" si="1258"/>
        <v>3.8676470588235294</v>
      </c>
      <c r="C40269">
        <f t="shared" si="1259"/>
        <v>0.58744683578352153</v>
      </c>
    </row>
    <row r="40270" spans="1:3" x14ac:dyDescent="0.3">
      <c r="A40270">
        <v>200</v>
      </c>
      <c r="B40270">
        <f t="shared" si="1258"/>
        <v>0.58823529411764708</v>
      </c>
      <c r="C40270">
        <f t="shared" si="1259"/>
        <v>-0.23044892137827391</v>
      </c>
    </row>
    <row r="40271" spans="1:3" x14ac:dyDescent="0.3">
      <c r="A40271">
        <v>38</v>
      </c>
      <c r="B40271">
        <f t="shared" si="1258"/>
        <v>0.11176470588235295</v>
      </c>
      <c r="C40271">
        <f t="shared" si="1259"/>
        <v>-0.95169532042544491</v>
      </c>
    </row>
    <row r="40272" spans="1:3" x14ac:dyDescent="0.3">
      <c r="A40272">
        <v>168251</v>
      </c>
      <c r="B40272">
        <f t="shared" si="1258"/>
        <v>494.85588235294119</v>
      </c>
      <c r="C40272">
        <f t="shared" si="1259"/>
        <v>2.6944787370911518</v>
      </c>
    </row>
    <row r="40273" spans="1:3" x14ac:dyDescent="0.3">
      <c r="A40273">
        <v>881953</v>
      </c>
      <c r="B40273">
        <f t="shared" si="1258"/>
        <v>2593.9794117647057</v>
      </c>
      <c r="C40273">
        <f t="shared" si="1259"/>
        <v>3.4139665247964559</v>
      </c>
    </row>
    <row r="40274" spans="1:3" x14ac:dyDescent="0.3">
      <c r="A40274">
        <v>64623</v>
      </c>
      <c r="B40274">
        <f t="shared" si="1258"/>
        <v>190.06764705882352</v>
      </c>
      <c r="C40274">
        <f t="shared" si="1259"/>
        <v>2.2789081984035806</v>
      </c>
    </row>
    <row r="40275" spans="1:3" x14ac:dyDescent="0.3">
      <c r="A40275">
        <v>31223</v>
      </c>
      <c r="B40275">
        <f t="shared" si="1258"/>
        <v>91.832352941176467</v>
      </c>
      <c r="C40275">
        <f t="shared" si="1259"/>
        <v>1.9629957120124979</v>
      </c>
    </row>
    <row r="40276" spans="1:3" x14ac:dyDescent="0.3">
      <c r="A40276">
        <v>2020</v>
      </c>
      <c r="B40276">
        <f t="shared" si="1258"/>
        <v>5.9411764705882355</v>
      </c>
      <c r="C40276">
        <f t="shared" si="1259"/>
        <v>0.77387245240436864</v>
      </c>
    </row>
    <row r="40277" spans="1:3" x14ac:dyDescent="0.3">
      <c r="A40277">
        <v>8761</v>
      </c>
      <c r="B40277">
        <f t="shared" si="1258"/>
        <v>25.767647058823531</v>
      </c>
      <c r="C40277">
        <f t="shared" si="1259"/>
        <v>1.4110747632919549</v>
      </c>
    </row>
    <row r="40278" spans="1:3" x14ac:dyDescent="0.3">
      <c r="A40278">
        <v>91314986</v>
      </c>
      <c r="B40278">
        <f t="shared" si="1258"/>
        <v>268573.48823529412</v>
      </c>
      <c r="C40278">
        <f t="shared" si="1259"/>
        <v>5.4290631398241835</v>
      </c>
    </row>
    <row r="40279" spans="1:3" x14ac:dyDescent="0.3">
      <c r="A40279">
        <v>254</v>
      </c>
      <c r="B40279">
        <f t="shared" si="1258"/>
        <v>0.74705882352941178</v>
      </c>
      <c r="C40279">
        <f t="shared" si="1259"/>
        <v>-0.12664520042231706</v>
      </c>
    </row>
    <row r="40280" spans="1:3" x14ac:dyDescent="0.3">
      <c r="A40280">
        <v>7930</v>
      </c>
      <c r="B40280">
        <f t="shared" si="1258"/>
        <v>23.323529411764707</v>
      </c>
      <c r="C40280">
        <f t="shared" si="1259"/>
        <v>1.3677942702753487</v>
      </c>
    </row>
    <row r="40281" spans="1:3" x14ac:dyDescent="0.3">
      <c r="A40281">
        <v>27910761</v>
      </c>
      <c r="B40281">
        <f t="shared" si="1258"/>
        <v>82090.473529411771</v>
      </c>
      <c r="C40281">
        <f t="shared" si="1259"/>
        <v>4.9142927608507145</v>
      </c>
    </row>
    <row r="40282" spans="1:3" x14ac:dyDescent="0.3">
      <c r="A40282">
        <v>20288</v>
      </c>
      <c r="B40282">
        <f t="shared" si="1258"/>
        <v>59.670588235294119</v>
      </c>
      <c r="C40282">
        <f t="shared" si="1259"/>
        <v>1.7757603191593836</v>
      </c>
    </row>
    <row r="40283" spans="1:3" x14ac:dyDescent="0.3">
      <c r="A40283">
        <v>887</v>
      </c>
      <c r="B40283">
        <f t="shared" si="1258"/>
        <v>2.6088235294117648</v>
      </c>
      <c r="C40283">
        <f t="shared" si="1259"/>
        <v>0.41644470278947127</v>
      </c>
    </row>
    <row r="40284" spans="1:3" x14ac:dyDescent="0.3">
      <c r="A40284">
        <v>39</v>
      </c>
      <c r="B40284">
        <f t="shared" si="1258"/>
        <v>0.11470588235294117</v>
      </c>
      <c r="C40284">
        <f t="shared" si="1259"/>
        <v>-0.94041431001575593</v>
      </c>
    </row>
    <row r="40285" spans="1:3" x14ac:dyDescent="0.3">
      <c r="A40285">
        <v>298</v>
      </c>
      <c r="B40285">
        <f t="shared" si="1258"/>
        <v>0.87647058823529411</v>
      </c>
      <c r="C40285">
        <f t="shared" si="1259"/>
        <v>-5.7262652965999895E-2</v>
      </c>
    </row>
    <row r="40286" spans="1:3" x14ac:dyDescent="0.3">
      <c r="A40286">
        <v>40</v>
      </c>
      <c r="B40286">
        <f t="shared" si="1258"/>
        <v>0.11764705882352941</v>
      </c>
      <c r="C40286">
        <f t="shared" si="1259"/>
        <v>-0.92941892571429274</v>
      </c>
    </row>
    <row r="40287" spans="1:3" x14ac:dyDescent="0.3">
      <c r="A40287">
        <v>19</v>
      </c>
      <c r="B40287">
        <f t="shared" si="1258"/>
        <v>5.5882352941176473E-2</v>
      </c>
      <c r="C40287">
        <f t="shared" si="1259"/>
        <v>-1.2527253160894261</v>
      </c>
    </row>
    <row r="40288" spans="1:3" x14ac:dyDescent="0.3">
      <c r="A40288">
        <v>684</v>
      </c>
      <c r="B40288">
        <f t="shared" si="1258"/>
        <v>2.0117647058823529</v>
      </c>
      <c r="C40288">
        <f t="shared" si="1259"/>
        <v>0.3035771846778611</v>
      </c>
    </row>
    <row r="40289" spans="1:3" x14ac:dyDescent="0.3">
      <c r="A40289">
        <v>61</v>
      </c>
      <c r="B40289">
        <f t="shared" si="1258"/>
        <v>0.17941176470588235</v>
      </c>
      <c r="C40289">
        <f t="shared" si="1259"/>
        <v>-0.74614908203148811</v>
      </c>
    </row>
    <row r="40290" spans="1:3" x14ac:dyDescent="0.3">
      <c r="A40290">
        <v>48</v>
      </c>
      <c r="B40290">
        <f t="shared" si="1258"/>
        <v>0.14117647058823529</v>
      </c>
      <c r="C40290">
        <f t="shared" si="1259"/>
        <v>-0.85023767966666797</v>
      </c>
    </row>
    <row r="40291" spans="1:3" x14ac:dyDescent="0.3">
      <c r="A40291">
        <v>122</v>
      </c>
      <c r="B40291">
        <f t="shared" si="1258"/>
        <v>0.35882352941176471</v>
      </c>
      <c r="C40291">
        <f t="shared" si="1259"/>
        <v>-0.44511908636750691</v>
      </c>
    </row>
    <row r="40292" spans="1:3" x14ac:dyDescent="0.3">
      <c r="A40292">
        <v>146444</v>
      </c>
      <c r="B40292">
        <f t="shared" si="1258"/>
        <v>430.7176470588235</v>
      </c>
      <c r="C40292">
        <f t="shared" si="1259"/>
        <v>2.6341926657334946</v>
      </c>
    </row>
    <row r="40293" spans="1:3" x14ac:dyDescent="0.3">
      <c r="A40293">
        <v>2</v>
      </c>
      <c r="B40293">
        <f t="shared" si="1258"/>
        <v>5.8823529411764705E-3</v>
      </c>
      <c r="C40293">
        <f t="shared" si="1259"/>
        <v>-2.2304489213782741</v>
      </c>
    </row>
    <row r="40294" spans="1:3" x14ac:dyDescent="0.3">
      <c r="A40294">
        <v>76</v>
      </c>
      <c r="B40294">
        <f t="shared" si="1258"/>
        <v>0.22352941176470589</v>
      </c>
      <c r="C40294">
        <f t="shared" si="1259"/>
        <v>-0.65066532476146377</v>
      </c>
    </row>
    <row r="40295" spans="1:3" x14ac:dyDescent="0.3">
      <c r="A40295">
        <v>573</v>
      </c>
      <c r="B40295">
        <f t="shared" si="1258"/>
        <v>1.6852941176470588</v>
      </c>
      <c r="C40295">
        <f t="shared" si="1259"/>
        <v>0.22667570492513486</v>
      </c>
    </row>
    <row r="40296" spans="1:3" x14ac:dyDescent="0.3">
      <c r="A40296">
        <v>385</v>
      </c>
      <c r="B40296">
        <f t="shared" si="1258"/>
        <v>1.1323529411764706</v>
      </c>
      <c r="C40296">
        <f t="shared" si="1259"/>
        <v>5.3981812466245539E-2</v>
      </c>
    </row>
    <row r="40297" spans="1:3" x14ac:dyDescent="0.3">
      <c r="A40297">
        <v>2853977</v>
      </c>
      <c r="B40297">
        <f t="shared" si="1258"/>
        <v>8394.0499999999993</v>
      </c>
      <c r="C40297">
        <f t="shared" si="1259"/>
        <v>3.9239715518017784</v>
      </c>
    </row>
    <row r="40298" spans="1:3" x14ac:dyDescent="0.3">
      <c r="A40298">
        <v>13</v>
      </c>
      <c r="B40298">
        <f t="shared" si="1258"/>
        <v>3.8235294117647062E-2</v>
      </c>
      <c r="C40298">
        <f t="shared" si="1259"/>
        <v>-1.4175355647354184</v>
      </c>
    </row>
    <row r="40299" spans="1:3" x14ac:dyDescent="0.3">
      <c r="A40299">
        <v>4548</v>
      </c>
      <c r="B40299">
        <f t="shared" si="1258"/>
        <v>13.376470588235295</v>
      </c>
      <c r="C40299">
        <f t="shared" si="1259"/>
        <v>1.1263415389734421</v>
      </c>
    </row>
    <row r="40300" spans="1:3" x14ac:dyDescent="0.3">
      <c r="A40300">
        <v>11</v>
      </c>
      <c r="B40300">
        <f t="shared" si="1258"/>
        <v>3.2352941176470591E-2</v>
      </c>
      <c r="C40300">
        <f t="shared" si="1259"/>
        <v>-1.49008623188403</v>
      </c>
    </row>
    <row r="40301" spans="1:3" x14ac:dyDescent="0.3">
      <c r="A40301">
        <v>3866</v>
      </c>
      <c r="B40301">
        <f t="shared" si="1258"/>
        <v>11.370588235294118</v>
      </c>
      <c r="C40301">
        <f t="shared" si="1259"/>
        <v>1.055782932650279</v>
      </c>
    </row>
    <row r="40302" spans="1:3" x14ac:dyDescent="0.3">
      <c r="A40302">
        <v>6197722</v>
      </c>
      <c r="B40302">
        <f t="shared" si="1258"/>
        <v>18228.594117647059</v>
      </c>
      <c r="C40302">
        <f t="shared" si="1259"/>
        <v>4.2607531749362435</v>
      </c>
    </row>
    <row r="40303" spans="1:3" x14ac:dyDescent="0.3">
      <c r="A40303">
        <v>2187514</v>
      </c>
      <c r="B40303">
        <f t="shared" si="1258"/>
        <v>6433.8647058823526</v>
      </c>
      <c r="C40303">
        <f t="shared" si="1259"/>
        <v>3.8084719241278857</v>
      </c>
    </row>
    <row r="40304" spans="1:3" x14ac:dyDescent="0.3">
      <c r="A40304">
        <v>2171</v>
      </c>
      <c r="B40304">
        <f t="shared" si="1258"/>
        <v>6.3852941176470592</v>
      </c>
      <c r="C40304">
        <f t="shared" si="1259"/>
        <v>0.805180906412165</v>
      </c>
    </row>
    <row r="40305" spans="1:3" x14ac:dyDescent="0.3">
      <c r="A40305">
        <v>5178249</v>
      </c>
      <c r="B40305">
        <f t="shared" si="1258"/>
        <v>15230.144117647058</v>
      </c>
      <c r="C40305">
        <f t="shared" si="1259"/>
        <v>4.1827040129356963</v>
      </c>
    </row>
    <row r="40306" spans="1:3" x14ac:dyDescent="0.3">
      <c r="A40306">
        <v>87</v>
      </c>
      <c r="B40306">
        <f t="shared" si="1258"/>
        <v>0.25588235294117645</v>
      </c>
      <c r="C40306">
        <f t="shared" si="1259"/>
        <v>-0.59195966442363668</v>
      </c>
    </row>
    <row r="40307" spans="1:3" x14ac:dyDescent="0.3">
      <c r="A40307">
        <v>24</v>
      </c>
      <c r="B40307">
        <f t="shared" si="1258"/>
        <v>7.0588235294117646E-2</v>
      </c>
      <c r="C40307">
        <f t="shared" si="1259"/>
        <v>-1.151267675330649</v>
      </c>
    </row>
    <row r="40308" spans="1:3" x14ac:dyDescent="0.3">
      <c r="A40308">
        <v>967</v>
      </c>
      <c r="B40308">
        <f t="shared" si="1258"/>
        <v>2.8441176470588236</v>
      </c>
      <c r="C40308">
        <f t="shared" si="1259"/>
        <v>0.45394755704074657</v>
      </c>
    </row>
    <row r="40309" spans="1:3" x14ac:dyDescent="0.3">
      <c r="A40309">
        <v>11398</v>
      </c>
      <c r="B40309">
        <f t="shared" si="1258"/>
        <v>33.523529411764706</v>
      </c>
      <c r="C40309">
        <f t="shared" si="1259"/>
        <v>1.5253497355955568</v>
      </c>
    </row>
    <row r="40310" spans="1:3" x14ac:dyDescent="0.3">
      <c r="A40310">
        <v>38</v>
      </c>
      <c r="B40310">
        <f t="shared" si="1258"/>
        <v>0.11176470588235295</v>
      </c>
      <c r="C40310">
        <f t="shared" si="1259"/>
        <v>-0.95169532042544491</v>
      </c>
    </row>
    <row r="40311" spans="1:3" x14ac:dyDescent="0.3">
      <c r="A40311">
        <v>12</v>
      </c>
      <c r="B40311">
        <f t="shared" si="1258"/>
        <v>3.5294117647058823E-2</v>
      </c>
      <c r="C40311">
        <f t="shared" si="1259"/>
        <v>-1.4522976709946303</v>
      </c>
    </row>
    <row r="40312" spans="1:3" x14ac:dyDescent="0.3">
      <c r="A40312">
        <v>176034462</v>
      </c>
      <c r="B40312">
        <f t="shared" si="1258"/>
        <v>517748.41764705884</v>
      </c>
      <c r="C40312">
        <f t="shared" si="1259"/>
        <v>5.7141187802681443</v>
      </c>
    </row>
    <row r="40313" spans="1:3" x14ac:dyDescent="0.3">
      <c r="A40313">
        <v>11</v>
      </c>
      <c r="B40313">
        <f t="shared" si="1258"/>
        <v>3.2352941176470591E-2</v>
      </c>
      <c r="C40313">
        <f t="shared" si="1259"/>
        <v>-1.49008623188403</v>
      </c>
    </row>
    <row r="40314" spans="1:3" x14ac:dyDescent="0.3">
      <c r="A40314">
        <v>153678</v>
      </c>
      <c r="B40314">
        <f t="shared" si="1258"/>
        <v>451.99411764705883</v>
      </c>
      <c r="C40314">
        <f t="shared" si="1259"/>
        <v>2.6551327828422528</v>
      </c>
    </row>
    <row r="40315" spans="1:3" x14ac:dyDescent="0.3">
      <c r="A40315">
        <v>6</v>
      </c>
      <c r="B40315">
        <f t="shared" si="1258"/>
        <v>1.7647058823529412E-2</v>
      </c>
      <c r="C40315">
        <f t="shared" si="1259"/>
        <v>-1.7533276666586115</v>
      </c>
    </row>
    <row r="40316" spans="1:3" x14ac:dyDescent="0.3">
      <c r="A40316">
        <v>24</v>
      </c>
      <c r="B40316">
        <f t="shared" si="1258"/>
        <v>7.0588235294117646E-2</v>
      </c>
      <c r="C40316">
        <f t="shared" si="1259"/>
        <v>-1.151267675330649</v>
      </c>
    </row>
    <row r="40317" spans="1:3" x14ac:dyDescent="0.3">
      <c r="A40317">
        <v>4900</v>
      </c>
      <c r="B40317">
        <f t="shared" si="1258"/>
        <v>14.411764705882353</v>
      </c>
      <c r="C40317">
        <f t="shared" si="1259"/>
        <v>1.1587171629862585</v>
      </c>
    </row>
    <row r="40318" spans="1:3" x14ac:dyDescent="0.3">
      <c r="A40318">
        <v>182</v>
      </c>
      <c r="B40318">
        <f t="shared" si="1258"/>
        <v>0.53529411764705881</v>
      </c>
      <c r="C40318">
        <f t="shared" si="1259"/>
        <v>-0.27140752905718035</v>
      </c>
    </row>
    <row r="40319" spans="1:3" x14ac:dyDescent="0.3">
      <c r="A40319">
        <v>864</v>
      </c>
      <c r="B40319">
        <f t="shared" si="1258"/>
        <v>2.5411764705882351</v>
      </c>
      <c r="C40319">
        <f t="shared" si="1259"/>
        <v>0.40503482543663816</v>
      </c>
    </row>
    <row r="40320" spans="1:3" x14ac:dyDescent="0.3">
      <c r="A40320">
        <v>140</v>
      </c>
      <c r="B40320">
        <f t="shared" si="1258"/>
        <v>0.41176470588235292</v>
      </c>
      <c r="C40320">
        <f t="shared" si="1259"/>
        <v>-0.38535088136401713</v>
      </c>
    </row>
    <row r="40321" spans="1:3" x14ac:dyDescent="0.3">
      <c r="A40321">
        <v>174707</v>
      </c>
      <c r="B40321">
        <f t="shared" si="1258"/>
        <v>513.84411764705885</v>
      </c>
      <c r="C40321">
        <f t="shared" si="1259"/>
        <v>2.7108313892026641</v>
      </c>
    </row>
    <row r="40322" spans="1:3" x14ac:dyDescent="0.3">
      <c r="A40322">
        <v>169</v>
      </c>
      <c r="B40322">
        <f t="shared" ref="B40322:B40385" si="1260">A40322/340</f>
        <v>0.49705882352941178</v>
      </c>
      <c r="C40322">
        <f t="shared" ref="C40322:C40385" si="1261">LOG10(B40322)</f>
        <v>-0.30359221242858159</v>
      </c>
    </row>
    <row r="40323" spans="1:3" x14ac:dyDescent="0.3">
      <c r="A40323">
        <v>9056</v>
      </c>
      <c r="B40323">
        <f t="shared" si="1260"/>
        <v>26.63529411764706</v>
      </c>
      <c r="C40323">
        <f t="shared" si="1261"/>
        <v>1.4254574968019411</v>
      </c>
    </row>
    <row r="40324" spans="1:3" x14ac:dyDescent="0.3">
      <c r="A40324">
        <v>21984</v>
      </c>
      <c r="B40324">
        <f t="shared" si="1260"/>
        <v>64.658823529411762</v>
      </c>
      <c r="C40324">
        <f t="shared" si="1261"/>
        <v>1.8106277983372012</v>
      </c>
    </row>
    <row r="40325" spans="1:3" x14ac:dyDescent="0.3">
      <c r="A40325">
        <v>816</v>
      </c>
      <c r="B40325">
        <f t="shared" si="1260"/>
        <v>2.4</v>
      </c>
      <c r="C40325">
        <f t="shared" si="1261"/>
        <v>0.38021124171160603</v>
      </c>
    </row>
    <row r="40326" spans="1:3" x14ac:dyDescent="0.3">
      <c r="A40326">
        <v>97687</v>
      </c>
      <c r="B40326">
        <f t="shared" si="1260"/>
        <v>287.31470588235294</v>
      </c>
      <c r="C40326">
        <f t="shared" si="1261"/>
        <v>2.4583578554388912</v>
      </c>
    </row>
    <row r="40327" spans="1:3" x14ac:dyDescent="0.3">
      <c r="A40327">
        <v>22</v>
      </c>
      <c r="B40327">
        <f t="shared" si="1260"/>
        <v>6.4705882352941183E-2</v>
      </c>
      <c r="C40327">
        <f t="shared" si="1261"/>
        <v>-1.1890562362200487</v>
      </c>
    </row>
    <row r="40328" spans="1:3" x14ac:dyDescent="0.3">
      <c r="A40328">
        <v>27</v>
      </c>
      <c r="B40328">
        <f t="shared" si="1260"/>
        <v>7.9411764705882348E-2</v>
      </c>
      <c r="C40328">
        <f t="shared" si="1261"/>
        <v>-1.1001151528832678</v>
      </c>
    </row>
    <row r="40329" spans="1:3" x14ac:dyDescent="0.3">
      <c r="A40329">
        <v>50109</v>
      </c>
      <c r="B40329">
        <f t="shared" si="1260"/>
        <v>147.37941176470588</v>
      </c>
      <c r="C40329">
        <f t="shared" si="1261"/>
        <v>2.1684368187911143</v>
      </c>
    </row>
    <row r="40330" spans="1:3" x14ac:dyDescent="0.3">
      <c r="A40330">
        <v>11</v>
      </c>
      <c r="B40330">
        <f t="shared" si="1260"/>
        <v>3.2352941176470591E-2</v>
      </c>
      <c r="C40330">
        <f t="shared" si="1261"/>
        <v>-1.49008623188403</v>
      </c>
    </row>
    <row r="40331" spans="1:3" x14ac:dyDescent="0.3">
      <c r="A40331">
        <v>2630</v>
      </c>
      <c r="B40331">
        <f t="shared" si="1260"/>
        <v>7.7352941176470589</v>
      </c>
      <c r="C40331">
        <f t="shared" si="1261"/>
        <v>0.88847683144750278</v>
      </c>
    </row>
    <row r="40332" spans="1:3" x14ac:dyDescent="0.3">
      <c r="A40332">
        <v>2060</v>
      </c>
      <c r="B40332">
        <f t="shared" si="1260"/>
        <v>6.0588235294117645</v>
      </c>
      <c r="C40332">
        <f t="shared" si="1261"/>
        <v>0.78238830332689824</v>
      </c>
    </row>
    <row r="40333" spans="1:3" x14ac:dyDescent="0.3">
      <c r="A40333">
        <v>119589</v>
      </c>
      <c r="B40333">
        <f t="shared" si="1260"/>
        <v>351.73235294117649</v>
      </c>
      <c r="C40333">
        <f t="shared" si="1261"/>
        <v>2.5462123173007432</v>
      </c>
    </row>
    <row r="40334" spans="1:3" x14ac:dyDescent="0.3">
      <c r="A40334">
        <v>212</v>
      </c>
      <c r="B40334">
        <f t="shared" si="1260"/>
        <v>0.62352941176470589</v>
      </c>
      <c r="C40334">
        <f t="shared" si="1261"/>
        <v>-0.2051430561135037</v>
      </c>
    </row>
    <row r="40335" spans="1:3" x14ac:dyDescent="0.3">
      <c r="A40335">
        <v>5</v>
      </c>
      <c r="B40335">
        <f t="shared" si="1260"/>
        <v>1.4705882352941176E-2</v>
      </c>
      <c r="C40335">
        <f t="shared" si="1261"/>
        <v>-1.8325089127062364</v>
      </c>
    </row>
    <row r="40336" spans="1:3" x14ac:dyDescent="0.3">
      <c r="A40336">
        <v>6</v>
      </c>
      <c r="B40336">
        <f t="shared" si="1260"/>
        <v>1.7647058823529412E-2</v>
      </c>
      <c r="C40336">
        <f t="shared" si="1261"/>
        <v>-1.7533276666586115</v>
      </c>
    </row>
    <row r="40337" spans="1:3" x14ac:dyDescent="0.3">
      <c r="A40337">
        <v>13</v>
      </c>
      <c r="B40337">
        <f t="shared" si="1260"/>
        <v>3.8235294117647062E-2</v>
      </c>
      <c r="C40337">
        <f t="shared" si="1261"/>
        <v>-1.4175355647354184</v>
      </c>
    </row>
    <row r="40338" spans="1:3" x14ac:dyDescent="0.3">
      <c r="A40338">
        <v>111</v>
      </c>
      <c r="B40338">
        <f t="shared" si="1260"/>
        <v>0.32647058823529412</v>
      </c>
      <c r="C40338">
        <f t="shared" si="1261"/>
        <v>-0.48615593825559766</v>
      </c>
    </row>
    <row r="40339" spans="1:3" x14ac:dyDescent="0.3">
      <c r="A40339">
        <v>3</v>
      </c>
      <c r="B40339">
        <f t="shared" si="1260"/>
        <v>8.8235294117647058E-3</v>
      </c>
      <c r="C40339">
        <f t="shared" si="1261"/>
        <v>-2.0543576623225928</v>
      </c>
    </row>
    <row r="40340" spans="1:3" x14ac:dyDescent="0.3">
      <c r="A40340">
        <v>13901</v>
      </c>
      <c r="B40340">
        <f t="shared" si="1260"/>
        <v>40.885294117647057</v>
      </c>
      <c r="C40340">
        <f t="shared" si="1261"/>
        <v>1.6115671262953326</v>
      </c>
    </row>
    <row r="40341" spans="1:3" x14ac:dyDescent="0.3">
      <c r="A40341">
        <v>11</v>
      </c>
      <c r="B40341">
        <f t="shared" si="1260"/>
        <v>3.2352941176470591E-2</v>
      </c>
      <c r="C40341">
        <f t="shared" si="1261"/>
        <v>-1.49008623188403</v>
      </c>
    </row>
    <row r="40342" spans="1:3" x14ac:dyDescent="0.3">
      <c r="A40342">
        <v>30</v>
      </c>
      <c r="B40342">
        <f t="shared" si="1260"/>
        <v>8.8235294117647065E-2</v>
      </c>
      <c r="C40342">
        <f t="shared" si="1261"/>
        <v>-1.0543576623225928</v>
      </c>
    </row>
    <row r="40343" spans="1:3" x14ac:dyDescent="0.3">
      <c r="A40343">
        <v>33724</v>
      </c>
      <c r="B40343">
        <f t="shared" si="1260"/>
        <v>99.188235294117646</v>
      </c>
      <c r="C40343">
        <f t="shared" si="1261"/>
        <v>1.9964601635872081</v>
      </c>
    </row>
    <row r="40344" spans="1:3" x14ac:dyDescent="0.3">
      <c r="A40344">
        <v>128</v>
      </c>
      <c r="B40344">
        <f t="shared" si="1260"/>
        <v>0.37647058823529411</v>
      </c>
      <c r="C40344">
        <f t="shared" si="1261"/>
        <v>-0.42426894739438675</v>
      </c>
    </row>
    <row r="40345" spans="1:3" x14ac:dyDescent="0.3">
      <c r="A40345">
        <v>1666</v>
      </c>
      <c r="B40345">
        <f t="shared" si="1260"/>
        <v>4.9000000000000004</v>
      </c>
      <c r="C40345">
        <f t="shared" si="1261"/>
        <v>0.69019608002851374</v>
      </c>
    </row>
    <row r="40346" spans="1:3" x14ac:dyDescent="0.3">
      <c r="A40346">
        <v>4</v>
      </c>
      <c r="B40346">
        <f t="shared" si="1260"/>
        <v>1.1764705882352941E-2</v>
      </c>
      <c r="C40346">
        <f t="shared" si="1261"/>
        <v>-1.9294189257142926</v>
      </c>
    </row>
    <row r="40347" spans="1:3" x14ac:dyDescent="0.3">
      <c r="A40347">
        <v>35</v>
      </c>
      <c r="B40347">
        <f t="shared" si="1260"/>
        <v>0.10294117647058823</v>
      </c>
      <c r="C40347">
        <f t="shared" si="1261"/>
        <v>-0.98741087269197947</v>
      </c>
    </row>
    <row r="40348" spans="1:3" x14ac:dyDescent="0.3">
      <c r="A40348">
        <v>27</v>
      </c>
      <c r="B40348">
        <f t="shared" si="1260"/>
        <v>7.9411764705882348E-2</v>
      </c>
      <c r="C40348">
        <f t="shared" si="1261"/>
        <v>-1.1001151528832678</v>
      </c>
    </row>
    <row r="40349" spans="1:3" x14ac:dyDescent="0.3">
      <c r="A40349">
        <v>71</v>
      </c>
      <c r="B40349">
        <f t="shared" si="1260"/>
        <v>0.20882352941176471</v>
      </c>
      <c r="C40349">
        <f t="shared" si="1261"/>
        <v>-0.68022056832317979</v>
      </c>
    </row>
    <row r="40350" spans="1:3" x14ac:dyDescent="0.3">
      <c r="A40350">
        <v>26819564</v>
      </c>
      <c r="B40350">
        <f t="shared" si="1260"/>
        <v>78881.070588235292</v>
      </c>
      <c r="C40350">
        <f t="shared" si="1261"/>
        <v>4.8969727962968435</v>
      </c>
    </row>
    <row r="40351" spans="1:3" x14ac:dyDescent="0.3">
      <c r="A40351">
        <v>14</v>
      </c>
      <c r="B40351">
        <f t="shared" si="1260"/>
        <v>4.1176470588235294E-2</v>
      </c>
      <c r="C40351">
        <f t="shared" si="1261"/>
        <v>-1.3853508813640172</v>
      </c>
    </row>
    <row r="40352" spans="1:3" x14ac:dyDescent="0.3">
      <c r="A40352">
        <v>362</v>
      </c>
      <c r="B40352">
        <f t="shared" si="1260"/>
        <v>1.0647058823529412</v>
      </c>
      <c r="C40352">
        <f t="shared" si="1261"/>
        <v>2.7229653490910579E-2</v>
      </c>
    </row>
    <row r="40353" spans="1:3" x14ac:dyDescent="0.3">
      <c r="A40353">
        <v>51</v>
      </c>
      <c r="B40353">
        <f t="shared" si="1260"/>
        <v>0.15</v>
      </c>
      <c r="C40353">
        <f t="shared" si="1261"/>
        <v>-0.82390874094431876</v>
      </c>
    </row>
    <row r="40354" spans="1:3" x14ac:dyDescent="0.3">
      <c r="A40354">
        <v>407488</v>
      </c>
      <c r="B40354">
        <f t="shared" si="1260"/>
        <v>1198.4941176470588</v>
      </c>
      <c r="C40354">
        <f t="shared" si="1261"/>
        <v>3.0786359068054736</v>
      </c>
    </row>
    <row r="40355" spans="1:3" x14ac:dyDescent="0.3">
      <c r="A40355">
        <v>4</v>
      </c>
      <c r="B40355">
        <f t="shared" si="1260"/>
        <v>1.1764705882352941E-2</v>
      </c>
      <c r="C40355">
        <f t="shared" si="1261"/>
        <v>-1.9294189257142926</v>
      </c>
    </row>
    <row r="40356" spans="1:3" x14ac:dyDescent="0.3">
      <c r="A40356">
        <v>70</v>
      </c>
      <c r="B40356">
        <f t="shared" si="1260"/>
        <v>0.20588235294117646</v>
      </c>
      <c r="C40356">
        <f t="shared" si="1261"/>
        <v>-0.68638087702799833</v>
      </c>
    </row>
    <row r="40357" spans="1:3" x14ac:dyDescent="0.3">
      <c r="A40357">
        <v>235</v>
      </c>
      <c r="B40357">
        <f t="shared" si="1260"/>
        <v>0.69117647058823528</v>
      </c>
      <c r="C40357">
        <f t="shared" si="1261"/>
        <v>-0.16041105477051887</v>
      </c>
    </row>
    <row r="40358" spans="1:3" x14ac:dyDescent="0.3">
      <c r="A40358">
        <v>2482</v>
      </c>
      <c r="B40358">
        <f t="shared" si="1260"/>
        <v>7.3</v>
      </c>
      <c r="C40358">
        <f t="shared" si="1261"/>
        <v>0.86332286012045589</v>
      </c>
    </row>
    <row r="40359" spans="1:3" x14ac:dyDescent="0.3">
      <c r="A40359">
        <v>449</v>
      </c>
      <c r="B40359">
        <f t="shared" si="1260"/>
        <v>1.3205882352941176</v>
      </c>
      <c r="C40359">
        <f t="shared" si="1261"/>
        <v>0.12076742396106804</v>
      </c>
    </row>
    <row r="40360" spans="1:3" x14ac:dyDescent="0.3">
      <c r="A40360">
        <v>41</v>
      </c>
      <c r="B40360">
        <f t="shared" si="1260"/>
        <v>0.12058823529411765</v>
      </c>
      <c r="C40360">
        <f t="shared" si="1261"/>
        <v>-0.91869506032251957</v>
      </c>
    </row>
    <row r="40361" spans="1:3" x14ac:dyDescent="0.3">
      <c r="A40361">
        <v>125219421</v>
      </c>
      <c r="B40361">
        <f t="shared" si="1260"/>
        <v>368292.41470588237</v>
      </c>
      <c r="C40361">
        <f t="shared" si="1261"/>
        <v>5.5661927742844473</v>
      </c>
    </row>
    <row r="40362" spans="1:3" x14ac:dyDescent="0.3">
      <c r="A40362">
        <v>67</v>
      </c>
      <c r="B40362">
        <f t="shared" si="1260"/>
        <v>0.19705882352941176</v>
      </c>
      <c r="C40362">
        <f t="shared" si="1261"/>
        <v>-0.70540411434142869</v>
      </c>
    </row>
    <row r="40363" spans="1:3" x14ac:dyDescent="0.3">
      <c r="A40363">
        <v>806172426</v>
      </c>
      <c r="B40363">
        <f t="shared" si="1260"/>
        <v>2371095.3705882351</v>
      </c>
      <c r="C40363">
        <f t="shared" si="1261"/>
        <v>6.3749490225936309</v>
      </c>
    </row>
    <row r="40364" spans="1:3" x14ac:dyDescent="0.3">
      <c r="A40364">
        <v>27588</v>
      </c>
      <c r="B40364">
        <f t="shared" si="1260"/>
        <v>81.141176470588235</v>
      </c>
      <c r="C40364">
        <f t="shared" si="1261"/>
        <v>1.9092413002746487</v>
      </c>
    </row>
    <row r="40365" spans="1:3" x14ac:dyDescent="0.3">
      <c r="A40365">
        <v>12746651</v>
      </c>
      <c r="B40365">
        <f t="shared" si="1260"/>
        <v>37490.15</v>
      </c>
      <c r="C40365">
        <f t="shared" si="1261"/>
        <v>4.5739171780593733</v>
      </c>
    </row>
    <row r="40366" spans="1:3" x14ac:dyDescent="0.3">
      <c r="A40366">
        <v>52</v>
      </c>
      <c r="B40366">
        <f t="shared" si="1260"/>
        <v>0.15294117647058825</v>
      </c>
      <c r="C40366">
        <f t="shared" si="1261"/>
        <v>-0.81547557340745591</v>
      </c>
    </row>
    <row r="40367" spans="1:3" x14ac:dyDescent="0.3">
      <c r="A40367">
        <v>72</v>
      </c>
      <c r="B40367">
        <f t="shared" si="1260"/>
        <v>0.21176470588235294</v>
      </c>
      <c r="C40367">
        <f t="shared" si="1261"/>
        <v>-0.67414642061098662</v>
      </c>
    </row>
    <row r="40368" spans="1:3" x14ac:dyDescent="0.3">
      <c r="A40368">
        <v>34</v>
      </c>
      <c r="B40368">
        <f t="shared" si="1260"/>
        <v>0.1</v>
      </c>
      <c r="C40368">
        <f t="shared" si="1261"/>
        <v>-1</v>
      </c>
    </row>
    <row r="40369" spans="1:3" x14ac:dyDescent="0.3">
      <c r="A40369">
        <v>136</v>
      </c>
      <c r="B40369">
        <f t="shared" si="1260"/>
        <v>0.4</v>
      </c>
      <c r="C40369">
        <f t="shared" si="1261"/>
        <v>-0.3979400086720376</v>
      </c>
    </row>
    <row r="40370" spans="1:3" x14ac:dyDescent="0.3">
      <c r="A40370">
        <v>302</v>
      </c>
      <c r="B40370">
        <f t="shared" si="1260"/>
        <v>0.88823529411764701</v>
      </c>
      <c r="C40370">
        <f t="shared" si="1261"/>
        <v>-5.1471974085104517E-2</v>
      </c>
    </row>
    <row r="40371" spans="1:3" x14ac:dyDescent="0.3">
      <c r="A40371">
        <v>13540</v>
      </c>
      <c r="B40371">
        <f t="shared" si="1260"/>
        <v>39.823529411764703</v>
      </c>
      <c r="C40371">
        <f t="shared" si="1261"/>
        <v>1.6001397473068704</v>
      </c>
    </row>
    <row r="40372" spans="1:3" x14ac:dyDescent="0.3">
      <c r="A40372">
        <v>166</v>
      </c>
      <c r="B40372">
        <f t="shared" si="1260"/>
        <v>0.48823529411764705</v>
      </c>
      <c r="C40372">
        <f t="shared" si="1261"/>
        <v>-0.31137082900220003</v>
      </c>
    </row>
    <row r="40373" spans="1:3" x14ac:dyDescent="0.3">
      <c r="A40373">
        <v>13993</v>
      </c>
      <c r="B40373">
        <f t="shared" si="1260"/>
        <v>41.155882352941177</v>
      </c>
      <c r="C40373">
        <f t="shared" si="1261"/>
        <v>1.6144319170901187</v>
      </c>
    </row>
    <row r="40374" spans="1:3" x14ac:dyDescent="0.3">
      <c r="A40374">
        <v>117</v>
      </c>
      <c r="B40374">
        <f t="shared" si="1260"/>
        <v>0.34411764705882353</v>
      </c>
      <c r="C40374">
        <f t="shared" si="1261"/>
        <v>-0.46329305529609349</v>
      </c>
    </row>
    <row r="40375" spans="1:3" x14ac:dyDescent="0.3">
      <c r="A40375">
        <v>71</v>
      </c>
      <c r="B40375">
        <f t="shared" si="1260"/>
        <v>0.20882352941176471</v>
      </c>
      <c r="C40375">
        <f t="shared" si="1261"/>
        <v>-0.68022056832317979</v>
      </c>
    </row>
    <row r="40376" spans="1:3" x14ac:dyDescent="0.3">
      <c r="A40376">
        <v>119</v>
      </c>
      <c r="B40376">
        <f t="shared" si="1260"/>
        <v>0.35</v>
      </c>
      <c r="C40376">
        <f t="shared" si="1261"/>
        <v>-0.45593195564972439</v>
      </c>
    </row>
    <row r="40377" spans="1:3" x14ac:dyDescent="0.3">
      <c r="A40377">
        <v>70084</v>
      </c>
      <c r="B40377">
        <f t="shared" si="1260"/>
        <v>206.12941176470588</v>
      </c>
      <c r="C40377">
        <f t="shared" si="1261"/>
        <v>2.3141399639081874</v>
      </c>
    </row>
    <row r="40378" spans="1:3" x14ac:dyDescent="0.3">
      <c r="A40378">
        <v>59560827</v>
      </c>
      <c r="B40378">
        <f t="shared" si="1260"/>
        <v>175178.90294117646</v>
      </c>
      <c r="C40378">
        <f t="shared" si="1261"/>
        <v>5.2434818022434415</v>
      </c>
    </row>
    <row r="40379" spans="1:3" x14ac:dyDescent="0.3">
      <c r="A40379">
        <v>82</v>
      </c>
      <c r="B40379">
        <f t="shared" si="1260"/>
        <v>0.2411764705882353</v>
      </c>
      <c r="C40379">
        <f t="shared" si="1261"/>
        <v>-0.61766506465853843</v>
      </c>
    </row>
    <row r="40380" spans="1:3" x14ac:dyDescent="0.3">
      <c r="A40380">
        <v>289</v>
      </c>
      <c r="B40380">
        <f t="shared" si="1260"/>
        <v>0.85</v>
      </c>
      <c r="C40380">
        <f t="shared" si="1261"/>
        <v>-7.0581074285707285E-2</v>
      </c>
    </row>
    <row r="40381" spans="1:3" x14ac:dyDescent="0.3">
      <c r="A40381">
        <v>40</v>
      </c>
      <c r="B40381">
        <f t="shared" si="1260"/>
        <v>0.11764705882352941</v>
      </c>
      <c r="C40381">
        <f t="shared" si="1261"/>
        <v>-0.92941892571429274</v>
      </c>
    </row>
    <row r="40382" spans="1:3" x14ac:dyDescent="0.3">
      <c r="A40382">
        <v>2</v>
      </c>
      <c r="B40382">
        <f t="shared" si="1260"/>
        <v>5.8823529411764705E-3</v>
      </c>
      <c r="C40382">
        <f t="shared" si="1261"/>
        <v>-2.2304489213782741</v>
      </c>
    </row>
    <row r="40383" spans="1:3" x14ac:dyDescent="0.3">
      <c r="A40383">
        <v>302</v>
      </c>
      <c r="B40383">
        <f t="shared" si="1260"/>
        <v>0.88823529411764701</v>
      </c>
      <c r="C40383">
        <f t="shared" si="1261"/>
        <v>-5.1471974085104517E-2</v>
      </c>
    </row>
    <row r="40384" spans="1:3" x14ac:dyDescent="0.3">
      <c r="A40384">
        <v>503900564</v>
      </c>
      <c r="B40384">
        <f t="shared" si="1260"/>
        <v>1482060.4823529411</v>
      </c>
      <c r="C40384">
        <f t="shared" si="1261"/>
        <v>6.1708659274058943</v>
      </c>
    </row>
    <row r="40385" spans="1:3" x14ac:dyDescent="0.3">
      <c r="A40385">
        <v>5459</v>
      </c>
      <c r="B40385">
        <f t="shared" si="1260"/>
        <v>16.055882352941175</v>
      </c>
      <c r="C40385">
        <f t="shared" si="1261"/>
        <v>1.205634177263706</v>
      </c>
    </row>
    <row r="40386" spans="1:3" x14ac:dyDescent="0.3">
      <c r="A40386" s="39">
        <v>3795000000</v>
      </c>
      <c r="B40386">
        <f t="shared" ref="B40386:B40449" si="1262">A40386/340</f>
        <v>11161764.705882354</v>
      </c>
      <c r="C40386">
        <f t="shared" ref="C40386:C40449" si="1263">LOG10(B40386)</f>
        <v>7.0477328631892444</v>
      </c>
    </row>
    <row r="40387" spans="1:3" x14ac:dyDescent="0.3">
      <c r="A40387">
        <v>10966</v>
      </c>
      <c r="B40387">
        <f t="shared" si="1262"/>
        <v>32.252941176470586</v>
      </c>
      <c r="C40387">
        <f t="shared" si="1263"/>
        <v>1.508569324505207</v>
      </c>
    </row>
    <row r="40388" spans="1:3" x14ac:dyDescent="0.3">
      <c r="A40388">
        <v>11</v>
      </c>
      <c r="B40388">
        <f t="shared" si="1262"/>
        <v>3.2352941176470591E-2</v>
      </c>
      <c r="C40388">
        <f t="shared" si="1263"/>
        <v>-1.49008623188403</v>
      </c>
    </row>
    <row r="40389" spans="1:3" x14ac:dyDescent="0.3">
      <c r="A40389">
        <v>29</v>
      </c>
      <c r="B40389">
        <f t="shared" si="1262"/>
        <v>8.5294117647058826E-2</v>
      </c>
      <c r="C40389">
        <f t="shared" si="1263"/>
        <v>-1.0690809191432991</v>
      </c>
    </row>
    <row r="40390" spans="1:3" x14ac:dyDescent="0.3">
      <c r="A40390">
        <v>36225</v>
      </c>
      <c r="B40390">
        <f t="shared" si="1262"/>
        <v>106.54411764705883</v>
      </c>
      <c r="C40390">
        <f t="shared" si="1263"/>
        <v>2.0275294771009569</v>
      </c>
    </row>
    <row r="40391" spans="1:3" x14ac:dyDescent="0.3">
      <c r="A40391">
        <v>207</v>
      </c>
      <c r="B40391">
        <f t="shared" si="1262"/>
        <v>0.60882352941176465</v>
      </c>
      <c r="C40391">
        <f t="shared" si="1263"/>
        <v>-0.2155085715853374</v>
      </c>
    </row>
    <row r="40392" spans="1:3" x14ac:dyDescent="0.3">
      <c r="A40392">
        <v>61</v>
      </c>
      <c r="B40392">
        <f t="shared" si="1262"/>
        <v>0.17941176470588235</v>
      </c>
      <c r="C40392">
        <f t="shared" si="1263"/>
        <v>-0.74614908203148811</v>
      </c>
    </row>
    <row r="40393" spans="1:3" x14ac:dyDescent="0.3">
      <c r="A40393">
        <v>148</v>
      </c>
      <c r="B40393">
        <f t="shared" si="1262"/>
        <v>0.43529411764705883</v>
      </c>
      <c r="C40393">
        <f t="shared" si="1263"/>
        <v>-0.3612172016472977</v>
      </c>
    </row>
    <row r="40394" spans="1:3" x14ac:dyDescent="0.3">
      <c r="A40394">
        <v>6857</v>
      </c>
      <c r="B40394">
        <f t="shared" si="1262"/>
        <v>20.16764705882353</v>
      </c>
      <c r="C40394">
        <f t="shared" si="1263"/>
        <v>1.3046552324231198</v>
      </c>
    </row>
    <row r="40395" spans="1:3" x14ac:dyDescent="0.3">
      <c r="A40395">
        <v>16649162</v>
      </c>
      <c r="B40395">
        <f t="shared" si="1262"/>
        <v>48968.123529411765</v>
      </c>
      <c r="C40395">
        <f t="shared" si="1263"/>
        <v>4.6899134620652658</v>
      </c>
    </row>
    <row r="40396" spans="1:3" x14ac:dyDescent="0.3">
      <c r="A40396">
        <v>1281625</v>
      </c>
      <c r="B40396">
        <f t="shared" si="1262"/>
        <v>3769.4852941176468</v>
      </c>
      <c r="C40396">
        <f t="shared" si="1263"/>
        <v>3.5762820533397242</v>
      </c>
    </row>
    <row r="40397" spans="1:3" x14ac:dyDescent="0.3">
      <c r="A40397">
        <v>3</v>
      </c>
      <c r="B40397">
        <f t="shared" si="1262"/>
        <v>8.8235294117647058E-3</v>
      </c>
      <c r="C40397">
        <f t="shared" si="1263"/>
        <v>-2.0543576623225928</v>
      </c>
    </row>
    <row r="40398" spans="1:3" x14ac:dyDescent="0.3">
      <c r="A40398">
        <v>10</v>
      </c>
      <c r="B40398">
        <f t="shared" si="1262"/>
        <v>2.9411764705882353E-2</v>
      </c>
      <c r="C40398">
        <f t="shared" si="1263"/>
        <v>-1.5314789170422551</v>
      </c>
    </row>
    <row r="40399" spans="1:3" x14ac:dyDescent="0.3">
      <c r="A40399">
        <v>846</v>
      </c>
      <c r="B40399">
        <f t="shared" si="1262"/>
        <v>2.4882352941176471</v>
      </c>
      <c r="C40399">
        <f t="shared" si="1263"/>
        <v>0.3958914459967684</v>
      </c>
    </row>
    <row r="40400" spans="1:3" x14ac:dyDescent="0.3">
      <c r="A40400">
        <v>473</v>
      </c>
      <c r="B40400">
        <f t="shared" si="1262"/>
        <v>1.3911764705882352</v>
      </c>
      <c r="C40400">
        <f t="shared" si="1263"/>
        <v>0.14338222369555642</v>
      </c>
    </row>
    <row r="40401" spans="1:3" x14ac:dyDescent="0.3">
      <c r="A40401">
        <v>7533</v>
      </c>
      <c r="B40401">
        <f t="shared" si="1262"/>
        <v>22.155882352941177</v>
      </c>
      <c r="C40401">
        <f t="shared" si="1263"/>
        <v>1.3454890503903298</v>
      </c>
    </row>
    <row r="40402" spans="1:3" x14ac:dyDescent="0.3">
      <c r="A40402" s="39">
        <v>340000000000</v>
      </c>
      <c r="B40402">
        <f t="shared" si="1262"/>
        <v>1000000000</v>
      </c>
      <c r="C40402">
        <f t="shared" si="1263"/>
        <v>9</v>
      </c>
    </row>
    <row r="40403" spans="1:3" x14ac:dyDescent="0.3">
      <c r="A40403">
        <v>39444</v>
      </c>
      <c r="B40403">
        <f t="shared" si="1262"/>
        <v>116.01176470588236</v>
      </c>
      <c r="C40403">
        <f t="shared" si="1263"/>
        <v>2.0645020330869941</v>
      </c>
    </row>
    <row r="40404" spans="1:3" x14ac:dyDescent="0.3">
      <c r="A40404">
        <v>76421</v>
      </c>
      <c r="B40404">
        <f t="shared" si="1262"/>
        <v>224.76764705882354</v>
      </c>
      <c r="C40404">
        <f t="shared" si="1263"/>
        <v>2.351733799268005</v>
      </c>
    </row>
    <row r="40405" spans="1:3" x14ac:dyDescent="0.3">
      <c r="A40405">
        <v>1117852</v>
      </c>
      <c r="B40405">
        <f t="shared" si="1262"/>
        <v>3287.8</v>
      </c>
      <c r="C40405">
        <f t="shared" si="1263"/>
        <v>3.516905391125257</v>
      </c>
    </row>
    <row r="40406" spans="1:3" x14ac:dyDescent="0.3">
      <c r="A40406">
        <v>2142</v>
      </c>
      <c r="B40406">
        <f t="shared" si="1262"/>
        <v>6.3</v>
      </c>
      <c r="C40406">
        <f t="shared" si="1263"/>
        <v>0.79934054945358168</v>
      </c>
    </row>
    <row r="40407" spans="1:3" x14ac:dyDescent="0.3">
      <c r="A40407">
        <v>3</v>
      </c>
      <c r="B40407">
        <f t="shared" si="1262"/>
        <v>8.8235294117647058E-3</v>
      </c>
      <c r="C40407">
        <f t="shared" si="1263"/>
        <v>-2.0543576623225928</v>
      </c>
    </row>
    <row r="40408" spans="1:3" x14ac:dyDescent="0.3">
      <c r="A40408">
        <v>271</v>
      </c>
      <c r="B40408">
        <f t="shared" si="1262"/>
        <v>0.79705882352941182</v>
      </c>
      <c r="C40408">
        <f t="shared" si="1263"/>
        <v>-9.8509626167849362E-2</v>
      </c>
    </row>
    <row r="40409" spans="1:3" x14ac:dyDescent="0.3">
      <c r="A40409">
        <v>19</v>
      </c>
      <c r="B40409">
        <f t="shared" si="1262"/>
        <v>5.5882352941176473E-2</v>
      </c>
      <c r="C40409">
        <f t="shared" si="1263"/>
        <v>-1.2527253160894261</v>
      </c>
    </row>
    <row r="40410" spans="1:3" x14ac:dyDescent="0.3">
      <c r="A40410">
        <v>790580</v>
      </c>
      <c r="B40410">
        <f t="shared" si="1262"/>
        <v>2325.2352941176468</v>
      </c>
      <c r="C40410">
        <f t="shared" si="1263"/>
        <v>3.3664669063728621</v>
      </c>
    </row>
    <row r="40411" spans="1:3" x14ac:dyDescent="0.3">
      <c r="A40411">
        <v>13527</v>
      </c>
      <c r="B40411">
        <f t="shared" si="1262"/>
        <v>39.785294117647062</v>
      </c>
      <c r="C40411">
        <f t="shared" si="1263"/>
        <v>1.5997225729839779</v>
      </c>
    </row>
    <row r="40412" spans="1:3" x14ac:dyDescent="0.3">
      <c r="A40412">
        <v>21</v>
      </c>
      <c r="B40412">
        <f t="shared" si="1262"/>
        <v>6.1764705882352944E-2</v>
      </c>
      <c r="C40412">
        <f t="shared" si="1263"/>
        <v>-1.2092596223083358</v>
      </c>
    </row>
    <row r="40413" spans="1:3" x14ac:dyDescent="0.3">
      <c r="A40413">
        <v>575975</v>
      </c>
      <c r="B40413">
        <f t="shared" si="1262"/>
        <v>1694.0441176470588</v>
      </c>
      <c r="C40413">
        <f t="shared" si="1263"/>
        <v>3.2289247163849946</v>
      </c>
    </row>
    <row r="40414" spans="1:3" x14ac:dyDescent="0.3">
      <c r="A40414">
        <v>71</v>
      </c>
      <c r="B40414">
        <f t="shared" si="1262"/>
        <v>0.20882352941176471</v>
      </c>
      <c r="C40414">
        <f t="shared" si="1263"/>
        <v>-0.68022056832317979</v>
      </c>
    </row>
    <row r="40415" spans="1:3" x14ac:dyDescent="0.3">
      <c r="A40415">
        <v>77429</v>
      </c>
      <c r="B40415">
        <f t="shared" si="1262"/>
        <v>227.73235294117646</v>
      </c>
      <c r="C40415">
        <f t="shared" si="1263"/>
        <v>2.3574247333192182</v>
      </c>
    </row>
    <row r="40416" spans="1:3" x14ac:dyDescent="0.3">
      <c r="A40416">
        <v>2455</v>
      </c>
      <c r="B40416">
        <f t="shared" si="1262"/>
        <v>7.2205882352941178</v>
      </c>
      <c r="C40416">
        <f t="shared" si="1263"/>
        <v>0.85857257941673215</v>
      </c>
    </row>
    <row r="40417" spans="1:3" x14ac:dyDescent="0.3">
      <c r="A40417">
        <v>13138</v>
      </c>
      <c r="B40417">
        <f t="shared" si="1262"/>
        <v>38.641176470588235</v>
      </c>
      <c r="C40417">
        <f t="shared" si="1263"/>
        <v>1.5870503404894842</v>
      </c>
    </row>
    <row r="40418" spans="1:3" x14ac:dyDescent="0.3">
      <c r="A40418">
        <v>40521</v>
      </c>
      <c r="B40418">
        <f t="shared" si="1262"/>
        <v>119.17941176470588</v>
      </c>
      <c r="C40418">
        <f t="shared" si="1263"/>
        <v>2.0762012375414214</v>
      </c>
    </row>
    <row r="40419" spans="1:3" x14ac:dyDescent="0.3">
      <c r="A40419">
        <v>167</v>
      </c>
      <c r="B40419">
        <f t="shared" si="1262"/>
        <v>0.49117647058823527</v>
      </c>
      <c r="C40419">
        <f t="shared" si="1263"/>
        <v>-0.30876244589467189</v>
      </c>
    </row>
    <row r="40420" spans="1:3" x14ac:dyDescent="0.3">
      <c r="A40420">
        <v>2468</v>
      </c>
      <c r="B40420">
        <f t="shared" si="1262"/>
        <v>7.2588235294117647</v>
      </c>
      <c r="C40420">
        <f t="shared" si="1263"/>
        <v>0.86086623831894893</v>
      </c>
    </row>
    <row r="40421" spans="1:3" x14ac:dyDescent="0.3">
      <c r="A40421">
        <v>4663</v>
      </c>
      <c r="B40421">
        <f t="shared" si="1262"/>
        <v>13.714705882352941</v>
      </c>
      <c r="C40421">
        <f t="shared" si="1263"/>
        <v>1.1371864984122368</v>
      </c>
    </row>
    <row r="40422" spans="1:3" x14ac:dyDescent="0.3">
      <c r="A40422">
        <v>2539636</v>
      </c>
      <c r="B40422">
        <f t="shared" si="1262"/>
        <v>7469.517647058824</v>
      </c>
      <c r="C40422">
        <f t="shared" si="1263"/>
        <v>3.8732925576407871</v>
      </c>
    </row>
    <row r="40423" spans="1:3" x14ac:dyDescent="0.3">
      <c r="A40423">
        <v>1468</v>
      </c>
      <c r="B40423">
        <f t="shared" si="1262"/>
        <v>4.3176470588235292</v>
      </c>
      <c r="C40423">
        <f t="shared" si="1263"/>
        <v>0.63524713853779657</v>
      </c>
    </row>
    <row r="40424" spans="1:3" x14ac:dyDescent="0.3">
      <c r="A40424">
        <v>43</v>
      </c>
      <c r="B40424">
        <f t="shared" si="1262"/>
        <v>0.12647058823529411</v>
      </c>
      <c r="C40424">
        <f t="shared" si="1263"/>
        <v>-0.89801046146266861</v>
      </c>
    </row>
    <row r="40425" spans="1:3" x14ac:dyDescent="0.3">
      <c r="A40425">
        <v>104549</v>
      </c>
      <c r="B40425">
        <f t="shared" si="1262"/>
        <v>307.49705882352941</v>
      </c>
      <c r="C40425">
        <f t="shared" si="1263"/>
        <v>2.4878409661510443</v>
      </c>
    </row>
    <row r="40426" spans="1:3" x14ac:dyDescent="0.3">
      <c r="A40426">
        <v>5185</v>
      </c>
      <c r="B40426">
        <f t="shared" si="1262"/>
        <v>15.25</v>
      </c>
      <c r="C40426">
        <f t="shared" si="1263"/>
        <v>1.1832698436828046</v>
      </c>
    </row>
    <row r="40427" spans="1:3" x14ac:dyDescent="0.3">
      <c r="A40427">
        <v>4</v>
      </c>
      <c r="B40427">
        <f t="shared" si="1262"/>
        <v>1.1764705882352941E-2</v>
      </c>
      <c r="C40427">
        <f t="shared" si="1263"/>
        <v>-1.9294189257142926</v>
      </c>
    </row>
    <row r="40428" spans="1:3" x14ac:dyDescent="0.3">
      <c r="A40428">
        <v>90019</v>
      </c>
      <c r="B40428">
        <f t="shared" si="1262"/>
        <v>264.76176470588234</v>
      </c>
      <c r="C40428">
        <f t="shared" si="1263"/>
        <v>2.4228552671112586</v>
      </c>
    </row>
    <row r="40429" spans="1:3" x14ac:dyDescent="0.3">
      <c r="A40429">
        <v>955</v>
      </c>
      <c r="B40429">
        <f t="shared" si="1262"/>
        <v>2.8088235294117645</v>
      </c>
      <c r="C40429">
        <f t="shared" si="1263"/>
        <v>0.4485244545414912</v>
      </c>
    </row>
    <row r="40430" spans="1:3" x14ac:dyDescent="0.3">
      <c r="A40430">
        <v>547971</v>
      </c>
      <c r="B40430">
        <f t="shared" si="1262"/>
        <v>1611.6794117647059</v>
      </c>
      <c r="C40430">
        <f t="shared" si="1263"/>
        <v>3.2072786580967918</v>
      </c>
    </row>
    <row r="40431" spans="1:3" x14ac:dyDescent="0.3">
      <c r="A40431">
        <v>22</v>
      </c>
      <c r="B40431">
        <f t="shared" si="1262"/>
        <v>6.4705882352941183E-2</v>
      </c>
      <c r="C40431">
        <f t="shared" si="1263"/>
        <v>-1.1890562362200487</v>
      </c>
    </row>
    <row r="40432" spans="1:3" x14ac:dyDescent="0.3">
      <c r="A40432">
        <v>119</v>
      </c>
      <c r="B40432">
        <f t="shared" si="1262"/>
        <v>0.35</v>
      </c>
      <c r="C40432">
        <f t="shared" si="1263"/>
        <v>-0.45593195564972439</v>
      </c>
    </row>
    <row r="40433" spans="1:3" x14ac:dyDescent="0.3">
      <c r="A40433">
        <v>445</v>
      </c>
      <c r="B40433">
        <f t="shared" si="1262"/>
        <v>1.3088235294117647</v>
      </c>
      <c r="C40433">
        <f t="shared" si="1263"/>
        <v>0.11688109393867648</v>
      </c>
    </row>
    <row r="40434" spans="1:3" x14ac:dyDescent="0.3">
      <c r="A40434">
        <v>148</v>
      </c>
      <c r="B40434">
        <f t="shared" si="1262"/>
        <v>0.43529411764705883</v>
      </c>
      <c r="C40434">
        <f t="shared" si="1263"/>
        <v>-0.3612172016472977</v>
      </c>
    </row>
    <row r="40435" spans="1:3" x14ac:dyDescent="0.3">
      <c r="A40435">
        <v>112</v>
      </c>
      <c r="B40435">
        <f t="shared" si="1262"/>
        <v>0.32941176470588235</v>
      </c>
      <c r="C40435">
        <f t="shared" si="1263"/>
        <v>-0.48226089437207353</v>
      </c>
    </row>
    <row r="40436" spans="1:3" x14ac:dyDescent="0.3">
      <c r="A40436">
        <v>21103967</v>
      </c>
      <c r="B40436">
        <f t="shared" si="1262"/>
        <v>62070.49117647059</v>
      </c>
      <c r="C40436">
        <f t="shared" si="1263"/>
        <v>4.7928851820599068</v>
      </c>
    </row>
    <row r="40437" spans="1:3" x14ac:dyDescent="0.3">
      <c r="A40437" s="39">
        <v>340000000000</v>
      </c>
      <c r="B40437">
        <f t="shared" si="1262"/>
        <v>1000000000</v>
      </c>
      <c r="C40437">
        <f t="shared" si="1263"/>
        <v>9</v>
      </c>
    </row>
    <row r="40438" spans="1:3" x14ac:dyDescent="0.3">
      <c r="A40438">
        <v>15636</v>
      </c>
      <c r="B40438">
        <f t="shared" si="1262"/>
        <v>45.988235294117644</v>
      </c>
      <c r="C40438">
        <f t="shared" si="1263"/>
        <v>1.6626467447179543</v>
      </c>
    </row>
    <row r="40439" spans="1:3" x14ac:dyDescent="0.3">
      <c r="A40439">
        <v>55304</v>
      </c>
      <c r="B40439">
        <f t="shared" si="1262"/>
        <v>162.65882352941176</v>
      </c>
      <c r="C40439">
        <f t="shared" si="1263"/>
        <v>2.2112776268321217</v>
      </c>
    </row>
    <row r="40440" spans="1:3" x14ac:dyDescent="0.3">
      <c r="A40440">
        <v>49</v>
      </c>
      <c r="B40440">
        <f t="shared" si="1262"/>
        <v>0.14411764705882352</v>
      </c>
      <c r="C40440">
        <f t="shared" si="1263"/>
        <v>-0.84128283701374151</v>
      </c>
    </row>
    <row r="40441" spans="1:3" x14ac:dyDescent="0.3">
      <c r="A40441">
        <v>177</v>
      </c>
      <c r="B40441">
        <f t="shared" si="1262"/>
        <v>0.52058823529411768</v>
      </c>
      <c r="C40441">
        <f t="shared" si="1263"/>
        <v>-0.28350565068044847</v>
      </c>
    </row>
    <row r="40442" spans="1:3" x14ac:dyDescent="0.3">
      <c r="A40442">
        <v>253</v>
      </c>
      <c r="B40442">
        <f t="shared" si="1262"/>
        <v>0.74411764705882355</v>
      </c>
      <c r="C40442">
        <f t="shared" si="1263"/>
        <v>-0.12835839586643719</v>
      </c>
    </row>
    <row r="40443" spans="1:3" x14ac:dyDescent="0.3">
      <c r="A40443">
        <v>25</v>
      </c>
      <c r="B40443">
        <f t="shared" si="1262"/>
        <v>7.3529411764705885E-2</v>
      </c>
      <c r="C40443">
        <f t="shared" si="1263"/>
        <v>-1.1335389083702174</v>
      </c>
    </row>
    <row r="40444" spans="1:3" x14ac:dyDescent="0.3">
      <c r="A40444">
        <v>7</v>
      </c>
      <c r="B40444">
        <f t="shared" si="1262"/>
        <v>2.0588235294117647E-2</v>
      </c>
      <c r="C40444">
        <f t="shared" si="1263"/>
        <v>-1.6863808770279982</v>
      </c>
    </row>
    <row r="40445" spans="1:3" x14ac:dyDescent="0.3">
      <c r="A40445">
        <v>56</v>
      </c>
      <c r="B40445">
        <f t="shared" si="1262"/>
        <v>0.16470588235294117</v>
      </c>
      <c r="C40445">
        <f t="shared" si="1263"/>
        <v>-0.78329089003605468</v>
      </c>
    </row>
    <row r="40446" spans="1:3" x14ac:dyDescent="0.3">
      <c r="A40446">
        <v>3626</v>
      </c>
      <c r="B40446">
        <f t="shared" si="1262"/>
        <v>10.664705882352941</v>
      </c>
      <c r="C40446">
        <f t="shared" si="1263"/>
        <v>1.0279488827172347</v>
      </c>
    </row>
    <row r="40447" spans="1:3" x14ac:dyDescent="0.3">
      <c r="A40447">
        <v>219</v>
      </c>
      <c r="B40447">
        <f t="shared" si="1262"/>
        <v>0.64411764705882357</v>
      </c>
      <c r="C40447">
        <f t="shared" si="1263"/>
        <v>-0.19103480220213676</v>
      </c>
    </row>
    <row r="40448" spans="1:3" x14ac:dyDescent="0.3">
      <c r="A40448">
        <v>36</v>
      </c>
      <c r="B40448">
        <f t="shared" si="1262"/>
        <v>0.10588235294117647</v>
      </c>
      <c r="C40448">
        <f t="shared" si="1263"/>
        <v>-0.97517641627496787</v>
      </c>
    </row>
    <row r="40449" spans="1:3" x14ac:dyDescent="0.3">
      <c r="A40449">
        <v>238197390</v>
      </c>
      <c r="B40449">
        <f t="shared" si="1262"/>
        <v>700580.5588235294</v>
      </c>
      <c r="C40449">
        <f t="shared" si="1263"/>
        <v>5.8454580814361243</v>
      </c>
    </row>
    <row r="40450" spans="1:3" x14ac:dyDescent="0.3">
      <c r="A40450" s="39">
        <v>10890000000</v>
      </c>
      <c r="B40450">
        <f t="shared" ref="B40450:B40513" si="1264">A40450/340</f>
        <v>32029411.764705881</v>
      </c>
      <c r="C40450">
        <f t="shared" ref="C40450:C40513" si="1265">LOG10(B40450)</f>
        <v>7.5055489627135197</v>
      </c>
    </row>
    <row r="40451" spans="1:3" x14ac:dyDescent="0.3">
      <c r="A40451">
        <v>678</v>
      </c>
      <c r="B40451">
        <f t="shared" si="1264"/>
        <v>1.9941176470588236</v>
      </c>
      <c r="C40451">
        <f t="shared" si="1265"/>
        <v>0.29975077682480822</v>
      </c>
    </row>
    <row r="40452" spans="1:3" x14ac:dyDescent="0.3">
      <c r="A40452">
        <v>50484</v>
      </c>
      <c r="B40452">
        <f t="shared" si="1264"/>
        <v>148.48235294117646</v>
      </c>
      <c r="C40452">
        <f t="shared" si="1265"/>
        <v>2.1716748410223659</v>
      </c>
    </row>
    <row r="40453" spans="1:3" x14ac:dyDescent="0.3">
      <c r="A40453">
        <v>157935750</v>
      </c>
      <c r="B40453">
        <f t="shared" si="1264"/>
        <v>464516.9117647059</v>
      </c>
      <c r="C40453">
        <f t="shared" si="1265"/>
        <v>5.6670015300678518</v>
      </c>
    </row>
    <row r="40454" spans="1:3" x14ac:dyDescent="0.3">
      <c r="A40454">
        <v>6</v>
      </c>
      <c r="B40454">
        <f t="shared" si="1264"/>
        <v>1.7647058823529412E-2</v>
      </c>
      <c r="C40454">
        <f t="shared" si="1265"/>
        <v>-1.7533276666586115</v>
      </c>
    </row>
    <row r="40455" spans="1:3" x14ac:dyDescent="0.3">
      <c r="A40455">
        <v>7654</v>
      </c>
      <c r="B40455">
        <f t="shared" si="1264"/>
        <v>22.511764705882353</v>
      </c>
      <c r="C40455">
        <f t="shared" si="1265"/>
        <v>1.3524095408462253</v>
      </c>
    </row>
    <row r="40456" spans="1:3" x14ac:dyDescent="0.3">
      <c r="A40456">
        <v>727</v>
      </c>
      <c r="B40456">
        <f t="shared" si="1264"/>
        <v>2.138235294117647</v>
      </c>
      <c r="C40456">
        <f t="shared" si="1265"/>
        <v>0.33005549381678273</v>
      </c>
    </row>
    <row r="40457" spans="1:3" x14ac:dyDescent="0.3">
      <c r="A40457">
        <v>84126</v>
      </c>
      <c r="B40457">
        <f t="shared" si="1264"/>
        <v>247.42941176470589</v>
      </c>
      <c r="C40457">
        <f t="shared" si="1265"/>
        <v>2.3934513226492218</v>
      </c>
    </row>
    <row r="40458" spans="1:3" x14ac:dyDescent="0.3">
      <c r="A40458">
        <v>170</v>
      </c>
      <c r="B40458">
        <f t="shared" si="1264"/>
        <v>0.5</v>
      </c>
      <c r="C40458">
        <f t="shared" si="1265"/>
        <v>-0.3010299956639812</v>
      </c>
    </row>
    <row r="40459" spans="1:3" x14ac:dyDescent="0.3">
      <c r="A40459">
        <v>298</v>
      </c>
      <c r="B40459">
        <f t="shared" si="1264"/>
        <v>0.87647058823529411</v>
      </c>
      <c r="C40459">
        <f t="shared" si="1265"/>
        <v>-5.7262652965999895E-2</v>
      </c>
    </row>
    <row r="40460" spans="1:3" x14ac:dyDescent="0.3">
      <c r="A40460">
        <v>93809</v>
      </c>
      <c r="B40460">
        <f t="shared" si="1264"/>
        <v>275.90882352941179</v>
      </c>
      <c r="C40460">
        <f t="shared" si="1265"/>
        <v>2.4407655893840792</v>
      </c>
    </row>
    <row r="40461" spans="1:3" x14ac:dyDescent="0.3">
      <c r="A40461">
        <v>660</v>
      </c>
      <c r="B40461">
        <f t="shared" si="1264"/>
        <v>1.9411764705882353</v>
      </c>
      <c r="C40461">
        <f t="shared" si="1265"/>
        <v>0.28806501849961352</v>
      </c>
    </row>
    <row r="40462" spans="1:3" x14ac:dyDescent="0.3">
      <c r="A40462">
        <v>166987</v>
      </c>
      <c r="B40462">
        <f t="shared" si="1264"/>
        <v>491.13823529411764</v>
      </c>
      <c r="C40462">
        <f t="shared" si="1265"/>
        <v>2.6912037454345259</v>
      </c>
    </row>
    <row r="40463" spans="1:3" x14ac:dyDescent="0.3">
      <c r="A40463">
        <v>59</v>
      </c>
      <c r="B40463">
        <f t="shared" si="1264"/>
        <v>0.17352941176470588</v>
      </c>
      <c r="C40463">
        <f t="shared" si="1265"/>
        <v>-0.76062690540011091</v>
      </c>
    </row>
    <row r="40464" spans="1:3" x14ac:dyDescent="0.3">
      <c r="A40464">
        <v>1136</v>
      </c>
      <c r="B40464">
        <f t="shared" si="1264"/>
        <v>3.3411764705882354</v>
      </c>
      <c r="C40464">
        <f t="shared" si="1265"/>
        <v>0.52389941433274501</v>
      </c>
    </row>
    <row r="40465" spans="1:3" x14ac:dyDescent="0.3">
      <c r="A40465">
        <v>79483</v>
      </c>
      <c r="B40465">
        <f t="shared" si="1264"/>
        <v>233.77352941176471</v>
      </c>
      <c r="C40465">
        <f t="shared" si="1265"/>
        <v>2.3687953336810965</v>
      </c>
    </row>
    <row r="40466" spans="1:3" x14ac:dyDescent="0.3">
      <c r="A40466">
        <v>129</v>
      </c>
      <c r="B40466">
        <f t="shared" si="1264"/>
        <v>0.37941176470588234</v>
      </c>
      <c r="C40466">
        <f t="shared" si="1265"/>
        <v>-0.42088920674300617</v>
      </c>
    </row>
    <row r="40467" spans="1:3" x14ac:dyDescent="0.3">
      <c r="A40467">
        <v>208</v>
      </c>
      <c r="B40467">
        <f t="shared" si="1264"/>
        <v>0.61176470588235299</v>
      </c>
      <c r="C40467">
        <f t="shared" si="1265"/>
        <v>-0.21341558207949354</v>
      </c>
    </row>
    <row r="40468" spans="1:3" x14ac:dyDescent="0.3">
      <c r="A40468">
        <v>23</v>
      </c>
      <c r="B40468">
        <f t="shared" si="1264"/>
        <v>6.7647058823529407E-2</v>
      </c>
      <c r="C40468">
        <f t="shared" si="1265"/>
        <v>-1.1697510810246623</v>
      </c>
    </row>
    <row r="40469" spans="1:3" x14ac:dyDescent="0.3">
      <c r="A40469" s="39">
        <v>3065000000</v>
      </c>
      <c r="B40469">
        <f t="shared" si="1264"/>
        <v>9014705.8823529407</v>
      </c>
      <c r="C40469">
        <f t="shared" si="1265"/>
        <v>6.9549515618121784</v>
      </c>
    </row>
    <row r="40470" spans="1:3" x14ac:dyDescent="0.3">
      <c r="A40470">
        <v>1044</v>
      </c>
      <c r="B40470">
        <f t="shared" si="1264"/>
        <v>3.0705882352941178</v>
      </c>
      <c r="C40470">
        <f t="shared" si="1265"/>
        <v>0.48722158162398826</v>
      </c>
    </row>
    <row r="40471" spans="1:3" x14ac:dyDescent="0.3">
      <c r="A40471">
        <v>4289</v>
      </c>
      <c r="B40471">
        <f t="shared" si="1264"/>
        <v>12.614705882352942</v>
      </c>
      <c r="C40471">
        <f t="shared" si="1265"/>
        <v>1.100877129196818</v>
      </c>
    </row>
    <row r="40472" spans="1:3" x14ac:dyDescent="0.3">
      <c r="A40472">
        <v>43</v>
      </c>
      <c r="B40472">
        <f t="shared" si="1264"/>
        <v>0.12647058823529411</v>
      </c>
      <c r="C40472">
        <f t="shared" si="1265"/>
        <v>-0.89801046146266861</v>
      </c>
    </row>
    <row r="40473" spans="1:3" x14ac:dyDescent="0.3">
      <c r="A40473">
        <v>10307</v>
      </c>
      <c r="B40473">
        <f t="shared" si="1264"/>
        <v>30.314705882352943</v>
      </c>
      <c r="C40473">
        <f t="shared" si="1265"/>
        <v>1.4816533590037482</v>
      </c>
    </row>
    <row r="40474" spans="1:3" x14ac:dyDescent="0.3">
      <c r="A40474">
        <v>20</v>
      </c>
      <c r="B40474">
        <f t="shared" si="1264"/>
        <v>5.8823529411764705E-2</v>
      </c>
      <c r="C40474">
        <f t="shared" si="1265"/>
        <v>-1.2304489213782739</v>
      </c>
    </row>
    <row r="40475" spans="1:3" x14ac:dyDescent="0.3">
      <c r="A40475">
        <v>30</v>
      </c>
      <c r="B40475">
        <f t="shared" si="1264"/>
        <v>8.8235294117647065E-2</v>
      </c>
      <c r="C40475">
        <f t="shared" si="1265"/>
        <v>-1.0543576623225928</v>
      </c>
    </row>
    <row r="40476" spans="1:3" x14ac:dyDescent="0.3">
      <c r="A40476">
        <v>400</v>
      </c>
      <c r="B40476">
        <f t="shared" si="1264"/>
        <v>1.1764705882352942</v>
      </c>
      <c r="C40476">
        <f t="shared" si="1265"/>
        <v>7.0581074285707285E-2</v>
      </c>
    </row>
    <row r="40477" spans="1:3" x14ac:dyDescent="0.3">
      <c r="A40477">
        <v>346</v>
      </c>
      <c r="B40477">
        <f t="shared" si="1264"/>
        <v>1.0176470588235293</v>
      </c>
      <c r="C40477">
        <f t="shared" si="1265"/>
        <v>7.5971817505214589E-3</v>
      </c>
    </row>
    <row r="40478" spans="1:3" x14ac:dyDescent="0.3">
      <c r="A40478">
        <v>69</v>
      </c>
      <c r="B40478">
        <f t="shared" si="1264"/>
        <v>0.20294117647058824</v>
      </c>
      <c r="C40478">
        <f t="shared" si="1265"/>
        <v>-0.69262982630499981</v>
      </c>
    </row>
    <row r="40479" spans="1:3" x14ac:dyDescent="0.3">
      <c r="A40479">
        <v>24525153</v>
      </c>
      <c r="B40479">
        <f t="shared" si="1264"/>
        <v>72132.802941176473</v>
      </c>
      <c r="C40479">
        <f t="shared" si="1265"/>
        <v>4.8581328083613506</v>
      </c>
    </row>
    <row r="40480" spans="1:3" x14ac:dyDescent="0.3">
      <c r="A40480">
        <v>8</v>
      </c>
      <c r="B40480">
        <f t="shared" si="1264"/>
        <v>2.3529411764705882E-2</v>
      </c>
      <c r="C40480">
        <f t="shared" si="1265"/>
        <v>-1.6283889300503116</v>
      </c>
    </row>
    <row r="40481" spans="1:3" x14ac:dyDescent="0.3">
      <c r="A40481">
        <v>771</v>
      </c>
      <c r="B40481">
        <f t="shared" si="1264"/>
        <v>2.2676470588235293</v>
      </c>
      <c r="C40481">
        <f t="shared" si="1265"/>
        <v>0.35557546100870185</v>
      </c>
    </row>
    <row r="40482" spans="1:3" x14ac:dyDescent="0.3">
      <c r="A40482">
        <v>332</v>
      </c>
      <c r="B40482">
        <f t="shared" si="1264"/>
        <v>0.97647058823529409</v>
      </c>
      <c r="C40482">
        <f t="shared" si="1265"/>
        <v>-1.0340833338218842E-2</v>
      </c>
    </row>
    <row r="40483" spans="1:3" x14ac:dyDescent="0.3">
      <c r="A40483">
        <v>5759</v>
      </c>
      <c r="B40483">
        <f t="shared" si="1264"/>
        <v>16.938235294117646</v>
      </c>
      <c r="C40483">
        <f t="shared" si="1265"/>
        <v>1.2288681614876511</v>
      </c>
    </row>
    <row r="40484" spans="1:3" x14ac:dyDescent="0.3">
      <c r="A40484">
        <v>268</v>
      </c>
      <c r="B40484">
        <f t="shared" si="1264"/>
        <v>0.78823529411764703</v>
      </c>
      <c r="C40484">
        <f t="shared" si="1265"/>
        <v>-0.10334412301346631</v>
      </c>
    </row>
    <row r="40485" spans="1:3" x14ac:dyDescent="0.3">
      <c r="A40485">
        <v>192</v>
      </c>
      <c r="B40485">
        <f t="shared" si="1264"/>
        <v>0.56470588235294117</v>
      </c>
      <c r="C40485">
        <f t="shared" si="1265"/>
        <v>-0.24817768833870552</v>
      </c>
    </row>
    <row r="40486" spans="1:3" x14ac:dyDescent="0.3">
      <c r="A40486">
        <v>2207</v>
      </c>
      <c r="B40486">
        <f t="shared" si="1264"/>
        <v>6.4911764705882353</v>
      </c>
      <c r="C40486">
        <f t="shared" si="1265"/>
        <v>0.81232341611939995</v>
      </c>
    </row>
    <row r="40487" spans="1:3" x14ac:dyDescent="0.3">
      <c r="A40487">
        <v>23</v>
      </c>
      <c r="B40487">
        <f t="shared" si="1264"/>
        <v>6.7647058823529407E-2</v>
      </c>
      <c r="C40487">
        <f t="shared" si="1265"/>
        <v>-1.1697510810246623</v>
      </c>
    </row>
    <row r="40488" spans="1:3" x14ac:dyDescent="0.3">
      <c r="A40488">
        <v>226</v>
      </c>
      <c r="B40488">
        <f t="shared" si="1264"/>
        <v>0.66470588235294115</v>
      </c>
      <c r="C40488">
        <f t="shared" si="1265"/>
        <v>-0.17737047789485422</v>
      </c>
    </row>
    <row r="40489" spans="1:3" x14ac:dyDescent="0.3">
      <c r="A40489">
        <v>2844893</v>
      </c>
      <c r="B40489">
        <f t="shared" si="1264"/>
        <v>8367.3323529411773</v>
      </c>
      <c r="C40489">
        <f t="shared" si="1265"/>
        <v>3.9225870196349013</v>
      </c>
    </row>
    <row r="40490" spans="1:3" x14ac:dyDescent="0.3">
      <c r="A40490">
        <v>11</v>
      </c>
      <c r="B40490">
        <f t="shared" si="1264"/>
        <v>3.2352941176470591E-2</v>
      </c>
      <c r="C40490">
        <f t="shared" si="1265"/>
        <v>-1.49008623188403</v>
      </c>
    </row>
    <row r="40491" spans="1:3" x14ac:dyDescent="0.3">
      <c r="A40491">
        <v>26</v>
      </c>
      <c r="B40491">
        <f t="shared" si="1264"/>
        <v>7.6470588235294124E-2</v>
      </c>
      <c r="C40491">
        <f t="shared" si="1265"/>
        <v>-1.1165055690714372</v>
      </c>
    </row>
    <row r="40492" spans="1:3" x14ac:dyDescent="0.3">
      <c r="A40492">
        <v>736</v>
      </c>
      <c r="B40492">
        <f t="shared" si="1264"/>
        <v>2.164705882352941</v>
      </c>
      <c r="C40492">
        <f t="shared" si="1265"/>
        <v>0.33539889729524369</v>
      </c>
    </row>
    <row r="40493" spans="1:3" x14ac:dyDescent="0.3">
      <c r="A40493">
        <v>1028</v>
      </c>
      <c r="B40493">
        <f t="shared" si="1264"/>
        <v>3.0235294117647058</v>
      </c>
      <c r="C40493">
        <f t="shared" si="1265"/>
        <v>0.48051419761700181</v>
      </c>
    </row>
    <row r="40494" spans="1:3" x14ac:dyDescent="0.3">
      <c r="A40494">
        <v>12418</v>
      </c>
      <c r="B40494">
        <f t="shared" si="1264"/>
        <v>36.523529411764706</v>
      </c>
      <c r="C40494">
        <f t="shared" si="1265"/>
        <v>1.5625727384677093</v>
      </c>
    </row>
    <row r="40495" spans="1:3" x14ac:dyDescent="0.3">
      <c r="A40495">
        <v>36</v>
      </c>
      <c r="B40495">
        <f t="shared" si="1264"/>
        <v>0.10588235294117647</v>
      </c>
      <c r="C40495">
        <f t="shared" si="1265"/>
        <v>-0.97517641627496787</v>
      </c>
    </row>
    <row r="40496" spans="1:3" x14ac:dyDescent="0.3">
      <c r="A40496">
        <v>2318765</v>
      </c>
      <c r="B40496">
        <f t="shared" si="1264"/>
        <v>6819.8970588235297</v>
      </c>
      <c r="C40496">
        <f t="shared" si="1265"/>
        <v>3.8337778193599528</v>
      </c>
    </row>
    <row r="40497" spans="1:3" x14ac:dyDescent="0.3">
      <c r="A40497">
        <v>186744</v>
      </c>
      <c r="B40497">
        <f t="shared" si="1264"/>
        <v>549.24705882352941</v>
      </c>
      <c r="C40497">
        <f t="shared" si="1265"/>
        <v>2.7397677399846616</v>
      </c>
    </row>
    <row r="40498" spans="1:3" x14ac:dyDescent="0.3">
      <c r="A40498">
        <v>116</v>
      </c>
      <c r="B40498">
        <f t="shared" si="1264"/>
        <v>0.3411764705882353</v>
      </c>
      <c r="C40498">
        <f t="shared" si="1265"/>
        <v>-0.46702092781533666</v>
      </c>
    </row>
    <row r="40499" spans="1:3" x14ac:dyDescent="0.3">
      <c r="A40499">
        <v>784837</v>
      </c>
      <c r="B40499">
        <f t="shared" si="1264"/>
        <v>2308.3441176470587</v>
      </c>
      <c r="C40499">
        <f t="shared" si="1265"/>
        <v>3.3633005519945862</v>
      </c>
    </row>
    <row r="40500" spans="1:3" x14ac:dyDescent="0.3">
      <c r="A40500">
        <v>30580</v>
      </c>
      <c r="B40500">
        <f t="shared" si="1264"/>
        <v>89.941176470588232</v>
      </c>
      <c r="C40500">
        <f t="shared" si="1265"/>
        <v>1.9539585640340462</v>
      </c>
    </row>
    <row r="40501" spans="1:3" x14ac:dyDescent="0.3">
      <c r="A40501">
        <v>688282</v>
      </c>
      <c r="B40501">
        <f t="shared" si="1264"/>
        <v>2024.3588235294117</v>
      </c>
      <c r="C40501">
        <f t="shared" si="1265"/>
        <v>3.3062874949596943</v>
      </c>
    </row>
    <row r="40502" spans="1:3" x14ac:dyDescent="0.3">
      <c r="A40502">
        <v>20</v>
      </c>
      <c r="B40502">
        <f t="shared" si="1264"/>
        <v>5.8823529411764705E-2</v>
      </c>
      <c r="C40502">
        <f t="shared" si="1265"/>
        <v>-1.2304489213782739</v>
      </c>
    </row>
    <row r="40503" spans="1:3" x14ac:dyDescent="0.3">
      <c r="A40503">
        <v>3825</v>
      </c>
      <c r="B40503">
        <f t="shared" si="1264"/>
        <v>11.25</v>
      </c>
      <c r="C40503">
        <f t="shared" si="1265"/>
        <v>1.0511525224473812</v>
      </c>
    </row>
    <row r="40504" spans="1:3" x14ac:dyDescent="0.3">
      <c r="A40504">
        <v>2530</v>
      </c>
      <c r="B40504">
        <f t="shared" si="1264"/>
        <v>7.4411764705882355</v>
      </c>
      <c r="C40504">
        <f t="shared" si="1265"/>
        <v>0.87164160413356284</v>
      </c>
    </row>
    <row r="40505" spans="1:3" x14ac:dyDescent="0.3">
      <c r="A40505">
        <v>616</v>
      </c>
      <c r="B40505">
        <f t="shared" si="1264"/>
        <v>1.8117647058823529</v>
      </c>
      <c r="C40505">
        <f t="shared" si="1265"/>
        <v>0.25810179512217035</v>
      </c>
    </row>
    <row r="40506" spans="1:3" x14ac:dyDescent="0.3">
      <c r="A40506">
        <v>5982</v>
      </c>
      <c r="B40506">
        <f t="shared" si="1264"/>
        <v>17.594117647058823</v>
      </c>
      <c r="C40506">
        <f t="shared" si="1265"/>
        <v>1.2453674916530442</v>
      </c>
    </row>
    <row r="40507" spans="1:3" x14ac:dyDescent="0.3">
      <c r="A40507">
        <v>189</v>
      </c>
      <c r="B40507">
        <f t="shared" si="1264"/>
        <v>0.55588235294117649</v>
      </c>
      <c r="C40507">
        <f t="shared" si="1265"/>
        <v>-0.25501711286901096</v>
      </c>
    </row>
    <row r="40508" spans="1:3" x14ac:dyDescent="0.3">
      <c r="A40508">
        <v>57</v>
      </c>
      <c r="B40508">
        <f t="shared" si="1264"/>
        <v>0.1676470588235294</v>
      </c>
      <c r="C40508">
        <f t="shared" si="1265"/>
        <v>-0.77560406136976379</v>
      </c>
    </row>
    <row r="40509" spans="1:3" x14ac:dyDescent="0.3">
      <c r="A40509">
        <v>134</v>
      </c>
      <c r="B40509">
        <f t="shared" si="1264"/>
        <v>0.39411764705882352</v>
      </c>
      <c r="C40509">
        <f t="shared" si="1265"/>
        <v>-0.40437411867744749</v>
      </c>
    </row>
    <row r="40510" spans="1:3" x14ac:dyDescent="0.3">
      <c r="A40510">
        <v>817</v>
      </c>
      <c r="B40510">
        <f t="shared" si="1264"/>
        <v>2.4029411764705881</v>
      </c>
      <c r="C40510">
        <f t="shared" si="1265"/>
        <v>0.38074313949016036</v>
      </c>
    </row>
    <row r="40511" spans="1:3" x14ac:dyDescent="0.3">
      <c r="A40511">
        <v>5615</v>
      </c>
      <c r="B40511">
        <f t="shared" si="1264"/>
        <v>16.514705882352942</v>
      </c>
      <c r="C40511">
        <f t="shared" si="1265"/>
        <v>1.2178708435552215</v>
      </c>
    </row>
    <row r="40512" spans="1:3" x14ac:dyDescent="0.3">
      <c r="A40512">
        <v>126</v>
      </c>
      <c r="B40512">
        <f t="shared" si="1264"/>
        <v>0.37058823529411766</v>
      </c>
      <c r="C40512">
        <f t="shared" si="1265"/>
        <v>-0.4311083719246922</v>
      </c>
    </row>
    <row r="40513" spans="1:3" x14ac:dyDescent="0.3">
      <c r="A40513">
        <v>116</v>
      </c>
      <c r="B40513">
        <f t="shared" si="1264"/>
        <v>0.3411764705882353</v>
      </c>
      <c r="C40513">
        <f t="shared" si="1265"/>
        <v>-0.46702092781533666</v>
      </c>
    </row>
    <row r="40514" spans="1:3" x14ac:dyDescent="0.3">
      <c r="A40514">
        <v>9</v>
      </c>
      <c r="B40514">
        <f t="shared" ref="B40514:B40577" si="1266">A40514/340</f>
        <v>2.6470588235294117E-2</v>
      </c>
      <c r="C40514">
        <f t="shared" ref="C40514:C40577" si="1267">LOG10(B40514)</f>
        <v>-1.5772364076029302</v>
      </c>
    </row>
    <row r="40515" spans="1:3" x14ac:dyDescent="0.3">
      <c r="A40515">
        <v>148765</v>
      </c>
      <c r="B40515">
        <f t="shared" si="1266"/>
        <v>437.54411764705884</v>
      </c>
      <c r="C40515">
        <f t="shared" si="1267"/>
        <v>2.6410218495518958</v>
      </c>
    </row>
    <row r="40516" spans="1:3" x14ac:dyDescent="0.3">
      <c r="A40516">
        <v>336771</v>
      </c>
      <c r="B40516">
        <f t="shared" si="1266"/>
        <v>990.50294117647059</v>
      </c>
      <c r="C40516">
        <f t="shared" si="1267"/>
        <v>2.9958557694604466</v>
      </c>
    </row>
    <row r="40517" spans="1:3" x14ac:dyDescent="0.3">
      <c r="A40517">
        <v>12151</v>
      </c>
      <c r="B40517">
        <f t="shared" si="1266"/>
        <v>35.738235294117644</v>
      </c>
      <c r="C40517">
        <f t="shared" si="1267"/>
        <v>1.5531331038229963</v>
      </c>
    </row>
    <row r="40518" spans="1:3" x14ac:dyDescent="0.3">
      <c r="A40518">
        <v>5</v>
      </c>
      <c r="B40518">
        <f t="shared" si="1266"/>
        <v>1.4705882352941176E-2</v>
      </c>
      <c r="C40518">
        <f t="shared" si="1267"/>
        <v>-1.8325089127062364</v>
      </c>
    </row>
    <row r="40519" spans="1:3" x14ac:dyDescent="0.3">
      <c r="A40519">
        <v>322765</v>
      </c>
      <c r="B40519">
        <f t="shared" si="1266"/>
        <v>949.30882352941171</v>
      </c>
      <c r="C40519">
        <f t="shared" si="1267"/>
        <v>2.9774075175239409</v>
      </c>
    </row>
    <row r="40520" spans="1:3" x14ac:dyDescent="0.3">
      <c r="A40520">
        <v>79464234</v>
      </c>
      <c r="B40520">
        <f t="shared" si="1266"/>
        <v>233718.33529411766</v>
      </c>
      <c r="C40520">
        <f t="shared" si="1267"/>
        <v>5.368692784299391</v>
      </c>
    </row>
    <row r="40521" spans="1:3" x14ac:dyDescent="0.3">
      <c r="A40521">
        <v>43</v>
      </c>
      <c r="B40521">
        <f t="shared" si="1266"/>
        <v>0.12647058823529411</v>
      </c>
      <c r="C40521">
        <f t="shared" si="1267"/>
        <v>-0.89801046146266861</v>
      </c>
    </row>
    <row r="40522" spans="1:3" x14ac:dyDescent="0.3">
      <c r="A40522">
        <v>260</v>
      </c>
      <c r="B40522">
        <f t="shared" si="1266"/>
        <v>0.76470588235294112</v>
      </c>
      <c r="C40522">
        <f t="shared" si="1267"/>
        <v>-0.11650556907143719</v>
      </c>
    </row>
    <row r="40523" spans="1:3" x14ac:dyDescent="0.3">
      <c r="A40523">
        <v>31370</v>
      </c>
      <c r="B40523">
        <f t="shared" si="1266"/>
        <v>92.264705882352942</v>
      </c>
      <c r="C40523">
        <f t="shared" si="1267"/>
        <v>1.96503560165549</v>
      </c>
    </row>
    <row r="40524" spans="1:3" x14ac:dyDescent="0.3">
      <c r="A40524">
        <v>50910</v>
      </c>
      <c r="B40524">
        <f t="shared" si="1266"/>
        <v>149.73529411764707</v>
      </c>
      <c r="C40524">
        <f t="shared" si="1267"/>
        <v>2.1753241799950831</v>
      </c>
    </row>
    <row r="40525" spans="1:3" x14ac:dyDescent="0.3">
      <c r="A40525">
        <v>27</v>
      </c>
      <c r="B40525">
        <f t="shared" si="1266"/>
        <v>7.9411764705882348E-2</v>
      </c>
      <c r="C40525">
        <f t="shared" si="1267"/>
        <v>-1.1001151528832678</v>
      </c>
    </row>
    <row r="40526" spans="1:3" x14ac:dyDescent="0.3">
      <c r="A40526">
        <v>19500</v>
      </c>
      <c r="B40526">
        <f t="shared" si="1266"/>
        <v>57.352941176470587</v>
      </c>
      <c r="C40526">
        <f t="shared" si="1267"/>
        <v>1.7585556943202629</v>
      </c>
    </row>
    <row r="40527" spans="1:3" x14ac:dyDescent="0.3">
      <c r="A40527">
        <v>60</v>
      </c>
      <c r="B40527">
        <f t="shared" si="1266"/>
        <v>0.17647058823529413</v>
      </c>
      <c r="C40527">
        <f t="shared" si="1267"/>
        <v>-0.75332766665861151</v>
      </c>
    </row>
    <row r="40528" spans="1:3" x14ac:dyDescent="0.3">
      <c r="A40528">
        <v>10</v>
      </c>
      <c r="B40528">
        <f t="shared" si="1266"/>
        <v>2.9411764705882353E-2</v>
      </c>
      <c r="C40528">
        <f t="shared" si="1267"/>
        <v>-1.5314789170422551</v>
      </c>
    </row>
    <row r="40529" spans="1:3" x14ac:dyDescent="0.3">
      <c r="A40529">
        <v>35</v>
      </c>
      <c r="B40529">
        <f t="shared" si="1266"/>
        <v>0.10294117647058823</v>
      </c>
      <c r="C40529">
        <f t="shared" si="1267"/>
        <v>-0.98741087269197947</v>
      </c>
    </row>
    <row r="40530" spans="1:3" x14ac:dyDescent="0.3">
      <c r="A40530">
        <v>5219197</v>
      </c>
      <c r="B40530">
        <f t="shared" si="1266"/>
        <v>15350.579411764706</v>
      </c>
      <c r="C40530">
        <f t="shared" si="1267"/>
        <v>4.1861247726850674</v>
      </c>
    </row>
    <row r="40531" spans="1:3" x14ac:dyDescent="0.3">
      <c r="A40531">
        <v>2117</v>
      </c>
      <c r="B40531">
        <f t="shared" si="1266"/>
        <v>6.2264705882352942</v>
      </c>
      <c r="C40531">
        <f t="shared" si="1267"/>
        <v>0.79424194097715684</v>
      </c>
    </row>
    <row r="40532" spans="1:3" x14ac:dyDescent="0.3">
      <c r="A40532">
        <v>608</v>
      </c>
      <c r="B40532">
        <f t="shared" si="1266"/>
        <v>1.7882352941176471</v>
      </c>
      <c r="C40532">
        <f t="shared" si="1267"/>
        <v>0.25242466223047982</v>
      </c>
    </row>
    <row r="40533" spans="1:3" x14ac:dyDescent="0.3">
      <c r="A40533">
        <v>330</v>
      </c>
      <c r="B40533">
        <f t="shared" si="1266"/>
        <v>0.97058823529411764</v>
      </c>
      <c r="C40533">
        <f t="shared" si="1267"/>
        <v>-1.2964977164367649E-2</v>
      </c>
    </row>
    <row r="40534" spans="1:3" x14ac:dyDescent="0.3">
      <c r="A40534">
        <v>22</v>
      </c>
      <c r="B40534">
        <f t="shared" si="1266"/>
        <v>6.4705882352941183E-2</v>
      </c>
      <c r="C40534">
        <f t="shared" si="1267"/>
        <v>-1.1890562362200487</v>
      </c>
    </row>
    <row r="40535" spans="1:3" x14ac:dyDescent="0.3">
      <c r="A40535">
        <v>25</v>
      </c>
      <c r="B40535">
        <f t="shared" si="1266"/>
        <v>7.3529411764705885E-2</v>
      </c>
      <c r="C40535">
        <f t="shared" si="1267"/>
        <v>-1.1335389083702174</v>
      </c>
    </row>
    <row r="40536" spans="1:3" x14ac:dyDescent="0.3">
      <c r="A40536">
        <v>1281</v>
      </c>
      <c r="B40536">
        <f t="shared" si="1266"/>
        <v>3.7676470588235293</v>
      </c>
      <c r="C40536">
        <f t="shared" si="1267"/>
        <v>0.57607021270243119</v>
      </c>
    </row>
    <row r="40537" spans="1:3" x14ac:dyDescent="0.3">
      <c r="A40537">
        <v>64</v>
      </c>
      <c r="B40537">
        <f t="shared" si="1266"/>
        <v>0.18823529411764706</v>
      </c>
      <c r="C40537">
        <f t="shared" si="1267"/>
        <v>-0.72529894305836795</v>
      </c>
    </row>
    <row r="40538" spans="1:3" x14ac:dyDescent="0.3">
      <c r="A40538">
        <v>89</v>
      </c>
      <c r="B40538">
        <f t="shared" si="1266"/>
        <v>0.26176470588235295</v>
      </c>
      <c r="C40538">
        <f t="shared" si="1267"/>
        <v>-0.58208891039734234</v>
      </c>
    </row>
    <row r="40539" spans="1:3" x14ac:dyDescent="0.3">
      <c r="A40539">
        <v>954</v>
      </c>
      <c r="B40539">
        <f t="shared" si="1266"/>
        <v>2.8058823529411763</v>
      </c>
      <c r="C40539">
        <f t="shared" si="1267"/>
        <v>0.44806945766183998</v>
      </c>
    </row>
    <row r="40540" spans="1:3" x14ac:dyDescent="0.3">
      <c r="A40540">
        <v>9</v>
      </c>
      <c r="B40540">
        <f t="shared" si="1266"/>
        <v>2.6470588235294117E-2</v>
      </c>
      <c r="C40540">
        <f t="shared" si="1267"/>
        <v>-1.5772364076029302</v>
      </c>
    </row>
    <row r="40541" spans="1:3" x14ac:dyDescent="0.3">
      <c r="A40541">
        <v>84</v>
      </c>
      <c r="B40541">
        <f t="shared" si="1266"/>
        <v>0.24705882352941178</v>
      </c>
      <c r="C40541">
        <f t="shared" si="1267"/>
        <v>-0.60719963098037344</v>
      </c>
    </row>
    <row r="40542" spans="1:3" x14ac:dyDescent="0.3">
      <c r="A40542">
        <v>37</v>
      </c>
      <c r="B40542">
        <f t="shared" si="1266"/>
        <v>0.10882352941176471</v>
      </c>
      <c r="C40542">
        <f t="shared" si="1267"/>
        <v>-0.96327719297526015</v>
      </c>
    </row>
    <row r="40543" spans="1:3" x14ac:dyDescent="0.3">
      <c r="A40543">
        <v>2590</v>
      </c>
      <c r="B40543">
        <f t="shared" si="1266"/>
        <v>7.617647058823529</v>
      </c>
      <c r="C40543">
        <f t="shared" si="1267"/>
        <v>0.88182084703899666</v>
      </c>
    </row>
    <row r="40544" spans="1:3" x14ac:dyDescent="0.3">
      <c r="A40544">
        <v>1653</v>
      </c>
      <c r="B40544">
        <f t="shared" si="1266"/>
        <v>4.8617647058823525</v>
      </c>
      <c r="C40544">
        <f t="shared" si="1267"/>
        <v>0.68679393652919229</v>
      </c>
    </row>
    <row r="40545" spans="1:3" x14ac:dyDescent="0.3">
      <c r="A40545">
        <v>57</v>
      </c>
      <c r="B40545">
        <f t="shared" si="1266"/>
        <v>0.1676470588235294</v>
      </c>
      <c r="C40545">
        <f t="shared" si="1267"/>
        <v>-0.77560406136976379</v>
      </c>
    </row>
    <row r="40546" spans="1:3" x14ac:dyDescent="0.3">
      <c r="A40546">
        <v>172826</v>
      </c>
      <c r="B40546">
        <f t="shared" si="1266"/>
        <v>508.31176470588235</v>
      </c>
      <c r="C40546">
        <f t="shared" si="1267"/>
        <v>2.7061301614196394</v>
      </c>
    </row>
    <row r="40547" spans="1:3" x14ac:dyDescent="0.3">
      <c r="A40547">
        <v>60740</v>
      </c>
      <c r="B40547">
        <f t="shared" si="1266"/>
        <v>178.64705882352942</v>
      </c>
      <c r="C40547">
        <f t="shared" si="1267"/>
        <v>2.2519958705399912</v>
      </c>
    </row>
    <row r="40548" spans="1:3" x14ac:dyDescent="0.3">
      <c r="A40548">
        <v>19183</v>
      </c>
      <c r="B40548">
        <f t="shared" si="1266"/>
        <v>56.420588235294119</v>
      </c>
      <c r="C40548">
        <f t="shared" si="1267"/>
        <v>1.7514376097528914</v>
      </c>
    </row>
    <row r="40549" spans="1:3" x14ac:dyDescent="0.3">
      <c r="A40549">
        <v>7</v>
      </c>
      <c r="B40549">
        <f t="shared" si="1266"/>
        <v>2.0588235294117647E-2</v>
      </c>
      <c r="C40549">
        <f t="shared" si="1267"/>
        <v>-1.6863808770279982</v>
      </c>
    </row>
    <row r="40550" spans="1:3" x14ac:dyDescent="0.3">
      <c r="A40550">
        <v>37764</v>
      </c>
      <c r="B40550">
        <f t="shared" si="1266"/>
        <v>111.07058823529412</v>
      </c>
      <c r="C40550">
        <f t="shared" si="1267"/>
        <v>2.0455990719185899</v>
      </c>
    </row>
    <row r="40551" spans="1:3" x14ac:dyDescent="0.3">
      <c r="A40551">
        <v>1483</v>
      </c>
      <c r="B40551">
        <f t="shared" si="1266"/>
        <v>4.3617647058823525</v>
      </c>
      <c r="C40551">
        <f t="shared" si="1267"/>
        <v>0.63966223398612687</v>
      </c>
    </row>
    <row r="40552" spans="1:3" x14ac:dyDescent="0.3">
      <c r="A40552">
        <v>19</v>
      </c>
      <c r="B40552">
        <f t="shared" si="1266"/>
        <v>5.5882352941176473E-2</v>
      </c>
      <c r="C40552">
        <f t="shared" si="1267"/>
        <v>-1.2527253160894261</v>
      </c>
    </row>
    <row r="40553" spans="1:3" x14ac:dyDescent="0.3">
      <c r="A40553">
        <v>30</v>
      </c>
      <c r="B40553">
        <f t="shared" si="1266"/>
        <v>8.8235294117647065E-2</v>
      </c>
      <c r="C40553">
        <f t="shared" si="1267"/>
        <v>-1.0543576623225928</v>
      </c>
    </row>
    <row r="40554" spans="1:3" x14ac:dyDescent="0.3">
      <c r="A40554">
        <v>14614</v>
      </c>
      <c r="B40554">
        <f t="shared" si="1266"/>
        <v>42.982352941176472</v>
      </c>
      <c r="C40554">
        <f t="shared" si="1267"/>
        <v>1.6332901859669433</v>
      </c>
    </row>
    <row r="40555" spans="1:3" x14ac:dyDescent="0.3">
      <c r="A40555">
        <v>48</v>
      </c>
      <c r="B40555">
        <f t="shared" si="1266"/>
        <v>0.14117647058823529</v>
      </c>
      <c r="C40555">
        <f t="shared" si="1267"/>
        <v>-0.85023767966666797</v>
      </c>
    </row>
    <row r="40556" spans="1:3" x14ac:dyDescent="0.3">
      <c r="A40556">
        <v>619</v>
      </c>
      <c r="B40556">
        <f t="shared" si="1266"/>
        <v>1.8205882352941176</v>
      </c>
      <c r="C40556">
        <f t="shared" si="1267"/>
        <v>0.26021173197786285</v>
      </c>
    </row>
    <row r="40557" spans="1:3" x14ac:dyDescent="0.3">
      <c r="A40557">
        <v>118</v>
      </c>
      <c r="B40557">
        <f t="shared" si="1266"/>
        <v>0.34705882352941175</v>
      </c>
      <c r="C40557">
        <f t="shared" si="1267"/>
        <v>-0.45959690973612977</v>
      </c>
    </row>
    <row r="40558" spans="1:3" x14ac:dyDescent="0.3">
      <c r="A40558">
        <v>157655</v>
      </c>
      <c r="B40558">
        <f t="shared" si="1266"/>
        <v>463.69117647058823</v>
      </c>
      <c r="C40558">
        <f t="shared" si="1267"/>
        <v>2.6662288318315523</v>
      </c>
    </row>
    <row r="40559" spans="1:3" x14ac:dyDescent="0.3">
      <c r="A40559">
        <v>5119472</v>
      </c>
      <c r="B40559">
        <f t="shared" si="1266"/>
        <v>15057.270588235295</v>
      </c>
      <c r="C40559">
        <f t="shared" si="1267"/>
        <v>4.177746255005661</v>
      </c>
    </row>
    <row r="40560" spans="1:3" x14ac:dyDescent="0.3">
      <c r="A40560">
        <v>7488</v>
      </c>
      <c r="B40560">
        <f t="shared" si="1266"/>
        <v>22.023529411764706</v>
      </c>
      <c r="C40560">
        <f t="shared" si="1267"/>
        <v>1.3428869186877936</v>
      </c>
    </row>
    <row r="40561" spans="1:3" x14ac:dyDescent="0.3">
      <c r="A40561">
        <v>4475</v>
      </c>
      <c r="B40561">
        <f t="shared" si="1266"/>
        <v>13.161764705882353</v>
      </c>
      <c r="C40561">
        <f t="shared" si="1267"/>
        <v>1.1193141226096757</v>
      </c>
    </row>
    <row r="40562" spans="1:3" x14ac:dyDescent="0.3">
      <c r="A40562">
        <v>163</v>
      </c>
      <c r="B40562">
        <f t="shared" si="1266"/>
        <v>0.47941176470588237</v>
      </c>
      <c r="C40562">
        <f t="shared" si="1267"/>
        <v>-0.3192913126382973</v>
      </c>
    </row>
    <row r="40563" spans="1:3" x14ac:dyDescent="0.3">
      <c r="A40563">
        <v>471</v>
      </c>
      <c r="B40563">
        <f t="shared" si="1266"/>
        <v>1.3852941176470588</v>
      </c>
      <c r="C40563">
        <f t="shared" si="1267"/>
        <v>0.14154199008664103</v>
      </c>
    </row>
    <row r="40564" spans="1:3" x14ac:dyDescent="0.3">
      <c r="A40564">
        <v>10</v>
      </c>
      <c r="B40564">
        <f t="shared" si="1266"/>
        <v>2.9411764705882353E-2</v>
      </c>
      <c r="C40564">
        <f t="shared" si="1267"/>
        <v>-1.5314789170422551</v>
      </c>
    </row>
    <row r="40565" spans="1:3" x14ac:dyDescent="0.3">
      <c r="A40565">
        <v>8</v>
      </c>
      <c r="B40565">
        <f t="shared" si="1266"/>
        <v>2.3529411764705882E-2</v>
      </c>
      <c r="C40565">
        <f t="shared" si="1267"/>
        <v>-1.6283889300503116</v>
      </c>
    </row>
    <row r="40566" spans="1:3" x14ac:dyDescent="0.3">
      <c r="A40566">
        <v>12</v>
      </c>
      <c r="B40566">
        <f t="shared" si="1266"/>
        <v>3.5294117647058823E-2</v>
      </c>
      <c r="C40566">
        <f t="shared" si="1267"/>
        <v>-1.4522976709946303</v>
      </c>
    </row>
    <row r="40567" spans="1:3" x14ac:dyDescent="0.3">
      <c r="A40567">
        <v>4013</v>
      </c>
      <c r="B40567">
        <f t="shared" si="1266"/>
        <v>11.802941176470588</v>
      </c>
      <c r="C40567">
        <f t="shared" si="1267"/>
        <v>1.0719902426915835</v>
      </c>
    </row>
    <row r="40568" spans="1:3" x14ac:dyDescent="0.3">
      <c r="A40568">
        <v>5400</v>
      </c>
      <c r="B40568">
        <f t="shared" si="1266"/>
        <v>15.882352941176471</v>
      </c>
      <c r="C40568">
        <f t="shared" si="1267"/>
        <v>1.2009148427807135</v>
      </c>
    </row>
    <row r="40569" spans="1:3" x14ac:dyDescent="0.3">
      <c r="A40569">
        <v>2</v>
      </c>
      <c r="B40569">
        <f t="shared" si="1266"/>
        <v>5.8823529411764705E-3</v>
      </c>
      <c r="C40569">
        <f t="shared" si="1267"/>
        <v>-2.2304489213782741</v>
      </c>
    </row>
    <row r="40570" spans="1:3" x14ac:dyDescent="0.3">
      <c r="A40570">
        <v>17</v>
      </c>
      <c r="B40570">
        <f t="shared" si="1266"/>
        <v>0.05</v>
      </c>
      <c r="C40570">
        <f t="shared" si="1267"/>
        <v>-1.3010299956639813</v>
      </c>
    </row>
    <row r="40571" spans="1:3" x14ac:dyDescent="0.3">
      <c r="A40571">
        <v>167</v>
      </c>
      <c r="B40571">
        <f t="shared" si="1266"/>
        <v>0.49117647058823527</v>
      </c>
      <c r="C40571">
        <f t="shared" si="1267"/>
        <v>-0.30876244589467189</v>
      </c>
    </row>
    <row r="40572" spans="1:3" x14ac:dyDescent="0.3">
      <c r="A40572">
        <v>13</v>
      </c>
      <c r="B40572">
        <f t="shared" si="1266"/>
        <v>3.8235294117647062E-2</v>
      </c>
      <c r="C40572">
        <f t="shared" si="1267"/>
        <v>-1.4175355647354184</v>
      </c>
    </row>
    <row r="40573" spans="1:3" x14ac:dyDescent="0.3">
      <c r="A40573">
        <v>2136</v>
      </c>
      <c r="B40573">
        <f t="shared" si="1266"/>
        <v>6.2823529411764705</v>
      </c>
      <c r="C40573">
        <f t="shared" si="1267"/>
        <v>0.79812233131426369</v>
      </c>
    </row>
    <row r="40574" spans="1:3" x14ac:dyDescent="0.3">
      <c r="A40574">
        <v>11740</v>
      </c>
      <c r="B40574">
        <f t="shared" si="1266"/>
        <v>34.529411764705884</v>
      </c>
      <c r="C40574">
        <f t="shared" si="1267"/>
        <v>1.5381891798693406</v>
      </c>
    </row>
    <row r="40575" spans="1:3" x14ac:dyDescent="0.3">
      <c r="A40575">
        <v>65</v>
      </c>
      <c r="B40575">
        <f t="shared" si="1266"/>
        <v>0.19117647058823528</v>
      </c>
      <c r="C40575">
        <f t="shared" si="1267"/>
        <v>-0.71856556039939956</v>
      </c>
    </row>
    <row r="40576" spans="1:3" x14ac:dyDescent="0.3">
      <c r="A40576">
        <v>2</v>
      </c>
      <c r="B40576">
        <f t="shared" si="1266"/>
        <v>5.8823529411764705E-3</v>
      </c>
      <c r="C40576">
        <f t="shared" si="1267"/>
        <v>-2.2304489213782741</v>
      </c>
    </row>
    <row r="40577" spans="1:3" x14ac:dyDescent="0.3">
      <c r="A40577">
        <v>534</v>
      </c>
      <c r="B40577">
        <f t="shared" si="1266"/>
        <v>1.5705882352941176</v>
      </c>
      <c r="C40577">
        <f t="shared" si="1267"/>
        <v>0.19606233998630129</v>
      </c>
    </row>
    <row r="40578" spans="1:3" x14ac:dyDescent="0.3">
      <c r="A40578">
        <v>73</v>
      </c>
      <c r="B40578">
        <f t="shared" ref="B40578:B40641" si="1268">A40578/340</f>
        <v>0.21470588235294116</v>
      </c>
      <c r="C40578">
        <f t="shared" ref="C40578:C40641" si="1269">LOG10(B40578)</f>
        <v>-0.66815605692179925</v>
      </c>
    </row>
    <row r="40579" spans="1:3" x14ac:dyDescent="0.3">
      <c r="A40579">
        <v>37</v>
      </c>
      <c r="B40579">
        <f t="shared" si="1268"/>
        <v>0.10882352941176471</v>
      </c>
      <c r="C40579">
        <f t="shared" si="1269"/>
        <v>-0.96327719297526015</v>
      </c>
    </row>
    <row r="40580" spans="1:3" x14ac:dyDescent="0.3">
      <c r="A40580">
        <v>11</v>
      </c>
      <c r="B40580">
        <f t="shared" si="1268"/>
        <v>3.2352941176470591E-2</v>
      </c>
      <c r="C40580">
        <f t="shared" si="1269"/>
        <v>-1.49008623188403</v>
      </c>
    </row>
    <row r="40581" spans="1:3" x14ac:dyDescent="0.3">
      <c r="A40581">
        <v>172</v>
      </c>
      <c r="B40581">
        <f t="shared" si="1268"/>
        <v>0.50588235294117645</v>
      </c>
      <c r="C40581">
        <f t="shared" si="1269"/>
        <v>-0.29595047013470621</v>
      </c>
    </row>
    <row r="40582" spans="1:3" x14ac:dyDescent="0.3">
      <c r="A40582">
        <v>1662</v>
      </c>
      <c r="B40582">
        <f t="shared" si="1268"/>
        <v>4.8882352941176475</v>
      </c>
      <c r="C40582">
        <f t="shared" si="1269"/>
        <v>0.68915210240583713</v>
      </c>
    </row>
    <row r="40583" spans="1:3" x14ac:dyDescent="0.3">
      <c r="A40583">
        <v>16</v>
      </c>
      <c r="B40583">
        <f t="shared" si="1268"/>
        <v>4.7058823529411764E-2</v>
      </c>
      <c r="C40583">
        <f t="shared" si="1269"/>
        <v>-1.3273589343863303</v>
      </c>
    </row>
    <row r="40584" spans="1:3" x14ac:dyDescent="0.3">
      <c r="A40584">
        <v>170</v>
      </c>
      <c r="B40584">
        <f t="shared" si="1268"/>
        <v>0.5</v>
      </c>
      <c r="C40584">
        <f t="shared" si="1269"/>
        <v>-0.3010299956639812</v>
      </c>
    </row>
    <row r="40585" spans="1:3" x14ac:dyDescent="0.3">
      <c r="A40585">
        <v>3411</v>
      </c>
      <c r="B40585">
        <f t="shared" si="1268"/>
        <v>10.032352941176471</v>
      </c>
      <c r="C40585">
        <f t="shared" si="1269"/>
        <v>1.0014028023651422</v>
      </c>
    </row>
    <row r="40586" spans="1:3" x14ac:dyDescent="0.3">
      <c r="A40586">
        <v>2939</v>
      </c>
      <c r="B40586">
        <f t="shared" si="1268"/>
        <v>8.6441176470588239</v>
      </c>
      <c r="C40586">
        <f t="shared" si="1269"/>
        <v>0.93672066903035744</v>
      </c>
    </row>
    <row r="40587" spans="1:3" x14ac:dyDescent="0.3">
      <c r="A40587">
        <v>102830</v>
      </c>
      <c r="B40587">
        <f t="shared" si="1268"/>
        <v>302.44117647058823</v>
      </c>
      <c r="C40587">
        <f t="shared" si="1269"/>
        <v>2.480640918762258</v>
      </c>
    </row>
    <row r="40588" spans="1:3" x14ac:dyDescent="0.3">
      <c r="A40588">
        <v>69</v>
      </c>
      <c r="B40588">
        <f t="shared" si="1268"/>
        <v>0.20294117647058824</v>
      </c>
      <c r="C40588">
        <f t="shared" si="1269"/>
        <v>-0.69262982630499981</v>
      </c>
    </row>
    <row r="40589" spans="1:3" x14ac:dyDescent="0.3">
      <c r="A40589">
        <v>27</v>
      </c>
      <c r="B40589">
        <f t="shared" si="1268"/>
        <v>7.9411764705882348E-2</v>
      </c>
      <c r="C40589">
        <f t="shared" si="1269"/>
        <v>-1.1001151528832678</v>
      </c>
    </row>
    <row r="40590" spans="1:3" x14ac:dyDescent="0.3">
      <c r="A40590">
        <v>4242369</v>
      </c>
      <c r="B40590">
        <f t="shared" si="1268"/>
        <v>12477.555882352941</v>
      </c>
      <c r="C40590">
        <f t="shared" si="1269"/>
        <v>4.0961295235867015</v>
      </c>
    </row>
    <row r="40591" spans="1:3" x14ac:dyDescent="0.3">
      <c r="A40591">
        <v>24658</v>
      </c>
      <c r="B40591">
        <f t="shared" si="1268"/>
        <v>72.523529411764713</v>
      </c>
      <c r="C40591">
        <f t="shared" si="1269"/>
        <v>1.8604789312033339</v>
      </c>
    </row>
    <row r="40592" spans="1:3" x14ac:dyDescent="0.3">
      <c r="A40592">
        <v>45</v>
      </c>
      <c r="B40592">
        <f t="shared" si="1268"/>
        <v>0.13235294117647059</v>
      </c>
      <c r="C40592">
        <f t="shared" si="1269"/>
        <v>-0.87826640326691141</v>
      </c>
    </row>
    <row r="40593" spans="1:3" x14ac:dyDescent="0.3">
      <c r="A40593">
        <v>20337</v>
      </c>
      <c r="B40593">
        <f t="shared" si="1268"/>
        <v>59.814705882352939</v>
      </c>
      <c r="C40593">
        <f t="shared" si="1269"/>
        <v>1.7768079715868499</v>
      </c>
    </row>
    <row r="40594" spans="1:3" x14ac:dyDescent="0.3">
      <c r="A40594">
        <v>76</v>
      </c>
      <c r="B40594">
        <f t="shared" si="1268"/>
        <v>0.22352941176470589</v>
      </c>
      <c r="C40594">
        <f t="shared" si="1269"/>
        <v>-0.65066532476146377</v>
      </c>
    </row>
    <row r="40595" spans="1:3" x14ac:dyDescent="0.3">
      <c r="A40595">
        <v>1731</v>
      </c>
      <c r="B40595">
        <f t="shared" si="1268"/>
        <v>5.091176470588235</v>
      </c>
      <c r="C40595">
        <f t="shared" si="1269"/>
        <v>0.7068181508331387</v>
      </c>
    </row>
    <row r="40596" spans="1:3" x14ac:dyDescent="0.3">
      <c r="A40596">
        <v>63080</v>
      </c>
      <c r="B40596">
        <f t="shared" si="1268"/>
        <v>185.52941176470588</v>
      </c>
      <c r="C40596">
        <f t="shared" si="1269"/>
        <v>2.2684127676146102</v>
      </c>
    </row>
    <row r="40597" spans="1:3" x14ac:dyDescent="0.3">
      <c r="A40597">
        <v>21820106</v>
      </c>
      <c r="B40597">
        <f t="shared" si="1268"/>
        <v>64176.782352941176</v>
      </c>
      <c r="C40597">
        <f t="shared" si="1269"/>
        <v>4.8073779389764875</v>
      </c>
    </row>
    <row r="40598" spans="1:3" x14ac:dyDescent="0.3">
      <c r="A40598">
        <v>162</v>
      </c>
      <c r="B40598">
        <f t="shared" si="1268"/>
        <v>0.47647058823529409</v>
      </c>
      <c r="C40598">
        <f t="shared" si="1269"/>
        <v>-0.3219639024996242</v>
      </c>
    </row>
    <row r="40599" spans="1:3" x14ac:dyDescent="0.3">
      <c r="A40599">
        <v>2841</v>
      </c>
      <c r="B40599">
        <f t="shared" si="1268"/>
        <v>8.3558823529411761</v>
      </c>
      <c r="C40599">
        <f t="shared" si="1269"/>
        <v>0.92199231668068071</v>
      </c>
    </row>
    <row r="40600" spans="1:3" x14ac:dyDescent="0.3">
      <c r="A40600">
        <v>3068</v>
      </c>
      <c r="B40600">
        <f t="shared" si="1268"/>
        <v>9.0235294117647058</v>
      </c>
      <c r="C40600">
        <f t="shared" si="1269"/>
        <v>0.95537643823468821</v>
      </c>
    </row>
    <row r="40601" spans="1:3" x14ac:dyDescent="0.3">
      <c r="A40601">
        <v>21103</v>
      </c>
      <c r="B40601">
        <f t="shared" si="1268"/>
        <v>62.067647058823532</v>
      </c>
      <c r="C40601">
        <f t="shared" si="1269"/>
        <v>1.7928652818967856</v>
      </c>
    </row>
    <row r="40602" spans="1:3" x14ac:dyDescent="0.3">
      <c r="A40602">
        <v>3299</v>
      </c>
      <c r="B40602">
        <f t="shared" si="1268"/>
        <v>9.7029411764705884</v>
      </c>
      <c r="C40602">
        <f t="shared" si="1269"/>
        <v>0.98690339850308872</v>
      </c>
    </row>
    <row r="40603" spans="1:3" x14ac:dyDescent="0.3">
      <c r="A40603">
        <v>6135</v>
      </c>
      <c r="B40603">
        <f t="shared" si="1268"/>
        <v>18.044117647058822</v>
      </c>
      <c r="C40603">
        <f t="shared" si="1269"/>
        <v>1.2563356500207679</v>
      </c>
    </row>
    <row r="40604" spans="1:3" x14ac:dyDescent="0.3">
      <c r="A40604">
        <v>10</v>
      </c>
      <c r="B40604">
        <f t="shared" si="1268"/>
        <v>2.9411764705882353E-2</v>
      </c>
      <c r="C40604">
        <f t="shared" si="1269"/>
        <v>-1.5314789170422551</v>
      </c>
    </row>
    <row r="40605" spans="1:3" x14ac:dyDescent="0.3">
      <c r="A40605">
        <v>3073</v>
      </c>
      <c r="B40605">
        <f t="shared" si="1268"/>
        <v>9.0382352941176478</v>
      </c>
      <c r="C40605">
        <f t="shared" si="1269"/>
        <v>0.95608364321412309</v>
      </c>
    </row>
    <row r="40606" spans="1:3" x14ac:dyDescent="0.3">
      <c r="A40606">
        <v>4604511</v>
      </c>
      <c r="B40606">
        <f t="shared" si="1268"/>
        <v>13542.679411764706</v>
      </c>
      <c r="C40606">
        <f t="shared" si="1269"/>
        <v>4.1317045977776656</v>
      </c>
    </row>
    <row r="40607" spans="1:3" x14ac:dyDescent="0.3">
      <c r="A40607">
        <v>222335</v>
      </c>
      <c r="B40607">
        <f t="shared" si="1268"/>
        <v>653.92647058823525</v>
      </c>
      <c r="C40607">
        <f t="shared" si="1269"/>
        <v>2.815528917723253</v>
      </c>
    </row>
    <row r="40608" spans="1:3" x14ac:dyDescent="0.3">
      <c r="A40608">
        <v>24</v>
      </c>
      <c r="B40608">
        <f t="shared" si="1268"/>
        <v>7.0588235294117646E-2</v>
      </c>
      <c r="C40608">
        <f t="shared" si="1269"/>
        <v>-1.151267675330649</v>
      </c>
    </row>
    <row r="40609" spans="1:3" x14ac:dyDescent="0.3">
      <c r="A40609">
        <v>2218644</v>
      </c>
      <c r="B40609">
        <f t="shared" si="1268"/>
        <v>6525.4235294117643</v>
      </c>
      <c r="C40609">
        <f t="shared" si="1269"/>
        <v>3.8146087045953254</v>
      </c>
    </row>
    <row r="40610" spans="1:3" x14ac:dyDescent="0.3">
      <c r="A40610">
        <v>1152</v>
      </c>
      <c r="B40610">
        <f t="shared" si="1268"/>
        <v>3.388235294117647</v>
      </c>
      <c r="C40610">
        <f t="shared" si="1269"/>
        <v>0.52997356204493806</v>
      </c>
    </row>
    <row r="40611" spans="1:3" x14ac:dyDescent="0.3">
      <c r="A40611">
        <v>8</v>
      </c>
      <c r="B40611">
        <f t="shared" si="1268"/>
        <v>2.3529411764705882E-2</v>
      </c>
      <c r="C40611">
        <f t="shared" si="1269"/>
        <v>-1.6283889300503116</v>
      </c>
    </row>
    <row r="40612" spans="1:3" x14ac:dyDescent="0.3">
      <c r="A40612">
        <v>54</v>
      </c>
      <c r="B40612">
        <f t="shared" si="1268"/>
        <v>0.1588235294117647</v>
      </c>
      <c r="C40612">
        <f t="shared" si="1269"/>
        <v>-0.79908515721928663</v>
      </c>
    </row>
    <row r="40613" spans="1:3" x14ac:dyDescent="0.3">
      <c r="A40613">
        <v>4348</v>
      </c>
      <c r="B40613">
        <f t="shared" si="1268"/>
        <v>12.788235294117648</v>
      </c>
      <c r="C40613">
        <f t="shared" si="1269"/>
        <v>1.1068106183720019</v>
      </c>
    </row>
    <row r="40614" spans="1:3" x14ac:dyDescent="0.3">
      <c r="A40614">
        <v>2488</v>
      </c>
      <c r="B40614">
        <f t="shared" si="1268"/>
        <v>7.3176470588235292</v>
      </c>
      <c r="C40614">
        <f t="shared" si="1269"/>
        <v>0.86437145897652601</v>
      </c>
    </row>
    <row r="40615" spans="1:3" x14ac:dyDescent="0.3">
      <c r="A40615">
        <v>3</v>
      </c>
      <c r="B40615">
        <f t="shared" si="1268"/>
        <v>8.8235294117647058E-3</v>
      </c>
      <c r="C40615">
        <f t="shared" si="1269"/>
        <v>-2.0543576623225928</v>
      </c>
    </row>
    <row r="40616" spans="1:3" x14ac:dyDescent="0.3">
      <c r="A40616">
        <v>4</v>
      </c>
      <c r="B40616">
        <f t="shared" si="1268"/>
        <v>1.1764705882352941E-2</v>
      </c>
      <c r="C40616">
        <f t="shared" si="1269"/>
        <v>-1.9294189257142926</v>
      </c>
    </row>
    <row r="40617" spans="1:3" x14ac:dyDescent="0.3">
      <c r="A40617">
        <v>134</v>
      </c>
      <c r="B40617">
        <f t="shared" si="1268"/>
        <v>0.39411764705882352</v>
      </c>
      <c r="C40617">
        <f t="shared" si="1269"/>
        <v>-0.40437411867744749</v>
      </c>
    </row>
    <row r="40618" spans="1:3" x14ac:dyDescent="0.3">
      <c r="A40618">
        <v>344</v>
      </c>
      <c r="B40618">
        <f t="shared" si="1268"/>
        <v>1.0117647058823529</v>
      </c>
      <c r="C40618">
        <f t="shared" si="1269"/>
        <v>5.0795255292749707E-3</v>
      </c>
    </row>
    <row r="40619" spans="1:3" x14ac:dyDescent="0.3">
      <c r="A40619">
        <v>1510</v>
      </c>
      <c r="B40619">
        <f t="shared" si="1268"/>
        <v>4.4411764705882355</v>
      </c>
      <c r="C40619">
        <f t="shared" si="1269"/>
        <v>0.64749803025091435</v>
      </c>
    </row>
    <row r="40620" spans="1:3" x14ac:dyDescent="0.3">
      <c r="A40620">
        <v>1917</v>
      </c>
      <c r="B40620">
        <f t="shared" si="1268"/>
        <v>5.6382352941176475</v>
      </c>
      <c r="C40620">
        <f t="shared" si="1269"/>
        <v>0.75114319583580746</v>
      </c>
    </row>
    <row r="40621" spans="1:3" x14ac:dyDescent="0.3">
      <c r="A40621">
        <v>7480</v>
      </c>
      <c r="B40621">
        <f t="shared" si="1268"/>
        <v>22</v>
      </c>
      <c r="C40621">
        <f t="shared" si="1269"/>
        <v>1.3424226808222062</v>
      </c>
    </row>
    <row r="40622" spans="1:3" x14ac:dyDescent="0.3">
      <c r="A40622">
        <v>124</v>
      </c>
      <c r="B40622">
        <f t="shared" si="1268"/>
        <v>0.36470588235294116</v>
      </c>
      <c r="C40622">
        <f t="shared" si="1269"/>
        <v>-0.4380572318800201</v>
      </c>
    </row>
    <row r="40623" spans="1:3" x14ac:dyDescent="0.3">
      <c r="A40623">
        <v>64</v>
      </c>
      <c r="B40623">
        <f t="shared" si="1268"/>
        <v>0.18823529411764706</v>
      </c>
      <c r="C40623">
        <f t="shared" si="1269"/>
        <v>-0.72529894305836795</v>
      </c>
    </row>
    <row r="40624" spans="1:3" x14ac:dyDescent="0.3">
      <c r="A40624">
        <v>11495</v>
      </c>
      <c r="B40624">
        <f t="shared" si="1268"/>
        <v>33.808823529411768</v>
      </c>
      <c r="C40624">
        <f t="shared" si="1269"/>
        <v>1.5290300585630427</v>
      </c>
    </row>
    <row r="40625" spans="1:3" x14ac:dyDescent="0.3">
      <c r="A40625">
        <v>4383</v>
      </c>
      <c r="B40625">
        <f t="shared" si="1268"/>
        <v>12.891176470588235</v>
      </c>
      <c r="C40625">
        <f t="shared" si="1269"/>
        <v>1.1102925536117041</v>
      </c>
    </row>
    <row r="40626" spans="1:3" x14ac:dyDescent="0.3">
      <c r="A40626">
        <v>421779</v>
      </c>
      <c r="B40626">
        <f t="shared" si="1268"/>
        <v>1240.5264705882353</v>
      </c>
      <c r="C40626">
        <f t="shared" si="1269"/>
        <v>3.0936060357648181</v>
      </c>
    </row>
    <row r="40627" spans="1:3" x14ac:dyDescent="0.3">
      <c r="A40627">
        <v>158499</v>
      </c>
      <c r="B40627">
        <f t="shared" si="1268"/>
        <v>466.17352941176472</v>
      </c>
      <c r="C40627">
        <f t="shared" si="1269"/>
        <v>2.6685476094745946</v>
      </c>
    </row>
    <row r="40628" spans="1:3" x14ac:dyDescent="0.3">
      <c r="A40628">
        <v>360</v>
      </c>
      <c r="B40628">
        <f t="shared" si="1268"/>
        <v>1.0588235294117647</v>
      </c>
      <c r="C40628">
        <f t="shared" si="1269"/>
        <v>2.4823583725032145E-2</v>
      </c>
    </row>
    <row r="40629" spans="1:3" x14ac:dyDescent="0.3">
      <c r="A40629">
        <v>7</v>
      </c>
      <c r="B40629">
        <f t="shared" si="1268"/>
        <v>2.0588235294117647E-2</v>
      </c>
      <c r="C40629">
        <f t="shared" si="1269"/>
        <v>-1.6863808770279982</v>
      </c>
    </row>
    <row r="40630" spans="1:3" x14ac:dyDescent="0.3">
      <c r="A40630">
        <v>593</v>
      </c>
      <c r="B40630">
        <f t="shared" si="1268"/>
        <v>1.7441176470588236</v>
      </c>
      <c r="C40630">
        <f t="shared" si="1269"/>
        <v>0.2415757763220075</v>
      </c>
    </row>
    <row r="40631" spans="1:3" x14ac:dyDescent="0.3">
      <c r="A40631">
        <v>5</v>
      </c>
      <c r="B40631">
        <f t="shared" si="1268"/>
        <v>1.4705882352941176E-2</v>
      </c>
      <c r="C40631">
        <f t="shared" si="1269"/>
        <v>-1.8325089127062364</v>
      </c>
    </row>
    <row r="40632" spans="1:3" x14ac:dyDescent="0.3">
      <c r="A40632">
        <v>16</v>
      </c>
      <c r="B40632">
        <f t="shared" si="1268"/>
        <v>4.7058823529411764E-2</v>
      </c>
      <c r="C40632">
        <f t="shared" si="1269"/>
        <v>-1.3273589343863303</v>
      </c>
    </row>
    <row r="40633" spans="1:3" x14ac:dyDescent="0.3">
      <c r="A40633">
        <v>349</v>
      </c>
      <c r="B40633">
        <f t="shared" si="1268"/>
        <v>1.026470588235294</v>
      </c>
      <c r="C40633">
        <f t="shared" si="1269"/>
        <v>1.1346509916924733E-2</v>
      </c>
    </row>
    <row r="40634" spans="1:3" x14ac:dyDescent="0.3">
      <c r="A40634">
        <v>41792</v>
      </c>
      <c r="B40634">
        <f t="shared" si="1268"/>
        <v>122.91764705882353</v>
      </c>
      <c r="C40634">
        <f t="shared" si="1269"/>
        <v>2.089614238216706</v>
      </c>
    </row>
    <row r="40635" spans="1:3" x14ac:dyDescent="0.3">
      <c r="A40635">
        <v>205</v>
      </c>
      <c r="B40635">
        <f t="shared" si="1268"/>
        <v>0.6029411764705882</v>
      </c>
      <c r="C40635">
        <f t="shared" si="1269"/>
        <v>-0.21972505598650086</v>
      </c>
    </row>
    <row r="40636" spans="1:3" x14ac:dyDescent="0.3">
      <c r="A40636">
        <v>17593</v>
      </c>
      <c r="B40636">
        <f t="shared" si="1268"/>
        <v>51.744117647058822</v>
      </c>
      <c r="C40636">
        <f t="shared" si="1269"/>
        <v>1.7138609856530691</v>
      </c>
    </row>
    <row r="40637" spans="1:3" x14ac:dyDescent="0.3">
      <c r="A40637">
        <v>1099</v>
      </c>
      <c r="B40637">
        <f t="shared" si="1268"/>
        <v>3.2323529411764707</v>
      </c>
      <c r="C40637">
        <f t="shared" si="1269"/>
        <v>0.50951877538123547</v>
      </c>
    </row>
    <row r="40638" spans="1:3" x14ac:dyDescent="0.3">
      <c r="A40638">
        <v>650</v>
      </c>
      <c r="B40638">
        <f t="shared" si="1268"/>
        <v>1.911764705882353</v>
      </c>
      <c r="C40638">
        <f t="shared" si="1269"/>
        <v>0.28143443960060049</v>
      </c>
    </row>
    <row r="40639" spans="1:3" x14ac:dyDescent="0.3">
      <c r="A40639">
        <v>482</v>
      </c>
      <c r="B40639">
        <f t="shared" si="1268"/>
        <v>1.4176470588235295</v>
      </c>
      <c r="C40639">
        <f t="shared" si="1269"/>
        <v>0.15156812119659449</v>
      </c>
    </row>
    <row r="40640" spans="1:3" x14ac:dyDescent="0.3">
      <c r="A40640">
        <v>40</v>
      </c>
      <c r="B40640">
        <f t="shared" si="1268"/>
        <v>0.11764705882352941</v>
      </c>
      <c r="C40640">
        <f t="shared" si="1269"/>
        <v>-0.92941892571429274</v>
      </c>
    </row>
    <row r="40641" spans="1:3" x14ac:dyDescent="0.3">
      <c r="A40641">
        <v>25</v>
      </c>
      <c r="B40641">
        <f t="shared" si="1268"/>
        <v>7.3529411764705885E-2</v>
      </c>
      <c r="C40641">
        <f t="shared" si="1269"/>
        <v>-1.1335389083702174</v>
      </c>
    </row>
    <row r="40642" spans="1:3" x14ac:dyDescent="0.3">
      <c r="A40642">
        <v>3</v>
      </c>
      <c r="B40642">
        <f t="shared" ref="B40642:B40705" si="1270">A40642/340</f>
        <v>8.8235294117647058E-3</v>
      </c>
      <c r="C40642">
        <f t="shared" ref="C40642:C40705" si="1271">LOG10(B40642)</f>
        <v>-2.0543576623225928</v>
      </c>
    </row>
    <row r="40643" spans="1:3" x14ac:dyDescent="0.3">
      <c r="A40643">
        <v>192570</v>
      </c>
      <c r="B40643">
        <f t="shared" si="1270"/>
        <v>566.38235294117646</v>
      </c>
      <c r="C40643">
        <f t="shared" si="1271"/>
        <v>2.7531097133616851</v>
      </c>
    </row>
    <row r="40644" spans="1:3" x14ac:dyDescent="0.3">
      <c r="A40644">
        <v>37</v>
      </c>
      <c r="B40644">
        <f t="shared" si="1270"/>
        <v>0.10882352941176471</v>
      </c>
      <c r="C40644">
        <f t="shared" si="1271"/>
        <v>-0.96327719297526015</v>
      </c>
    </row>
    <row r="40645" spans="1:3" x14ac:dyDescent="0.3">
      <c r="A40645">
        <v>322</v>
      </c>
      <c r="B40645">
        <f t="shared" si="1270"/>
        <v>0.94705882352941173</v>
      </c>
      <c r="C40645">
        <f t="shared" si="1271"/>
        <v>-2.3623045346424235E-2</v>
      </c>
    </row>
    <row r="40646" spans="1:3" x14ac:dyDescent="0.3">
      <c r="A40646">
        <v>40</v>
      </c>
      <c r="B40646">
        <f t="shared" si="1270"/>
        <v>0.11764705882352941</v>
      </c>
      <c r="C40646">
        <f t="shared" si="1271"/>
        <v>-0.92941892571429274</v>
      </c>
    </row>
    <row r="40647" spans="1:3" x14ac:dyDescent="0.3">
      <c r="A40647">
        <v>5</v>
      </c>
      <c r="B40647">
        <f t="shared" si="1270"/>
        <v>1.4705882352941176E-2</v>
      </c>
      <c r="C40647">
        <f t="shared" si="1271"/>
        <v>-1.8325089127062364</v>
      </c>
    </row>
    <row r="40648" spans="1:3" x14ac:dyDescent="0.3">
      <c r="A40648">
        <v>19164217</v>
      </c>
      <c r="B40648">
        <f t="shared" si="1270"/>
        <v>56365.344117647059</v>
      </c>
      <c r="C40648">
        <f t="shared" si="1271"/>
        <v>4.7510121627690358</v>
      </c>
    </row>
    <row r="40649" spans="1:3" x14ac:dyDescent="0.3">
      <c r="A40649">
        <v>87</v>
      </c>
      <c r="B40649">
        <f t="shared" si="1270"/>
        <v>0.25588235294117645</v>
      </c>
      <c r="C40649">
        <f t="shared" si="1271"/>
        <v>-0.59195966442363668</v>
      </c>
    </row>
    <row r="40650" spans="1:3" x14ac:dyDescent="0.3">
      <c r="A40650">
        <v>1173</v>
      </c>
      <c r="B40650">
        <f t="shared" si="1270"/>
        <v>3.45</v>
      </c>
      <c r="C40650">
        <f t="shared" si="1271"/>
        <v>0.53781909507327419</v>
      </c>
    </row>
    <row r="40651" spans="1:3" x14ac:dyDescent="0.3">
      <c r="A40651">
        <v>27</v>
      </c>
      <c r="B40651">
        <f t="shared" si="1270"/>
        <v>7.9411764705882348E-2</v>
      </c>
      <c r="C40651">
        <f t="shared" si="1271"/>
        <v>-1.1001151528832678</v>
      </c>
    </row>
    <row r="40652" spans="1:3" x14ac:dyDescent="0.3">
      <c r="A40652">
        <v>7</v>
      </c>
      <c r="B40652">
        <f t="shared" si="1270"/>
        <v>2.0588235294117647E-2</v>
      </c>
      <c r="C40652">
        <f t="shared" si="1271"/>
        <v>-1.6863808770279982</v>
      </c>
    </row>
    <row r="40653" spans="1:3" x14ac:dyDescent="0.3">
      <c r="A40653">
        <v>7</v>
      </c>
      <c r="B40653">
        <f t="shared" si="1270"/>
        <v>2.0588235294117647E-2</v>
      </c>
      <c r="C40653">
        <f t="shared" si="1271"/>
        <v>-1.6863808770279982</v>
      </c>
    </row>
    <row r="40654" spans="1:3" x14ac:dyDescent="0.3">
      <c r="A40654">
        <v>29</v>
      </c>
      <c r="B40654">
        <f t="shared" si="1270"/>
        <v>8.5294117647058826E-2</v>
      </c>
      <c r="C40654">
        <f t="shared" si="1271"/>
        <v>-1.0690809191432991</v>
      </c>
    </row>
    <row r="40655" spans="1:3" x14ac:dyDescent="0.3">
      <c r="A40655">
        <v>406596</v>
      </c>
      <c r="B40655">
        <f t="shared" si="1270"/>
        <v>1195.870588235294</v>
      </c>
      <c r="C40655">
        <f t="shared" si="1271"/>
        <v>3.0776841847893452</v>
      </c>
    </row>
    <row r="40656" spans="1:3" x14ac:dyDescent="0.3">
      <c r="A40656">
        <v>841</v>
      </c>
      <c r="B40656">
        <f t="shared" si="1270"/>
        <v>2.473529411764706</v>
      </c>
      <c r="C40656">
        <f t="shared" si="1271"/>
        <v>0.39331707875565708</v>
      </c>
    </row>
    <row r="40657" spans="1:3" x14ac:dyDescent="0.3">
      <c r="A40657">
        <v>412</v>
      </c>
      <c r="B40657">
        <f t="shared" si="1270"/>
        <v>1.2117647058823529</v>
      </c>
      <c r="C40657">
        <f t="shared" si="1271"/>
        <v>8.3418298990879436E-2</v>
      </c>
    </row>
    <row r="40658" spans="1:3" x14ac:dyDescent="0.3">
      <c r="A40658">
        <v>299</v>
      </c>
      <c r="B40658">
        <f t="shared" si="1270"/>
        <v>0.87941176470588234</v>
      </c>
      <c r="C40658">
        <f t="shared" si="1271"/>
        <v>-5.5807728717825481E-2</v>
      </c>
    </row>
    <row r="40659" spans="1:3" x14ac:dyDescent="0.3">
      <c r="A40659">
        <v>19</v>
      </c>
      <c r="B40659">
        <f t="shared" si="1270"/>
        <v>5.5882352941176473E-2</v>
      </c>
      <c r="C40659">
        <f t="shared" si="1271"/>
        <v>-1.2527253160894261</v>
      </c>
    </row>
    <row r="40660" spans="1:3" x14ac:dyDescent="0.3">
      <c r="A40660">
        <v>27158</v>
      </c>
      <c r="B40660">
        <f t="shared" si="1270"/>
        <v>79.876470588235293</v>
      </c>
      <c r="C40660">
        <f t="shared" si="1271"/>
        <v>1.9024188669408104</v>
      </c>
    </row>
    <row r="40661" spans="1:3" x14ac:dyDescent="0.3">
      <c r="A40661">
        <v>331</v>
      </c>
      <c r="B40661">
        <f t="shared" si="1270"/>
        <v>0.97352941176470587</v>
      </c>
      <c r="C40661">
        <f t="shared" si="1271"/>
        <v>-1.1650923266536392E-2</v>
      </c>
    </row>
    <row r="40662" spans="1:3" x14ac:dyDescent="0.3">
      <c r="A40662">
        <v>356</v>
      </c>
      <c r="B40662">
        <f t="shared" si="1270"/>
        <v>1.0470588235294118</v>
      </c>
      <c r="C40662">
        <f t="shared" si="1271"/>
        <v>1.9971080930620073E-2</v>
      </c>
    </row>
    <row r="40663" spans="1:3" x14ac:dyDescent="0.3">
      <c r="A40663">
        <v>163</v>
      </c>
      <c r="B40663">
        <f t="shared" si="1270"/>
        <v>0.47941176470588237</v>
      </c>
      <c r="C40663">
        <f t="shared" si="1271"/>
        <v>-0.3192913126382973</v>
      </c>
    </row>
    <row r="40664" spans="1:3" x14ac:dyDescent="0.3">
      <c r="A40664">
        <v>212</v>
      </c>
      <c r="B40664">
        <f t="shared" si="1270"/>
        <v>0.62352941176470589</v>
      </c>
      <c r="C40664">
        <f t="shared" si="1271"/>
        <v>-0.2051430561135037</v>
      </c>
    </row>
    <row r="40665" spans="1:3" x14ac:dyDescent="0.3">
      <c r="A40665">
        <v>10</v>
      </c>
      <c r="B40665">
        <f t="shared" si="1270"/>
        <v>2.9411764705882353E-2</v>
      </c>
      <c r="C40665">
        <f t="shared" si="1271"/>
        <v>-1.5314789170422551</v>
      </c>
    </row>
    <row r="40666" spans="1:3" x14ac:dyDescent="0.3">
      <c r="A40666">
        <v>125</v>
      </c>
      <c r="B40666">
        <f t="shared" si="1270"/>
        <v>0.36764705882352944</v>
      </c>
      <c r="C40666">
        <f t="shared" si="1271"/>
        <v>-0.43456890403419868</v>
      </c>
    </row>
    <row r="40667" spans="1:3" x14ac:dyDescent="0.3">
      <c r="A40667">
        <v>13</v>
      </c>
      <c r="B40667">
        <f t="shared" si="1270"/>
        <v>3.8235294117647062E-2</v>
      </c>
      <c r="C40667">
        <f t="shared" si="1271"/>
        <v>-1.4175355647354184</v>
      </c>
    </row>
    <row r="40668" spans="1:3" x14ac:dyDescent="0.3">
      <c r="A40668">
        <v>2392</v>
      </c>
      <c r="B40668">
        <f t="shared" si="1270"/>
        <v>7.0352941176470587</v>
      </c>
      <c r="C40668">
        <f t="shared" si="1271"/>
        <v>0.84728225827411807</v>
      </c>
    </row>
    <row r="40669" spans="1:3" x14ac:dyDescent="0.3">
      <c r="A40669">
        <v>54</v>
      </c>
      <c r="B40669">
        <f t="shared" si="1270"/>
        <v>0.1588235294117647</v>
      </c>
      <c r="C40669">
        <f t="shared" si="1271"/>
        <v>-0.79908515721928663</v>
      </c>
    </row>
    <row r="40670" spans="1:3" x14ac:dyDescent="0.3">
      <c r="A40670">
        <v>9223</v>
      </c>
      <c r="B40670">
        <f t="shared" si="1270"/>
        <v>27.126470588235293</v>
      </c>
      <c r="C40670">
        <f t="shared" si="1271"/>
        <v>1.4333932915955201</v>
      </c>
    </row>
    <row r="40671" spans="1:3" x14ac:dyDescent="0.3">
      <c r="A40671">
        <v>12</v>
      </c>
      <c r="B40671">
        <f t="shared" si="1270"/>
        <v>3.5294117647058823E-2</v>
      </c>
      <c r="C40671">
        <f t="shared" si="1271"/>
        <v>-1.4522976709946303</v>
      </c>
    </row>
    <row r="40672" spans="1:3" x14ac:dyDescent="0.3">
      <c r="A40672">
        <v>8273</v>
      </c>
      <c r="B40672">
        <f t="shared" si="1270"/>
        <v>24.33235294117647</v>
      </c>
      <c r="C40672">
        <f t="shared" si="1271"/>
        <v>1.3861841072851198</v>
      </c>
    </row>
    <row r="40673" spans="1:3" x14ac:dyDescent="0.3">
      <c r="A40673">
        <v>1936</v>
      </c>
      <c r="B40673">
        <f t="shared" si="1270"/>
        <v>5.6941176470588237</v>
      </c>
      <c r="C40673">
        <f t="shared" si="1271"/>
        <v>0.75542643593011971</v>
      </c>
    </row>
    <row r="40674" spans="1:3" x14ac:dyDescent="0.3">
      <c r="A40674">
        <v>36428</v>
      </c>
      <c r="B40674">
        <f t="shared" si="1270"/>
        <v>107.14117647058823</v>
      </c>
      <c r="C40674">
        <f t="shared" si="1271"/>
        <v>2.0299564108615504</v>
      </c>
    </row>
    <row r="40675" spans="1:3" x14ac:dyDescent="0.3">
      <c r="A40675" s="39">
        <v>5094000000</v>
      </c>
      <c r="B40675">
        <f t="shared" si="1270"/>
        <v>14982352.94117647</v>
      </c>
      <c r="C40675">
        <f t="shared" si="1271"/>
        <v>7.1755800235853409</v>
      </c>
    </row>
    <row r="40676" spans="1:3" x14ac:dyDescent="0.3">
      <c r="A40676">
        <v>169</v>
      </c>
      <c r="B40676">
        <f t="shared" si="1270"/>
        <v>0.49705882352941178</v>
      </c>
      <c r="C40676">
        <f t="shared" si="1271"/>
        <v>-0.30359221242858159</v>
      </c>
    </row>
    <row r="40677" spans="1:3" x14ac:dyDescent="0.3">
      <c r="A40677">
        <v>32</v>
      </c>
      <c r="B40677">
        <f t="shared" si="1270"/>
        <v>9.4117647058823528E-2</v>
      </c>
      <c r="C40677">
        <f t="shared" si="1271"/>
        <v>-1.0263289387223491</v>
      </c>
    </row>
    <row r="40678" spans="1:3" x14ac:dyDescent="0.3">
      <c r="A40678">
        <v>1704</v>
      </c>
      <c r="B40678">
        <f t="shared" si="1270"/>
        <v>5.0117647058823529</v>
      </c>
      <c r="C40678">
        <f t="shared" si="1271"/>
        <v>0.69999067338842613</v>
      </c>
    </row>
    <row r="40679" spans="1:3" x14ac:dyDescent="0.3">
      <c r="A40679">
        <v>31529</v>
      </c>
      <c r="B40679">
        <f t="shared" si="1270"/>
        <v>92.732352941176472</v>
      </c>
      <c r="C40679">
        <f t="shared" si="1271"/>
        <v>1.9672312794789115</v>
      </c>
    </row>
    <row r="40680" spans="1:3" x14ac:dyDescent="0.3">
      <c r="A40680">
        <v>630</v>
      </c>
      <c r="B40680">
        <f t="shared" si="1270"/>
        <v>1.8529411764705883</v>
      </c>
      <c r="C40680">
        <f t="shared" si="1271"/>
        <v>0.2678616324113266</v>
      </c>
    </row>
    <row r="40681" spans="1:3" x14ac:dyDescent="0.3">
      <c r="A40681">
        <v>58499</v>
      </c>
      <c r="B40681">
        <f t="shared" si="1270"/>
        <v>172.05588235294118</v>
      </c>
      <c r="C40681">
        <f t="shared" si="1271"/>
        <v>2.2356695251391754</v>
      </c>
    </row>
    <row r="40682" spans="1:3" x14ac:dyDescent="0.3">
      <c r="A40682">
        <v>1194</v>
      </c>
      <c r="B40682">
        <f t="shared" si="1270"/>
        <v>3.5117647058823529</v>
      </c>
      <c r="C40682">
        <f t="shared" si="1271"/>
        <v>0.5455254097510952</v>
      </c>
    </row>
    <row r="40683" spans="1:3" x14ac:dyDescent="0.3">
      <c r="A40683">
        <v>13</v>
      </c>
      <c r="B40683">
        <f t="shared" si="1270"/>
        <v>3.8235294117647062E-2</v>
      </c>
      <c r="C40683">
        <f t="shared" si="1271"/>
        <v>-1.4175355647354184</v>
      </c>
    </row>
    <row r="40684" spans="1:3" x14ac:dyDescent="0.3">
      <c r="A40684">
        <v>3731</v>
      </c>
      <c r="B40684">
        <f t="shared" si="1270"/>
        <v>10.973529411764705</v>
      </c>
      <c r="C40684">
        <f t="shared" si="1271"/>
        <v>1.040346331998574</v>
      </c>
    </row>
    <row r="40685" spans="1:3" x14ac:dyDescent="0.3">
      <c r="A40685">
        <v>14889</v>
      </c>
      <c r="B40685">
        <f t="shared" si="1270"/>
        <v>43.791176470588233</v>
      </c>
      <c r="C40685">
        <f t="shared" si="1271"/>
        <v>1.6413866128747308</v>
      </c>
    </row>
    <row r="40686" spans="1:3" x14ac:dyDescent="0.3">
      <c r="A40686">
        <v>199</v>
      </c>
      <c r="B40686">
        <f t="shared" si="1270"/>
        <v>0.58529411764705885</v>
      </c>
      <c r="C40686">
        <f t="shared" si="1271"/>
        <v>-0.23262584063254846</v>
      </c>
    </row>
    <row r="40687" spans="1:3" x14ac:dyDescent="0.3">
      <c r="A40687">
        <v>53</v>
      </c>
      <c r="B40687">
        <f t="shared" si="1270"/>
        <v>0.15588235294117647</v>
      </c>
      <c r="C40687">
        <f t="shared" si="1271"/>
        <v>-0.80720304744146609</v>
      </c>
    </row>
    <row r="40688" spans="1:3" x14ac:dyDescent="0.3">
      <c r="A40688">
        <v>26</v>
      </c>
      <c r="B40688">
        <f t="shared" si="1270"/>
        <v>7.6470588235294124E-2</v>
      </c>
      <c r="C40688">
        <f t="shared" si="1271"/>
        <v>-1.1165055690714372</v>
      </c>
    </row>
    <row r="40689" spans="1:3" x14ac:dyDescent="0.3">
      <c r="A40689">
        <v>398260</v>
      </c>
      <c r="B40689">
        <f t="shared" si="1270"/>
        <v>1171.3529411764705</v>
      </c>
      <c r="C40689">
        <f t="shared" si="1271"/>
        <v>3.0686877723657404</v>
      </c>
    </row>
    <row r="40690" spans="1:3" x14ac:dyDescent="0.3">
      <c r="A40690">
        <v>489224</v>
      </c>
      <c r="B40690">
        <f t="shared" si="1270"/>
        <v>1438.8941176470589</v>
      </c>
      <c r="C40690">
        <f t="shared" si="1271"/>
        <v>3.1580288371517105</v>
      </c>
    </row>
    <row r="40691" spans="1:3" x14ac:dyDescent="0.3">
      <c r="A40691">
        <v>2472499</v>
      </c>
      <c r="B40691">
        <f t="shared" si="1270"/>
        <v>7272.0558823529409</v>
      </c>
      <c r="C40691">
        <f t="shared" si="1271"/>
        <v>3.8616572075769842</v>
      </c>
    </row>
    <row r="40692" spans="1:3" x14ac:dyDescent="0.3">
      <c r="A40692">
        <v>74</v>
      </c>
      <c r="B40692">
        <f t="shared" si="1270"/>
        <v>0.21764705882352942</v>
      </c>
      <c r="C40692">
        <f t="shared" si="1271"/>
        <v>-0.6622471973112789</v>
      </c>
    </row>
    <row r="40693" spans="1:3" x14ac:dyDescent="0.3">
      <c r="A40693">
        <v>60162</v>
      </c>
      <c r="B40693">
        <f t="shared" si="1270"/>
        <v>176.9470588235294</v>
      </c>
      <c r="C40693">
        <f t="shared" si="1271"/>
        <v>2.2478433482827893</v>
      </c>
    </row>
    <row r="40694" spans="1:3" x14ac:dyDescent="0.3">
      <c r="A40694">
        <v>520871055</v>
      </c>
      <c r="B40694">
        <f t="shared" si="1270"/>
        <v>1531973.6911764706</v>
      </c>
      <c r="C40694">
        <f t="shared" si="1271"/>
        <v>6.1852513071536404</v>
      </c>
    </row>
    <row r="40695" spans="1:3" x14ac:dyDescent="0.3">
      <c r="A40695">
        <v>41</v>
      </c>
      <c r="B40695">
        <f t="shared" si="1270"/>
        <v>0.12058823529411765</v>
      </c>
      <c r="C40695">
        <f t="shared" si="1271"/>
        <v>-0.91869506032251957</v>
      </c>
    </row>
    <row r="40696" spans="1:3" x14ac:dyDescent="0.3">
      <c r="A40696">
        <v>180570180</v>
      </c>
      <c r="B40696">
        <f t="shared" si="1270"/>
        <v>531088.76470588241</v>
      </c>
      <c r="C40696">
        <f t="shared" si="1271"/>
        <v>5.7251671139255391</v>
      </c>
    </row>
    <row r="40697" spans="1:3" x14ac:dyDescent="0.3">
      <c r="A40697">
        <v>288</v>
      </c>
      <c r="B40697">
        <f t="shared" si="1270"/>
        <v>0.84705882352941175</v>
      </c>
      <c r="C40697">
        <f t="shared" si="1271"/>
        <v>-7.2086429283024278E-2</v>
      </c>
    </row>
    <row r="40698" spans="1:3" x14ac:dyDescent="0.3">
      <c r="A40698">
        <v>75</v>
      </c>
      <c r="B40698">
        <f t="shared" si="1270"/>
        <v>0.22058823529411764</v>
      </c>
      <c r="C40698">
        <f t="shared" si="1271"/>
        <v>-0.65641765365055504</v>
      </c>
    </row>
    <row r="40699" spans="1:3" x14ac:dyDescent="0.3">
      <c r="A40699">
        <v>4</v>
      </c>
      <c r="B40699">
        <f t="shared" si="1270"/>
        <v>1.1764705882352941E-2</v>
      </c>
      <c r="C40699">
        <f t="shared" si="1271"/>
        <v>-1.9294189257142926</v>
      </c>
    </row>
    <row r="40700" spans="1:3" x14ac:dyDescent="0.3">
      <c r="A40700">
        <v>15597</v>
      </c>
      <c r="B40700">
        <f t="shared" si="1270"/>
        <v>45.873529411764707</v>
      </c>
      <c r="C40700">
        <f t="shared" si="1271"/>
        <v>1.6615621551109867</v>
      </c>
    </row>
    <row r="40701" spans="1:3" x14ac:dyDescent="0.3">
      <c r="A40701">
        <v>72</v>
      </c>
      <c r="B40701">
        <f t="shared" si="1270"/>
        <v>0.21176470588235294</v>
      </c>
      <c r="C40701">
        <f t="shared" si="1271"/>
        <v>-0.67414642061098662</v>
      </c>
    </row>
    <row r="40702" spans="1:3" x14ac:dyDescent="0.3">
      <c r="A40702">
        <v>29651239</v>
      </c>
      <c r="B40702">
        <f t="shared" si="1270"/>
        <v>87209.526470588229</v>
      </c>
      <c r="C40702">
        <f t="shared" si="1271"/>
        <v>4.9405639283686718</v>
      </c>
    </row>
    <row r="40703" spans="1:3" x14ac:dyDescent="0.3">
      <c r="A40703">
        <v>774</v>
      </c>
      <c r="B40703">
        <f t="shared" si="1270"/>
        <v>2.276470588235294</v>
      </c>
      <c r="C40703">
        <f t="shared" si="1271"/>
        <v>0.35726204364063746</v>
      </c>
    </row>
    <row r="40704" spans="1:3" x14ac:dyDescent="0.3">
      <c r="A40704">
        <v>1778</v>
      </c>
      <c r="B40704">
        <f t="shared" si="1270"/>
        <v>5.2294117647058824</v>
      </c>
      <c r="C40704">
        <f t="shared" si="1271"/>
        <v>0.71845283959193973</v>
      </c>
    </row>
    <row r="40705" spans="1:3" x14ac:dyDescent="0.3">
      <c r="A40705">
        <v>1963766</v>
      </c>
      <c r="B40705">
        <f t="shared" si="1270"/>
        <v>5775.7823529411762</v>
      </c>
      <c r="C40705">
        <f t="shared" si="1271"/>
        <v>3.7616108194823643</v>
      </c>
    </row>
    <row r="40706" spans="1:3" x14ac:dyDescent="0.3">
      <c r="A40706">
        <v>114120141</v>
      </c>
      <c r="B40706">
        <f t="shared" ref="B40706:B40769" si="1272">A40706/340</f>
        <v>335647.47352941177</v>
      </c>
      <c r="C40706">
        <f t="shared" ref="C40706:C40769" si="1273">LOG10(B40706)</f>
        <v>5.5258833825313234</v>
      </c>
    </row>
    <row r="40707" spans="1:3" x14ac:dyDescent="0.3">
      <c r="A40707">
        <v>3978467</v>
      </c>
      <c r="B40707">
        <f t="shared" si="1272"/>
        <v>11701.373529411765</v>
      </c>
      <c r="C40707">
        <f t="shared" si="1273"/>
        <v>4.0682368430481093</v>
      </c>
    </row>
    <row r="40708" spans="1:3" x14ac:dyDescent="0.3">
      <c r="A40708">
        <v>233041</v>
      </c>
      <c r="B40708">
        <f t="shared" si="1272"/>
        <v>685.41470588235291</v>
      </c>
      <c r="C40708">
        <f t="shared" si="1273"/>
        <v>2.83595341817824</v>
      </c>
    </row>
    <row r="40709" spans="1:3" x14ac:dyDescent="0.3">
      <c r="A40709">
        <v>88</v>
      </c>
      <c r="B40709">
        <f t="shared" si="1272"/>
        <v>0.25882352941176473</v>
      </c>
      <c r="C40709">
        <f t="shared" si="1273"/>
        <v>-0.58699624489208646</v>
      </c>
    </row>
    <row r="40710" spans="1:3" x14ac:dyDescent="0.3">
      <c r="A40710">
        <v>18254</v>
      </c>
      <c r="B40710">
        <f t="shared" si="1272"/>
        <v>53.688235294117646</v>
      </c>
      <c r="C40710">
        <f t="shared" si="1273"/>
        <v>1.7298791291518691</v>
      </c>
    </row>
    <row r="40711" spans="1:3" x14ac:dyDescent="0.3">
      <c r="A40711">
        <v>216748</v>
      </c>
      <c r="B40711">
        <f t="shared" si="1272"/>
        <v>637.49411764705883</v>
      </c>
      <c r="C40711">
        <f t="shared" si="1273"/>
        <v>2.804476181756645</v>
      </c>
    </row>
    <row r="40712" spans="1:3" x14ac:dyDescent="0.3">
      <c r="A40712">
        <v>123</v>
      </c>
      <c r="B40712">
        <f t="shared" si="1272"/>
        <v>0.36176470588235293</v>
      </c>
      <c r="C40712">
        <f t="shared" si="1273"/>
        <v>-0.44157380560285719</v>
      </c>
    </row>
    <row r="40713" spans="1:3" x14ac:dyDescent="0.3">
      <c r="A40713">
        <v>15420216</v>
      </c>
      <c r="B40713">
        <f t="shared" si="1272"/>
        <v>45353.576470588232</v>
      </c>
      <c r="C40713">
        <f t="shared" si="1273"/>
        <v>4.6566115401325456</v>
      </c>
    </row>
    <row r="40714" spans="1:3" x14ac:dyDescent="0.3">
      <c r="A40714">
        <v>1668836</v>
      </c>
      <c r="B40714">
        <f t="shared" si="1272"/>
        <v>4908.3411764705879</v>
      </c>
      <c r="C40714">
        <f t="shared" si="1273"/>
        <v>3.6909347427079338</v>
      </c>
    </row>
    <row r="40715" spans="1:3" x14ac:dyDescent="0.3">
      <c r="A40715">
        <v>4618601</v>
      </c>
      <c r="B40715">
        <f t="shared" si="1272"/>
        <v>13584.120588235293</v>
      </c>
      <c r="C40715">
        <f t="shared" si="1273"/>
        <v>4.1330315282129453</v>
      </c>
    </row>
    <row r="40716" spans="1:3" x14ac:dyDescent="0.3">
      <c r="A40716">
        <v>27227</v>
      </c>
      <c r="B40716">
        <f t="shared" si="1272"/>
        <v>80.079411764705881</v>
      </c>
      <c r="C40716">
        <f t="shared" si="1273"/>
        <v>1.9035208743079184</v>
      </c>
    </row>
    <row r="40717" spans="1:3" x14ac:dyDescent="0.3">
      <c r="A40717">
        <v>2966</v>
      </c>
      <c r="B40717">
        <f t="shared" si="1272"/>
        <v>8.7235294117647051</v>
      </c>
      <c r="C40717">
        <f t="shared" si="1273"/>
        <v>0.94069222965010801</v>
      </c>
    </row>
    <row r="40718" spans="1:3" x14ac:dyDescent="0.3">
      <c r="A40718">
        <v>34949</v>
      </c>
      <c r="B40718">
        <f t="shared" si="1272"/>
        <v>102.79117647058824</v>
      </c>
      <c r="C40718">
        <f t="shared" si="1273"/>
        <v>2.0119558366962376</v>
      </c>
    </row>
    <row r="40719" spans="1:3" x14ac:dyDescent="0.3">
      <c r="A40719">
        <v>9154</v>
      </c>
      <c r="B40719">
        <f t="shared" si="1272"/>
        <v>26.923529411764704</v>
      </c>
      <c r="C40719">
        <f t="shared" si="1273"/>
        <v>1.4301319910490256</v>
      </c>
    </row>
    <row r="40720" spans="1:3" x14ac:dyDescent="0.3">
      <c r="A40720">
        <v>197072121</v>
      </c>
      <c r="B40720">
        <f t="shared" si="1272"/>
        <v>579623.88529411762</v>
      </c>
      <c r="C40720">
        <f t="shared" si="1273"/>
        <v>5.7631462736895775</v>
      </c>
    </row>
    <row r="40721" spans="1:3" x14ac:dyDescent="0.3">
      <c r="A40721">
        <v>219</v>
      </c>
      <c r="B40721">
        <f t="shared" si="1272"/>
        <v>0.64411764705882357</v>
      </c>
      <c r="C40721">
        <f t="shared" si="1273"/>
        <v>-0.19103480220213676</v>
      </c>
    </row>
    <row r="40722" spans="1:3" x14ac:dyDescent="0.3">
      <c r="A40722">
        <v>235</v>
      </c>
      <c r="B40722">
        <f t="shared" si="1272"/>
        <v>0.69117647058823528</v>
      </c>
      <c r="C40722">
        <f t="shared" si="1273"/>
        <v>-0.16041105477051887</v>
      </c>
    </row>
    <row r="40723" spans="1:3" x14ac:dyDescent="0.3">
      <c r="A40723">
        <v>8808</v>
      </c>
      <c r="B40723">
        <f t="shared" si="1272"/>
        <v>25.905882352941177</v>
      </c>
      <c r="C40723">
        <f t="shared" si="1273"/>
        <v>1.4133983889214403</v>
      </c>
    </row>
    <row r="40724" spans="1:3" x14ac:dyDescent="0.3">
      <c r="A40724">
        <v>17</v>
      </c>
      <c r="B40724">
        <f t="shared" si="1272"/>
        <v>0.05</v>
      </c>
      <c r="C40724">
        <f t="shared" si="1273"/>
        <v>-1.3010299956639813</v>
      </c>
    </row>
    <row r="40725" spans="1:3" x14ac:dyDescent="0.3">
      <c r="A40725">
        <v>98</v>
      </c>
      <c r="B40725">
        <f t="shared" si="1272"/>
        <v>0.28823529411764703</v>
      </c>
      <c r="C40725">
        <f t="shared" si="1273"/>
        <v>-0.54025284134976026</v>
      </c>
    </row>
    <row r="40726" spans="1:3" x14ac:dyDescent="0.3">
      <c r="A40726">
        <v>577257</v>
      </c>
      <c r="B40726">
        <f t="shared" si="1272"/>
        <v>1697.8147058823529</v>
      </c>
      <c r="C40726">
        <f t="shared" si="1273"/>
        <v>3.2298902909704164</v>
      </c>
    </row>
    <row r="40727" spans="1:3" x14ac:dyDescent="0.3">
      <c r="A40727">
        <v>32</v>
      </c>
      <c r="B40727">
        <f t="shared" si="1272"/>
        <v>9.4117647058823528E-2</v>
      </c>
      <c r="C40727">
        <f t="shared" si="1273"/>
        <v>-1.0263289387223491</v>
      </c>
    </row>
    <row r="40728" spans="1:3" x14ac:dyDescent="0.3">
      <c r="A40728">
        <v>5</v>
      </c>
      <c r="B40728">
        <f t="shared" si="1272"/>
        <v>1.4705882352941176E-2</v>
      </c>
      <c r="C40728">
        <f t="shared" si="1273"/>
        <v>-1.8325089127062364</v>
      </c>
    </row>
    <row r="40729" spans="1:3" x14ac:dyDescent="0.3">
      <c r="A40729">
        <v>1674</v>
      </c>
      <c r="B40729">
        <f t="shared" si="1272"/>
        <v>4.9235294117647062</v>
      </c>
      <c r="C40729">
        <f t="shared" si="1273"/>
        <v>0.69227653661498612</v>
      </c>
    </row>
    <row r="40730" spans="1:3" x14ac:dyDescent="0.3">
      <c r="A40730">
        <v>427197604</v>
      </c>
      <c r="B40730">
        <f t="shared" si="1272"/>
        <v>1256463.5411764707</v>
      </c>
      <c r="C40730">
        <f t="shared" si="1273"/>
        <v>6.0991498911812023</v>
      </c>
    </row>
    <row r="40731" spans="1:3" x14ac:dyDescent="0.3">
      <c r="A40731">
        <v>150</v>
      </c>
      <c r="B40731">
        <f t="shared" si="1272"/>
        <v>0.44117647058823528</v>
      </c>
      <c r="C40731">
        <f t="shared" si="1273"/>
        <v>-0.3553876579865739</v>
      </c>
    </row>
    <row r="40732" spans="1:3" x14ac:dyDescent="0.3">
      <c r="A40732">
        <v>407</v>
      </c>
      <c r="B40732">
        <f t="shared" si="1272"/>
        <v>1.1970588235294117</v>
      </c>
      <c r="C40732">
        <f t="shared" si="1273"/>
        <v>7.8115492182964902E-2</v>
      </c>
    </row>
    <row r="40733" spans="1:3" x14ac:dyDescent="0.3">
      <c r="A40733">
        <v>364</v>
      </c>
      <c r="B40733">
        <f t="shared" si="1272"/>
        <v>1.0705882352941176</v>
      </c>
      <c r="C40733">
        <f t="shared" si="1273"/>
        <v>2.9622466606800856E-2</v>
      </c>
    </row>
    <row r="40734" spans="1:3" x14ac:dyDescent="0.3">
      <c r="A40734">
        <v>24</v>
      </c>
      <c r="B40734">
        <f t="shared" si="1272"/>
        <v>7.0588235294117646E-2</v>
      </c>
      <c r="C40734">
        <f t="shared" si="1273"/>
        <v>-1.151267675330649</v>
      </c>
    </row>
    <row r="40735" spans="1:3" x14ac:dyDescent="0.3">
      <c r="A40735">
        <v>4496191</v>
      </c>
      <c r="B40735">
        <f t="shared" si="1272"/>
        <v>13224.091176470589</v>
      </c>
      <c r="C40735">
        <f t="shared" si="1273"/>
        <v>4.1213658349146876</v>
      </c>
    </row>
    <row r="40736" spans="1:3" x14ac:dyDescent="0.3">
      <c r="A40736">
        <v>6</v>
      </c>
      <c r="B40736">
        <f t="shared" si="1272"/>
        <v>1.7647058823529412E-2</v>
      </c>
      <c r="C40736">
        <f t="shared" si="1273"/>
        <v>-1.7533276666586115</v>
      </c>
    </row>
    <row r="40737" spans="1:3" x14ac:dyDescent="0.3">
      <c r="A40737">
        <v>36</v>
      </c>
      <c r="B40737">
        <f t="shared" si="1272"/>
        <v>0.10588235294117647</v>
      </c>
      <c r="C40737">
        <f t="shared" si="1273"/>
        <v>-0.97517641627496787</v>
      </c>
    </row>
    <row r="40738" spans="1:3" x14ac:dyDescent="0.3">
      <c r="A40738">
        <v>11</v>
      </c>
      <c r="B40738">
        <f t="shared" si="1272"/>
        <v>3.2352941176470591E-2</v>
      </c>
      <c r="C40738">
        <f t="shared" si="1273"/>
        <v>-1.49008623188403</v>
      </c>
    </row>
    <row r="40739" spans="1:3" x14ac:dyDescent="0.3">
      <c r="A40739">
        <v>1917586</v>
      </c>
      <c r="B40739">
        <f t="shared" si="1272"/>
        <v>5639.9588235294113</v>
      </c>
      <c r="C40739">
        <f t="shared" si="1273"/>
        <v>3.7512759332778032</v>
      </c>
    </row>
    <row r="40740" spans="1:3" x14ac:dyDescent="0.3">
      <c r="A40740">
        <v>185</v>
      </c>
      <c r="B40740">
        <f t="shared" si="1272"/>
        <v>0.54411764705882348</v>
      </c>
      <c r="C40740">
        <f t="shared" si="1273"/>
        <v>-0.26430718863924135</v>
      </c>
    </row>
    <row r="40741" spans="1:3" x14ac:dyDescent="0.3">
      <c r="A40741">
        <v>67</v>
      </c>
      <c r="B40741">
        <f t="shared" si="1272"/>
        <v>0.19705882352941176</v>
      </c>
      <c r="C40741">
        <f t="shared" si="1273"/>
        <v>-0.70540411434142869</v>
      </c>
    </row>
    <row r="40742" spans="1:3" x14ac:dyDescent="0.3">
      <c r="A40742">
        <v>139</v>
      </c>
      <c r="B40742">
        <f t="shared" si="1272"/>
        <v>0.4088235294117647</v>
      </c>
      <c r="C40742">
        <f t="shared" si="1273"/>
        <v>-0.38846411678816006</v>
      </c>
    </row>
    <row r="40743" spans="1:3" x14ac:dyDescent="0.3">
      <c r="A40743">
        <v>54</v>
      </c>
      <c r="B40743">
        <f t="shared" si="1272"/>
        <v>0.1588235294117647</v>
      </c>
      <c r="C40743">
        <f t="shared" si="1273"/>
        <v>-0.79908515721928663</v>
      </c>
    </row>
    <row r="40744" spans="1:3" x14ac:dyDescent="0.3">
      <c r="A40744">
        <v>3166</v>
      </c>
      <c r="B40744">
        <f t="shared" si="1272"/>
        <v>9.3117647058823536</v>
      </c>
      <c r="C40744">
        <f t="shared" si="1273"/>
        <v>0.96903199348408198</v>
      </c>
    </row>
    <row r="40745" spans="1:3" x14ac:dyDescent="0.3">
      <c r="A40745">
        <v>2989</v>
      </c>
      <c r="B40745">
        <f t="shared" si="1272"/>
        <v>8.7911764705882351</v>
      </c>
      <c r="C40745">
        <f t="shared" si="1273"/>
        <v>0.94404699799702552</v>
      </c>
    </row>
    <row r="40746" spans="1:3" x14ac:dyDescent="0.3">
      <c r="A40746">
        <v>5</v>
      </c>
      <c r="B40746">
        <f t="shared" si="1272"/>
        <v>1.4705882352941176E-2</v>
      </c>
      <c r="C40746">
        <f t="shared" si="1273"/>
        <v>-1.8325089127062364</v>
      </c>
    </row>
    <row r="40747" spans="1:3" x14ac:dyDescent="0.3">
      <c r="A40747">
        <v>24</v>
      </c>
      <c r="B40747">
        <f t="shared" si="1272"/>
        <v>7.0588235294117646E-2</v>
      </c>
      <c r="C40747">
        <f t="shared" si="1273"/>
        <v>-1.151267675330649</v>
      </c>
    </row>
    <row r="40748" spans="1:3" x14ac:dyDescent="0.3">
      <c r="A40748">
        <v>321</v>
      </c>
      <c r="B40748">
        <f t="shared" si="1272"/>
        <v>0.94411764705882351</v>
      </c>
      <c r="C40748">
        <f t="shared" si="1273"/>
        <v>-2.4973884637383058E-2</v>
      </c>
    </row>
    <row r="40749" spans="1:3" x14ac:dyDescent="0.3">
      <c r="A40749">
        <v>3</v>
      </c>
      <c r="B40749">
        <f t="shared" si="1272"/>
        <v>8.8235294117647058E-3</v>
      </c>
      <c r="C40749">
        <f t="shared" si="1273"/>
        <v>-2.0543576623225928</v>
      </c>
    </row>
    <row r="40750" spans="1:3" x14ac:dyDescent="0.3">
      <c r="A40750">
        <v>18</v>
      </c>
      <c r="B40750">
        <f t="shared" si="1272"/>
        <v>5.2941176470588235E-2</v>
      </c>
      <c r="C40750">
        <f t="shared" si="1273"/>
        <v>-1.2762064119389491</v>
      </c>
    </row>
    <row r="40751" spans="1:3" x14ac:dyDescent="0.3">
      <c r="A40751">
        <v>63</v>
      </c>
      <c r="B40751">
        <f t="shared" si="1272"/>
        <v>0.18529411764705883</v>
      </c>
      <c r="C40751">
        <f t="shared" si="1273"/>
        <v>-0.73213836758867346</v>
      </c>
    </row>
    <row r="40752" spans="1:3" x14ac:dyDescent="0.3">
      <c r="A40752">
        <v>4</v>
      </c>
      <c r="B40752">
        <f t="shared" si="1272"/>
        <v>1.1764705882352941E-2</v>
      </c>
      <c r="C40752">
        <f t="shared" si="1273"/>
        <v>-1.9294189257142926</v>
      </c>
    </row>
    <row r="40753" spans="1:3" x14ac:dyDescent="0.3">
      <c r="A40753">
        <v>89</v>
      </c>
      <c r="B40753">
        <f t="shared" si="1272"/>
        <v>0.26176470588235295</v>
      </c>
      <c r="C40753">
        <f t="shared" si="1273"/>
        <v>-0.58208891039734234</v>
      </c>
    </row>
    <row r="40754" spans="1:3" x14ac:dyDescent="0.3">
      <c r="A40754">
        <v>8</v>
      </c>
      <c r="B40754">
        <f t="shared" si="1272"/>
        <v>2.3529411764705882E-2</v>
      </c>
      <c r="C40754">
        <f t="shared" si="1273"/>
        <v>-1.6283889300503116</v>
      </c>
    </row>
    <row r="40755" spans="1:3" x14ac:dyDescent="0.3">
      <c r="A40755">
        <v>6322</v>
      </c>
      <c r="B40755">
        <f t="shared" si="1272"/>
        <v>18.594117647058823</v>
      </c>
      <c r="C40755">
        <f t="shared" si="1273"/>
        <v>1.2693755744613058</v>
      </c>
    </row>
    <row r="40756" spans="1:3" x14ac:dyDescent="0.3">
      <c r="A40756">
        <v>11360483</v>
      </c>
      <c r="B40756">
        <f t="shared" si="1272"/>
        <v>33413.185294117648</v>
      </c>
      <c r="C40756">
        <f t="shared" si="1273"/>
        <v>4.5239178791017194</v>
      </c>
    </row>
    <row r="40757" spans="1:3" x14ac:dyDescent="0.3">
      <c r="A40757">
        <v>1805</v>
      </c>
      <c r="B40757">
        <f t="shared" si="1272"/>
        <v>5.3088235294117645</v>
      </c>
      <c r="C40757">
        <f t="shared" si="1273"/>
        <v>0.72499828919942155</v>
      </c>
    </row>
    <row r="40758" spans="1:3" x14ac:dyDescent="0.3">
      <c r="A40758">
        <v>4041325</v>
      </c>
      <c r="B40758">
        <f t="shared" si="1272"/>
        <v>11886.25</v>
      </c>
      <c r="C40758">
        <f t="shared" si="1273"/>
        <v>4.0750448604063463</v>
      </c>
    </row>
    <row r="40759" spans="1:3" x14ac:dyDescent="0.3">
      <c r="A40759">
        <v>99</v>
      </c>
      <c r="B40759">
        <f t="shared" si="1272"/>
        <v>0.29117647058823531</v>
      </c>
      <c r="C40759">
        <f t="shared" si="1273"/>
        <v>-0.53584372244470513</v>
      </c>
    </row>
    <row r="40760" spans="1:3" x14ac:dyDescent="0.3">
      <c r="A40760">
        <v>76322</v>
      </c>
      <c r="B40760">
        <f t="shared" si="1272"/>
        <v>224.47647058823529</v>
      </c>
      <c r="C40760">
        <f t="shared" si="1273"/>
        <v>2.3511708253873151</v>
      </c>
    </row>
    <row r="40761" spans="1:3" x14ac:dyDescent="0.3">
      <c r="A40761">
        <v>1480</v>
      </c>
      <c r="B40761">
        <f t="shared" si="1272"/>
        <v>4.3529411764705879</v>
      </c>
      <c r="C40761">
        <f t="shared" si="1273"/>
        <v>0.63878279835270224</v>
      </c>
    </row>
    <row r="40762" spans="1:3" x14ac:dyDescent="0.3">
      <c r="A40762">
        <v>85</v>
      </c>
      <c r="B40762">
        <f t="shared" si="1272"/>
        <v>0.25</v>
      </c>
      <c r="C40762">
        <f t="shared" si="1273"/>
        <v>-0.6020599913279624</v>
      </c>
    </row>
    <row r="40763" spans="1:3" x14ac:dyDescent="0.3">
      <c r="A40763">
        <v>1021</v>
      </c>
      <c r="B40763">
        <f t="shared" si="1272"/>
        <v>3.0029411764705882</v>
      </c>
      <c r="C40763">
        <f t="shared" si="1273"/>
        <v>0.47754682504465512</v>
      </c>
    </row>
    <row r="40764" spans="1:3" x14ac:dyDescent="0.3">
      <c r="A40764">
        <v>27</v>
      </c>
      <c r="B40764">
        <f t="shared" si="1272"/>
        <v>7.9411764705882348E-2</v>
      </c>
      <c r="C40764">
        <f t="shared" si="1273"/>
        <v>-1.1001151528832678</v>
      </c>
    </row>
    <row r="40765" spans="1:3" x14ac:dyDescent="0.3">
      <c r="A40765">
        <v>13076</v>
      </c>
      <c r="B40765">
        <f t="shared" si="1272"/>
        <v>38.458823529411767</v>
      </c>
      <c r="C40765">
        <f t="shared" si="1273"/>
        <v>1.5849959948660763</v>
      </c>
    </row>
    <row r="40766" spans="1:3" x14ac:dyDescent="0.3">
      <c r="A40766">
        <v>134800</v>
      </c>
      <c r="B40766">
        <f t="shared" si="1272"/>
        <v>396.47058823529414</v>
      </c>
      <c r="C40766">
        <f t="shared" si="1273"/>
        <v>2.5982109751570461</v>
      </c>
    </row>
    <row r="40767" spans="1:3" x14ac:dyDescent="0.3">
      <c r="A40767">
        <v>47033</v>
      </c>
      <c r="B40767">
        <f t="shared" si="1272"/>
        <v>138.33235294117648</v>
      </c>
      <c r="C40767">
        <f t="shared" si="1273"/>
        <v>2.1409237640617369</v>
      </c>
    </row>
    <row r="40768" spans="1:3" x14ac:dyDescent="0.3">
      <c r="A40768">
        <v>30</v>
      </c>
      <c r="B40768">
        <f t="shared" si="1272"/>
        <v>8.8235294117647065E-2</v>
      </c>
      <c r="C40768">
        <f t="shared" si="1273"/>
        <v>-1.0543576623225928</v>
      </c>
    </row>
    <row r="40769" spans="1:3" x14ac:dyDescent="0.3">
      <c r="A40769">
        <v>3554</v>
      </c>
      <c r="B40769">
        <f t="shared" si="1272"/>
        <v>10.452941176470588</v>
      </c>
      <c r="C40769">
        <f t="shared" si="1273"/>
        <v>1.0192385064270275</v>
      </c>
    </row>
    <row r="40770" spans="1:3" x14ac:dyDescent="0.3">
      <c r="A40770">
        <v>77</v>
      </c>
      <c r="B40770">
        <f t="shared" ref="B40770:B40833" si="1274">A40770/340</f>
        <v>0.22647058823529412</v>
      </c>
      <c r="C40770">
        <f t="shared" ref="C40770:C40833" si="1275">LOG10(B40770)</f>
        <v>-0.6449881918697733</v>
      </c>
    </row>
    <row r="40771" spans="1:3" x14ac:dyDescent="0.3">
      <c r="A40771">
        <v>28</v>
      </c>
      <c r="B40771">
        <f t="shared" si="1274"/>
        <v>8.2352941176470587E-2</v>
      </c>
      <c r="C40771">
        <f t="shared" si="1275"/>
        <v>-1.0843208857000359</v>
      </c>
    </row>
    <row r="40772" spans="1:3" x14ac:dyDescent="0.3">
      <c r="A40772">
        <v>262549</v>
      </c>
      <c r="B40772">
        <f t="shared" si="1274"/>
        <v>772.20294117647063</v>
      </c>
      <c r="C40772">
        <f t="shared" si="1275"/>
        <v>2.8877314514375758</v>
      </c>
    </row>
    <row r="40773" spans="1:3" x14ac:dyDescent="0.3">
      <c r="A40773">
        <v>327941</v>
      </c>
      <c r="B40773">
        <f t="shared" si="1274"/>
        <v>964.53235294117644</v>
      </c>
      <c r="C40773">
        <f t="shared" si="1275"/>
        <v>2.98431679959854</v>
      </c>
    </row>
    <row r="40774" spans="1:3" x14ac:dyDescent="0.3">
      <c r="A40774">
        <v>290</v>
      </c>
      <c r="B40774">
        <f t="shared" si="1274"/>
        <v>0.8529411764705882</v>
      </c>
      <c r="C40774">
        <f t="shared" si="1275"/>
        <v>-6.9080919143299058E-2</v>
      </c>
    </row>
    <row r="40775" spans="1:3" x14ac:dyDescent="0.3">
      <c r="A40775">
        <v>294</v>
      </c>
      <c r="B40775">
        <f t="shared" si="1274"/>
        <v>0.86470588235294121</v>
      </c>
      <c r="C40775">
        <f t="shared" si="1275"/>
        <v>-6.3131586630097811E-2</v>
      </c>
    </row>
    <row r="40776" spans="1:3" x14ac:dyDescent="0.3">
      <c r="A40776">
        <v>3615</v>
      </c>
      <c r="B40776">
        <f t="shared" si="1274"/>
        <v>10.632352941176471</v>
      </c>
      <c r="C40776">
        <f t="shared" si="1275"/>
        <v>1.0266293845882946</v>
      </c>
    </row>
    <row r="40777" spans="1:3" x14ac:dyDescent="0.3">
      <c r="A40777">
        <v>4073</v>
      </c>
      <c r="B40777">
        <f t="shared" si="1274"/>
        <v>11.979411764705882</v>
      </c>
      <c r="C40777">
        <f t="shared" si="1275"/>
        <v>1.0784354930437425</v>
      </c>
    </row>
    <row r="40778" spans="1:3" x14ac:dyDescent="0.3">
      <c r="A40778">
        <v>28242</v>
      </c>
      <c r="B40778">
        <f t="shared" si="1274"/>
        <v>83.064705882352939</v>
      </c>
      <c r="C40778">
        <f t="shared" si="1275"/>
        <v>1.9194165316479876</v>
      </c>
    </row>
    <row r="40779" spans="1:3" x14ac:dyDescent="0.3">
      <c r="A40779">
        <v>14296</v>
      </c>
      <c r="B40779">
        <f t="shared" si="1274"/>
        <v>42.047058823529412</v>
      </c>
      <c r="C40779">
        <f t="shared" si="1275"/>
        <v>1.6237356224553328</v>
      </c>
    </row>
    <row r="40780" spans="1:3" x14ac:dyDescent="0.3">
      <c r="A40780">
        <v>22</v>
      </c>
      <c r="B40780">
        <f t="shared" si="1274"/>
        <v>6.4705882352941183E-2</v>
      </c>
      <c r="C40780">
        <f t="shared" si="1275"/>
        <v>-1.1890562362200487</v>
      </c>
    </row>
    <row r="40781" spans="1:3" x14ac:dyDescent="0.3">
      <c r="A40781">
        <v>168</v>
      </c>
      <c r="B40781">
        <f t="shared" si="1274"/>
        <v>0.49411764705882355</v>
      </c>
      <c r="C40781">
        <f t="shared" si="1275"/>
        <v>-0.30616963531639224</v>
      </c>
    </row>
    <row r="40782" spans="1:3" x14ac:dyDescent="0.3">
      <c r="A40782">
        <v>113629693</v>
      </c>
      <c r="B40782">
        <f t="shared" si="1274"/>
        <v>334204.97941176471</v>
      </c>
      <c r="C40782">
        <f t="shared" si="1275"/>
        <v>5.5240129162783251</v>
      </c>
    </row>
    <row r="40783" spans="1:3" x14ac:dyDescent="0.3">
      <c r="A40783">
        <v>963548</v>
      </c>
      <c r="B40783">
        <f t="shared" si="1274"/>
        <v>2833.964705882353</v>
      </c>
      <c r="C40783">
        <f t="shared" si="1275"/>
        <v>3.4523944372537194</v>
      </c>
    </row>
    <row r="40784" spans="1:3" x14ac:dyDescent="0.3">
      <c r="A40784">
        <v>271</v>
      </c>
      <c r="B40784">
        <f t="shared" si="1274"/>
        <v>0.79705882352941182</v>
      </c>
      <c r="C40784">
        <f t="shared" si="1275"/>
        <v>-9.8509626167849362E-2</v>
      </c>
    </row>
    <row r="40785" spans="1:3" x14ac:dyDescent="0.3">
      <c r="A40785">
        <v>7</v>
      </c>
      <c r="B40785">
        <f t="shared" si="1274"/>
        <v>2.0588235294117647E-2</v>
      </c>
      <c r="C40785">
        <f t="shared" si="1275"/>
        <v>-1.6863808770279982</v>
      </c>
    </row>
    <row r="40786" spans="1:3" x14ac:dyDescent="0.3">
      <c r="A40786">
        <v>2827</v>
      </c>
      <c r="B40786">
        <f t="shared" si="1274"/>
        <v>8.3147058823529409</v>
      </c>
      <c r="C40786">
        <f t="shared" si="1275"/>
        <v>0.91984689144726439</v>
      </c>
    </row>
    <row r="40787" spans="1:3" x14ac:dyDescent="0.3">
      <c r="A40787">
        <v>488250</v>
      </c>
      <c r="B40787">
        <f t="shared" si="1274"/>
        <v>1436.0294117647059</v>
      </c>
      <c r="C40787">
        <f t="shared" si="1275"/>
        <v>3.1571633349176369</v>
      </c>
    </row>
    <row r="40788" spans="1:3" x14ac:dyDescent="0.3">
      <c r="A40788">
        <v>25331</v>
      </c>
      <c r="B40788">
        <f t="shared" si="1274"/>
        <v>74.502941176470586</v>
      </c>
      <c r="C40788">
        <f t="shared" si="1275"/>
        <v>1.8721734178690745</v>
      </c>
    </row>
    <row r="40789" spans="1:3" x14ac:dyDescent="0.3">
      <c r="A40789">
        <v>38870</v>
      </c>
      <c r="B40789">
        <f t="shared" si="1274"/>
        <v>114.32352941176471</v>
      </c>
      <c r="C40789">
        <f t="shared" si="1275"/>
        <v>2.0581356235890111</v>
      </c>
    </row>
    <row r="40790" spans="1:3" x14ac:dyDescent="0.3">
      <c r="A40790">
        <v>231</v>
      </c>
      <c r="B40790">
        <f t="shared" si="1274"/>
        <v>0.67941176470588238</v>
      </c>
      <c r="C40790">
        <f t="shared" si="1275"/>
        <v>-0.16786693715011081</v>
      </c>
    </row>
    <row r="40791" spans="1:3" x14ac:dyDescent="0.3">
      <c r="A40791">
        <v>13</v>
      </c>
      <c r="B40791">
        <f t="shared" si="1274"/>
        <v>3.8235294117647062E-2</v>
      </c>
      <c r="C40791">
        <f t="shared" si="1275"/>
        <v>-1.4175355647354184</v>
      </c>
    </row>
    <row r="40792" spans="1:3" x14ac:dyDescent="0.3">
      <c r="A40792">
        <v>208</v>
      </c>
      <c r="B40792">
        <f t="shared" si="1274"/>
        <v>0.61176470588235299</v>
      </c>
      <c r="C40792">
        <f t="shared" si="1275"/>
        <v>-0.21341558207949354</v>
      </c>
    </row>
    <row r="40793" spans="1:3" x14ac:dyDescent="0.3">
      <c r="A40793">
        <v>3338</v>
      </c>
      <c r="B40793">
        <f t="shared" si="1274"/>
        <v>9.8176470588235301</v>
      </c>
      <c r="C40793">
        <f t="shared" si="1275"/>
        <v>0.99200741530097281</v>
      </c>
    </row>
    <row r="40794" spans="1:3" x14ac:dyDescent="0.3">
      <c r="A40794">
        <v>39986</v>
      </c>
      <c r="B40794">
        <f t="shared" si="1274"/>
        <v>117.60588235294118</v>
      </c>
      <c r="C40794">
        <f t="shared" si="1275"/>
        <v>2.0704290446102958</v>
      </c>
    </row>
    <row r="40795" spans="1:3" x14ac:dyDescent="0.3">
      <c r="A40795">
        <v>2381</v>
      </c>
      <c r="B40795">
        <f t="shared" si="1274"/>
        <v>7.0029411764705882</v>
      </c>
      <c r="C40795">
        <f t="shared" si="1275"/>
        <v>0.84528047836262477</v>
      </c>
    </row>
    <row r="40796" spans="1:3" x14ac:dyDescent="0.3">
      <c r="A40796">
        <v>39839</v>
      </c>
      <c r="B40796">
        <f t="shared" si="1274"/>
        <v>117.1735294117647</v>
      </c>
      <c r="C40796">
        <f t="shared" si="1275"/>
        <v>2.0688295116066833</v>
      </c>
    </row>
    <row r="40797" spans="1:3" x14ac:dyDescent="0.3">
      <c r="A40797">
        <v>9883</v>
      </c>
      <c r="B40797">
        <f t="shared" si="1274"/>
        <v>29.067647058823528</v>
      </c>
      <c r="C40797">
        <f t="shared" si="1275"/>
        <v>1.4634098783226555</v>
      </c>
    </row>
    <row r="40798" spans="1:3" x14ac:dyDescent="0.3">
      <c r="A40798">
        <v>143817</v>
      </c>
      <c r="B40798">
        <f t="shared" si="1274"/>
        <v>422.99117647058824</v>
      </c>
      <c r="C40798">
        <f t="shared" si="1275"/>
        <v>2.6263313081549438</v>
      </c>
    </row>
    <row r="40799" spans="1:3" x14ac:dyDescent="0.3">
      <c r="A40799">
        <v>1047463</v>
      </c>
      <c r="B40799">
        <f t="shared" si="1274"/>
        <v>3080.7735294117647</v>
      </c>
      <c r="C40799">
        <f t="shared" si="1275"/>
        <v>3.488659774090463</v>
      </c>
    </row>
    <row r="40800" spans="1:3" x14ac:dyDescent="0.3">
      <c r="A40800">
        <v>308</v>
      </c>
      <c r="B40800">
        <f t="shared" si="1274"/>
        <v>0.90588235294117647</v>
      </c>
      <c r="C40800">
        <f t="shared" si="1275"/>
        <v>-4.292820054181086E-2</v>
      </c>
    </row>
    <row r="40801" spans="1:3" x14ac:dyDescent="0.3">
      <c r="A40801">
        <v>11054</v>
      </c>
      <c r="B40801">
        <f t="shared" si="1274"/>
        <v>32.511764705882356</v>
      </c>
      <c r="C40801">
        <f t="shared" si="1275"/>
        <v>1.5120405432035013</v>
      </c>
    </row>
    <row r="40802" spans="1:3" x14ac:dyDescent="0.3">
      <c r="A40802">
        <v>1201</v>
      </c>
      <c r="B40802">
        <f t="shared" si="1274"/>
        <v>3.5323529411764705</v>
      </c>
      <c r="C40802">
        <f t="shared" si="1275"/>
        <v>0.54806409036065096</v>
      </c>
    </row>
    <row r="40803" spans="1:3" x14ac:dyDescent="0.3">
      <c r="A40803">
        <v>7169</v>
      </c>
      <c r="B40803">
        <f t="shared" si="1274"/>
        <v>21.085294117647059</v>
      </c>
      <c r="C40803">
        <f t="shared" si="1275"/>
        <v>1.323979663343781</v>
      </c>
    </row>
    <row r="40804" spans="1:3" x14ac:dyDescent="0.3">
      <c r="A40804">
        <v>9831</v>
      </c>
      <c r="B40804">
        <f t="shared" si="1274"/>
        <v>28.914705882352941</v>
      </c>
      <c r="C40804">
        <f t="shared" si="1275"/>
        <v>1.461118779059783</v>
      </c>
    </row>
    <row r="40805" spans="1:3" x14ac:dyDescent="0.3">
      <c r="A40805">
        <v>56</v>
      </c>
      <c r="B40805">
        <f t="shared" si="1274"/>
        <v>0.16470588235294117</v>
      </c>
      <c r="C40805">
        <f t="shared" si="1275"/>
        <v>-0.78329089003605468</v>
      </c>
    </row>
    <row r="40806" spans="1:3" x14ac:dyDescent="0.3">
      <c r="A40806">
        <v>70</v>
      </c>
      <c r="B40806">
        <f t="shared" si="1274"/>
        <v>0.20588235294117646</v>
      </c>
      <c r="C40806">
        <f t="shared" si="1275"/>
        <v>-0.68638087702799833</v>
      </c>
    </row>
    <row r="40807" spans="1:3" x14ac:dyDescent="0.3">
      <c r="A40807">
        <v>6839</v>
      </c>
      <c r="B40807">
        <f t="shared" si="1274"/>
        <v>20.11470588235294</v>
      </c>
      <c r="C40807">
        <f t="shared" si="1275"/>
        <v>1.3035136866907748</v>
      </c>
    </row>
    <row r="40808" spans="1:3" x14ac:dyDescent="0.3">
      <c r="A40808">
        <v>126</v>
      </c>
      <c r="B40808">
        <f t="shared" si="1274"/>
        <v>0.37058823529411766</v>
      </c>
      <c r="C40808">
        <f t="shared" si="1275"/>
        <v>-0.4311083719246922</v>
      </c>
    </row>
    <row r="40809" spans="1:3" x14ac:dyDescent="0.3">
      <c r="A40809">
        <v>272</v>
      </c>
      <c r="B40809">
        <f t="shared" si="1274"/>
        <v>0.8</v>
      </c>
      <c r="C40809">
        <f t="shared" si="1275"/>
        <v>-9.6910013008056392E-2</v>
      </c>
    </row>
    <row r="40810" spans="1:3" x14ac:dyDescent="0.3">
      <c r="A40810">
        <v>28153</v>
      </c>
      <c r="B40810">
        <f t="shared" si="1274"/>
        <v>82.802941176470583</v>
      </c>
      <c r="C40810">
        <f t="shared" si="1275"/>
        <v>1.9180457632827737</v>
      </c>
    </row>
    <row r="40811" spans="1:3" x14ac:dyDescent="0.3">
      <c r="A40811">
        <v>161794</v>
      </c>
      <c r="B40811">
        <f t="shared" si="1274"/>
        <v>475.86470588235295</v>
      </c>
      <c r="C40811">
        <f t="shared" si="1275"/>
        <v>2.6774834950720257</v>
      </c>
    </row>
    <row r="40812" spans="1:3" x14ac:dyDescent="0.3">
      <c r="A40812">
        <v>2600</v>
      </c>
      <c r="B40812">
        <f t="shared" si="1274"/>
        <v>7.6470588235294121</v>
      </c>
      <c r="C40812">
        <f t="shared" si="1275"/>
        <v>0.88349443092856283</v>
      </c>
    </row>
    <row r="40813" spans="1:3" x14ac:dyDescent="0.3">
      <c r="A40813">
        <v>1100</v>
      </c>
      <c r="B40813">
        <f t="shared" si="1274"/>
        <v>3.2352941176470589</v>
      </c>
      <c r="C40813">
        <f t="shared" si="1275"/>
        <v>0.50991376811596989</v>
      </c>
    </row>
    <row r="40814" spans="1:3" x14ac:dyDescent="0.3">
      <c r="A40814">
        <v>10</v>
      </c>
      <c r="B40814">
        <f t="shared" si="1274"/>
        <v>2.9411764705882353E-2</v>
      </c>
      <c r="C40814">
        <f t="shared" si="1275"/>
        <v>-1.5314789170422551</v>
      </c>
    </row>
    <row r="40815" spans="1:3" x14ac:dyDescent="0.3">
      <c r="A40815">
        <v>12939</v>
      </c>
      <c r="B40815">
        <f t="shared" si="1274"/>
        <v>38.055882352941175</v>
      </c>
      <c r="C40815">
        <f t="shared" si="1275"/>
        <v>1.5804217958233591</v>
      </c>
    </row>
    <row r="40816" spans="1:3" x14ac:dyDescent="0.3">
      <c r="A40816">
        <v>576</v>
      </c>
      <c r="B40816">
        <f t="shared" si="1274"/>
        <v>1.6941176470588235</v>
      </c>
      <c r="C40816">
        <f t="shared" si="1275"/>
        <v>0.22894356638095692</v>
      </c>
    </row>
    <row r="40817" spans="1:3" x14ac:dyDescent="0.3">
      <c r="A40817">
        <v>1101</v>
      </c>
      <c r="B40817">
        <f t="shared" si="1274"/>
        <v>3.2382352941176471</v>
      </c>
      <c r="C40817">
        <f t="shared" si="1275"/>
        <v>0.51030840192949667</v>
      </c>
    </row>
    <row r="40818" spans="1:3" x14ac:dyDescent="0.3">
      <c r="A40818">
        <v>367</v>
      </c>
      <c r="B40818">
        <f t="shared" si="1274"/>
        <v>1.0794117647058823</v>
      </c>
      <c r="C40818">
        <f t="shared" si="1275"/>
        <v>3.3187147209834192E-2</v>
      </c>
    </row>
    <row r="40819" spans="1:3" x14ac:dyDescent="0.3">
      <c r="A40819">
        <v>607346</v>
      </c>
      <c r="B40819">
        <f t="shared" si="1274"/>
        <v>1786.3117647058823</v>
      </c>
      <c r="C40819">
        <f t="shared" si="1275"/>
        <v>3.2519572585140399</v>
      </c>
    </row>
    <row r="40820" spans="1:3" x14ac:dyDescent="0.3">
      <c r="A40820">
        <v>62</v>
      </c>
      <c r="B40820">
        <f t="shared" si="1274"/>
        <v>0.18235294117647058</v>
      </c>
      <c r="C40820">
        <f t="shared" si="1275"/>
        <v>-0.73908722754400125</v>
      </c>
    </row>
    <row r="40821" spans="1:3" x14ac:dyDescent="0.3">
      <c r="A40821">
        <v>10219399</v>
      </c>
      <c r="B40821">
        <f t="shared" si="1274"/>
        <v>30057.055882352943</v>
      </c>
      <c r="C40821">
        <f t="shared" si="1275"/>
        <v>4.4779464387702879</v>
      </c>
    </row>
    <row r="40822" spans="1:3" x14ac:dyDescent="0.3">
      <c r="A40822">
        <v>116</v>
      </c>
      <c r="B40822">
        <f t="shared" si="1274"/>
        <v>0.3411764705882353</v>
      </c>
      <c r="C40822">
        <f t="shared" si="1275"/>
        <v>-0.46702092781533666</v>
      </c>
    </row>
    <row r="40823" spans="1:3" x14ac:dyDescent="0.3">
      <c r="A40823">
        <v>60</v>
      </c>
      <c r="B40823">
        <f t="shared" si="1274"/>
        <v>0.17647058823529413</v>
      </c>
      <c r="C40823">
        <f t="shared" si="1275"/>
        <v>-0.75332766665861151</v>
      </c>
    </row>
    <row r="40824" spans="1:3" x14ac:dyDescent="0.3">
      <c r="A40824">
        <v>10</v>
      </c>
      <c r="B40824">
        <f t="shared" si="1274"/>
        <v>2.9411764705882353E-2</v>
      </c>
      <c r="C40824">
        <f t="shared" si="1275"/>
        <v>-1.5314789170422551</v>
      </c>
    </row>
    <row r="40825" spans="1:3" x14ac:dyDescent="0.3">
      <c r="A40825">
        <v>392</v>
      </c>
      <c r="B40825">
        <f t="shared" si="1274"/>
        <v>1.1529411764705881</v>
      </c>
      <c r="C40825">
        <f t="shared" si="1275"/>
        <v>6.1807149978202088E-2</v>
      </c>
    </row>
    <row r="40826" spans="1:3" x14ac:dyDescent="0.3">
      <c r="A40826">
        <v>53</v>
      </c>
      <c r="B40826">
        <f t="shared" si="1274"/>
        <v>0.15588235294117647</v>
      </c>
      <c r="C40826">
        <f t="shared" si="1275"/>
        <v>-0.80720304744146609</v>
      </c>
    </row>
    <row r="40827" spans="1:3" x14ac:dyDescent="0.3">
      <c r="A40827">
        <v>482</v>
      </c>
      <c r="B40827">
        <f t="shared" si="1274"/>
        <v>1.4176470588235295</v>
      </c>
      <c r="C40827">
        <f t="shared" si="1275"/>
        <v>0.15156812119659449</v>
      </c>
    </row>
    <row r="40828" spans="1:3" x14ac:dyDescent="0.3">
      <c r="A40828">
        <v>1312</v>
      </c>
      <c r="B40828">
        <f t="shared" si="1274"/>
        <v>3.8588235294117648</v>
      </c>
      <c r="C40828">
        <f t="shared" si="1275"/>
        <v>0.58645491799738636</v>
      </c>
    </row>
    <row r="40829" spans="1:3" x14ac:dyDescent="0.3">
      <c r="A40829">
        <v>5441</v>
      </c>
      <c r="B40829">
        <f t="shared" si="1274"/>
        <v>16.002941176470589</v>
      </c>
      <c r="C40829">
        <f t="shared" si="1275"/>
        <v>1.2041998088636494</v>
      </c>
    </row>
    <row r="40830" spans="1:3" x14ac:dyDescent="0.3">
      <c r="A40830">
        <v>1778</v>
      </c>
      <c r="B40830">
        <f t="shared" si="1274"/>
        <v>5.2294117647058824</v>
      </c>
      <c r="C40830">
        <f t="shared" si="1275"/>
        <v>0.71845283959193973</v>
      </c>
    </row>
    <row r="40831" spans="1:3" x14ac:dyDescent="0.3">
      <c r="A40831">
        <v>204397</v>
      </c>
      <c r="B40831">
        <f t="shared" si="1274"/>
        <v>601.16764705882349</v>
      </c>
      <c r="C40831">
        <f t="shared" si="1275"/>
        <v>2.778995600188487</v>
      </c>
    </row>
    <row r="40832" spans="1:3" x14ac:dyDescent="0.3">
      <c r="A40832">
        <v>131730</v>
      </c>
      <c r="B40832">
        <f t="shared" si="1274"/>
        <v>387.44117647058823</v>
      </c>
      <c r="C40832">
        <f t="shared" si="1275"/>
        <v>2.588205774781795</v>
      </c>
    </row>
    <row r="40833" spans="1:3" x14ac:dyDescent="0.3">
      <c r="A40833">
        <v>218032</v>
      </c>
      <c r="B40833">
        <f t="shared" si="1274"/>
        <v>641.2705882352941</v>
      </c>
      <c r="C40833">
        <f t="shared" si="1275"/>
        <v>2.8070413215326542</v>
      </c>
    </row>
    <row r="40834" spans="1:3" x14ac:dyDescent="0.3">
      <c r="A40834">
        <v>50</v>
      </c>
      <c r="B40834">
        <f t="shared" ref="B40834:B40897" si="1276">A40834/340</f>
        <v>0.14705882352941177</v>
      </c>
      <c r="C40834">
        <f t="shared" ref="C40834:C40897" si="1277">LOG10(B40834)</f>
        <v>-0.83250891270623628</v>
      </c>
    </row>
    <row r="40835" spans="1:3" x14ac:dyDescent="0.3">
      <c r="A40835">
        <v>24526</v>
      </c>
      <c r="B40835">
        <f t="shared" si="1276"/>
        <v>72.135294117647064</v>
      </c>
      <c r="C40835">
        <f t="shared" si="1277"/>
        <v>1.8581478068844721</v>
      </c>
    </row>
    <row r="40836" spans="1:3" x14ac:dyDescent="0.3">
      <c r="A40836">
        <v>24924</v>
      </c>
      <c r="B40836">
        <f t="shared" si="1276"/>
        <v>73.305882352941182</v>
      </c>
      <c r="C40836">
        <f t="shared" si="1277"/>
        <v>1.8651388255404688</v>
      </c>
    </row>
    <row r="40837" spans="1:3" x14ac:dyDescent="0.3">
      <c r="A40837">
        <v>3392</v>
      </c>
      <c r="B40837">
        <f t="shared" si="1276"/>
        <v>9.9764705882352942</v>
      </c>
      <c r="C40837">
        <f t="shared" si="1277"/>
        <v>0.9989769265424211</v>
      </c>
    </row>
    <row r="40838" spans="1:3" x14ac:dyDescent="0.3">
      <c r="A40838">
        <v>39</v>
      </c>
      <c r="B40838">
        <f t="shared" si="1276"/>
        <v>0.11470588235294117</v>
      </c>
      <c r="C40838">
        <f t="shared" si="1277"/>
        <v>-0.94041431001575593</v>
      </c>
    </row>
    <row r="40839" spans="1:3" x14ac:dyDescent="0.3">
      <c r="A40839">
        <v>10</v>
      </c>
      <c r="B40839">
        <f t="shared" si="1276"/>
        <v>2.9411764705882353E-2</v>
      </c>
      <c r="C40839">
        <f t="shared" si="1277"/>
        <v>-1.5314789170422551</v>
      </c>
    </row>
    <row r="40840" spans="1:3" x14ac:dyDescent="0.3">
      <c r="A40840">
        <v>366</v>
      </c>
      <c r="B40840">
        <f t="shared" si="1276"/>
        <v>1.0764705882352941</v>
      </c>
      <c r="C40840">
        <f t="shared" si="1277"/>
        <v>3.2002168352155524E-2</v>
      </c>
    </row>
    <row r="40841" spans="1:3" x14ac:dyDescent="0.3">
      <c r="A40841">
        <v>9</v>
      </c>
      <c r="B40841">
        <f t="shared" si="1276"/>
        <v>2.6470588235294117E-2</v>
      </c>
      <c r="C40841">
        <f t="shared" si="1277"/>
        <v>-1.5772364076029302</v>
      </c>
    </row>
    <row r="40842" spans="1:3" x14ac:dyDescent="0.3">
      <c r="A40842">
        <v>3582593</v>
      </c>
      <c r="B40842">
        <f t="shared" si="1276"/>
        <v>10537.038235294118</v>
      </c>
      <c r="C40842">
        <f t="shared" si="1277"/>
        <v>4.0227185559594592</v>
      </c>
    </row>
    <row r="40843" spans="1:3" x14ac:dyDescent="0.3">
      <c r="A40843">
        <v>24</v>
      </c>
      <c r="B40843">
        <f t="shared" si="1276"/>
        <v>7.0588235294117646E-2</v>
      </c>
      <c r="C40843">
        <f t="shared" si="1277"/>
        <v>-1.151267675330649</v>
      </c>
    </row>
    <row r="40844" spans="1:3" x14ac:dyDescent="0.3">
      <c r="A40844">
        <v>194580</v>
      </c>
      <c r="B40844">
        <f t="shared" si="1276"/>
        <v>572.29411764705878</v>
      </c>
      <c r="C40844">
        <f t="shared" si="1277"/>
        <v>2.7576192820143612</v>
      </c>
    </row>
    <row r="40845" spans="1:3" x14ac:dyDescent="0.3">
      <c r="A40845">
        <v>17</v>
      </c>
      <c r="B40845">
        <f t="shared" si="1276"/>
        <v>0.05</v>
      </c>
      <c r="C40845">
        <f t="shared" si="1277"/>
        <v>-1.3010299956639813</v>
      </c>
    </row>
    <row r="40846" spans="1:3" x14ac:dyDescent="0.3">
      <c r="A40846">
        <v>142</v>
      </c>
      <c r="B40846">
        <f t="shared" si="1276"/>
        <v>0.41764705882352943</v>
      </c>
      <c r="C40846">
        <f t="shared" si="1277"/>
        <v>-0.37919057265919864</v>
      </c>
    </row>
    <row r="40847" spans="1:3" x14ac:dyDescent="0.3">
      <c r="A40847">
        <v>40</v>
      </c>
      <c r="B40847">
        <f t="shared" si="1276"/>
        <v>0.11764705882352941</v>
      </c>
      <c r="C40847">
        <f t="shared" si="1277"/>
        <v>-0.92941892571429274</v>
      </c>
    </row>
    <row r="40848" spans="1:3" x14ac:dyDescent="0.3">
      <c r="A40848">
        <v>1190</v>
      </c>
      <c r="B40848">
        <f t="shared" si="1276"/>
        <v>3.5</v>
      </c>
      <c r="C40848">
        <f t="shared" si="1277"/>
        <v>0.54406804435027567</v>
      </c>
    </row>
    <row r="40849" spans="1:3" x14ac:dyDescent="0.3">
      <c r="A40849">
        <v>102131</v>
      </c>
      <c r="B40849">
        <f t="shared" si="1276"/>
        <v>300.38529411764705</v>
      </c>
      <c r="C40849">
        <f t="shared" si="1277"/>
        <v>2.4776786672139868</v>
      </c>
    </row>
    <row r="40850" spans="1:3" x14ac:dyDescent="0.3">
      <c r="A40850">
        <v>366</v>
      </c>
      <c r="B40850">
        <f t="shared" si="1276"/>
        <v>1.0764705882352941</v>
      </c>
      <c r="C40850">
        <f t="shared" si="1277"/>
        <v>3.2002168352155524E-2</v>
      </c>
    </row>
    <row r="40851" spans="1:3" x14ac:dyDescent="0.3">
      <c r="A40851">
        <v>226</v>
      </c>
      <c r="B40851">
        <f t="shared" si="1276"/>
        <v>0.66470588235294115</v>
      </c>
      <c r="C40851">
        <f t="shared" si="1277"/>
        <v>-0.17737047789485422</v>
      </c>
    </row>
    <row r="40852" spans="1:3" x14ac:dyDescent="0.3">
      <c r="A40852">
        <v>2572</v>
      </c>
      <c r="B40852">
        <f t="shared" si="1276"/>
        <v>7.5647058823529409</v>
      </c>
      <c r="C40852">
        <f t="shared" si="1277"/>
        <v>0.87879204720992932</v>
      </c>
    </row>
    <row r="40853" spans="1:3" x14ac:dyDescent="0.3">
      <c r="A40853">
        <v>960</v>
      </c>
      <c r="B40853">
        <f t="shared" si="1276"/>
        <v>2.8235294117647061</v>
      </c>
      <c r="C40853">
        <f t="shared" si="1277"/>
        <v>0.45079231599731334</v>
      </c>
    </row>
    <row r="40854" spans="1:3" x14ac:dyDescent="0.3">
      <c r="A40854">
        <v>45</v>
      </c>
      <c r="B40854">
        <f t="shared" si="1276"/>
        <v>0.13235294117647059</v>
      </c>
      <c r="C40854">
        <f t="shared" si="1277"/>
        <v>-0.87826640326691141</v>
      </c>
    </row>
    <row r="40855" spans="1:3" x14ac:dyDescent="0.3">
      <c r="A40855">
        <v>40</v>
      </c>
      <c r="B40855">
        <f t="shared" si="1276"/>
        <v>0.11764705882352941</v>
      </c>
      <c r="C40855">
        <f t="shared" si="1277"/>
        <v>-0.92941892571429274</v>
      </c>
    </row>
    <row r="40856" spans="1:3" x14ac:dyDescent="0.3">
      <c r="A40856">
        <v>13525164</v>
      </c>
      <c r="B40856">
        <f t="shared" si="1276"/>
        <v>39779.894117647062</v>
      </c>
      <c r="C40856">
        <f t="shared" si="1277"/>
        <v>4.5996636228260535</v>
      </c>
    </row>
    <row r="40857" spans="1:3" x14ac:dyDescent="0.3">
      <c r="A40857">
        <v>122</v>
      </c>
      <c r="B40857">
        <f t="shared" si="1276"/>
        <v>0.35882352941176471</v>
      </c>
      <c r="C40857">
        <f t="shared" si="1277"/>
        <v>-0.44511908636750691</v>
      </c>
    </row>
    <row r="40858" spans="1:3" x14ac:dyDescent="0.3">
      <c r="A40858">
        <v>2</v>
      </c>
      <c r="B40858">
        <f t="shared" si="1276"/>
        <v>5.8823529411764705E-3</v>
      </c>
      <c r="C40858">
        <f t="shared" si="1277"/>
        <v>-2.2304489213782741</v>
      </c>
    </row>
    <row r="40859" spans="1:3" x14ac:dyDescent="0.3">
      <c r="A40859">
        <v>19764879</v>
      </c>
      <c r="B40859">
        <f t="shared" si="1276"/>
        <v>58131.99705882353</v>
      </c>
      <c r="C40859">
        <f t="shared" si="1277"/>
        <v>4.7644152429070017</v>
      </c>
    </row>
    <row r="40860" spans="1:3" x14ac:dyDescent="0.3">
      <c r="A40860">
        <v>817</v>
      </c>
      <c r="B40860">
        <f t="shared" si="1276"/>
        <v>2.4029411764705881</v>
      </c>
      <c r="C40860">
        <f t="shared" si="1277"/>
        <v>0.38074313949016036</v>
      </c>
    </row>
    <row r="40861" spans="1:3" x14ac:dyDescent="0.3">
      <c r="A40861">
        <v>37377</v>
      </c>
      <c r="B40861">
        <f t="shared" si="1276"/>
        <v>109.93235294117648</v>
      </c>
      <c r="C40861">
        <f t="shared" si="1277"/>
        <v>2.0411255235069481</v>
      </c>
    </row>
    <row r="40862" spans="1:3" x14ac:dyDescent="0.3">
      <c r="A40862">
        <v>5</v>
      </c>
      <c r="B40862">
        <f t="shared" si="1276"/>
        <v>1.4705882352941176E-2</v>
      </c>
      <c r="C40862">
        <f t="shared" si="1277"/>
        <v>-1.8325089127062364</v>
      </c>
    </row>
    <row r="40863" spans="1:3" x14ac:dyDescent="0.3">
      <c r="A40863">
        <v>226</v>
      </c>
      <c r="B40863">
        <f t="shared" si="1276"/>
        <v>0.66470588235294115</v>
      </c>
      <c r="C40863">
        <f t="shared" si="1277"/>
        <v>-0.17737047789485422</v>
      </c>
    </row>
    <row r="40864" spans="1:3" x14ac:dyDescent="0.3">
      <c r="A40864">
        <v>150612</v>
      </c>
      <c r="B40864">
        <f t="shared" si="1276"/>
        <v>442.97647058823532</v>
      </c>
      <c r="C40864">
        <f t="shared" si="1277"/>
        <v>2.6463806585818093</v>
      </c>
    </row>
    <row r="40865" spans="1:3" x14ac:dyDescent="0.3">
      <c r="A40865">
        <v>72</v>
      </c>
      <c r="B40865">
        <f t="shared" si="1276"/>
        <v>0.21176470588235294</v>
      </c>
      <c r="C40865">
        <f t="shared" si="1277"/>
        <v>-0.67414642061098662</v>
      </c>
    </row>
    <row r="40866" spans="1:3" x14ac:dyDescent="0.3">
      <c r="A40866">
        <v>167</v>
      </c>
      <c r="B40866">
        <f t="shared" si="1276"/>
        <v>0.49117647058823527</v>
      </c>
      <c r="C40866">
        <f t="shared" si="1277"/>
        <v>-0.30876244589467189</v>
      </c>
    </row>
    <row r="40867" spans="1:3" x14ac:dyDescent="0.3">
      <c r="A40867">
        <v>98</v>
      </c>
      <c r="B40867">
        <f t="shared" si="1276"/>
        <v>0.28823529411764703</v>
      </c>
      <c r="C40867">
        <f t="shared" si="1277"/>
        <v>-0.54025284134976026</v>
      </c>
    </row>
    <row r="40868" spans="1:3" x14ac:dyDescent="0.3">
      <c r="A40868">
        <v>70</v>
      </c>
      <c r="B40868">
        <f t="shared" si="1276"/>
        <v>0.20588235294117646</v>
      </c>
      <c r="C40868">
        <f t="shared" si="1277"/>
        <v>-0.68638087702799833</v>
      </c>
    </row>
    <row r="40869" spans="1:3" x14ac:dyDescent="0.3">
      <c r="A40869">
        <v>33209</v>
      </c>
      <c r="B40869">
        <f t="shared" si="1276"/>
        <v>97.673529411764704</v>
      </c>
      <c r="C40869">
        <f t="shared" si="1277"/>
        <v>1.9897768811390677</v>
      </c>
    </row>
    <row r="40870" spans="1:3" x14ac:dyDescent="0.3">
      <c r="A40870">
        <v>63</v>
      </c>
      <c r="B40870">
        <f t="shared" si="1276"/>
        <v>0.18529411764705883</v>
      </c>
      <c r="C40870">
        <f t="shared" si="1277"/>
        <v>-0.73213836758867346</v>
      </c>
    </row>
    <row r="40871" spans="1:3" x14ac:dyDescent="0.3">
      <c r="A40871">
        <v>210</v>
      </c>
      <c r="B40871">
        <f t="shared" si="1276"/>
        <v>0.61764705882352944</v>
      </c>
      <c r="C40871">
        <f t="shared" si="1277"/>
        <v>-0.20925962230833584</v>
      </c>
    </row>
    <row r="40872" spans="1:3" x14ac:dyDescent="0.3">
      <c r="A40872">
        <v>5</v>
      </c>
      <c r="B40872">
        <f t="shared" si="1276"/>
        <v>1.4705882352941176E-2</v>
      </c>
      <c r="C40872">
        <f t="shared" si="1277"/>
        <v>-1.8325089127062364</v>
      </c>
    </row>
    <row r="40873" spans="1:3" x14ac:dyDescent="0.3">
      <c r="A40873">
        <v>219</v>
      </c>
      <c r="B40873">
        <f t="shared" si="1276"/>
        <v>0.64411764705882357</v>
      </c>
      <c r="C40873">
        <f t="shared" si="1277"/>
        <v>-0.19103480220213676</v>
      </c>
    </row>
    <row r="40874" spans="1:3" x14ac:dyDescent="0.3">
      <c r="A40874">
        <v>111</v>
      </c>
      <c r="B40874">
        <f t="shared" si="1276"/>
        <v>0.32647058823529412</v>
      </c>
      <c r="C40874">
        <f t="shared" si="1277"/>
        <v>-0.48615593825559766</v>
      </c>
    </row>
    <row r="40875" spans="1:3" x14ac:dyDescent="0.3">
      <c r="A40875">
        <v>192509</v>
      </c>
      <c r="B40875">
        <f t="shared" si="1276"/>
        <v>566.20294117647063</v>
      </c>
      <c r="C40875">
        <f t="shared" si="1277"/>
        <v>2.7529721210047002</v>
      </c>
    </row>
    <row r="40876" spans="1:3" x14ac:dyDescent="0.3">
      <c r="A40876">
        <v>12671</v>
      </c>
      <c r="B40876">
        <f t="shared" si="1276"/>
        <v>37.267647058823528</v>
      </c>
      <c r="C40876">
        <f t="shared" si="1277"/>
        <v>1.5713319738746598</v>
      </c>
    </row>
    <row r="40877" spans="1:3" x14ac:dyDescent="0.3">
      <c r="A40877">
        <v>18</v>
      </c>
      <c r="B40877">
        <f t="shared" si="1276"/>
        <v>5.2941176470588235E-2</v>
      </c>
      <c r="C40877">
        <f t="shared" si="1277"/>
        <v>-1.2762064119389491</v>
      </c>
    </row>
    <row r="40878" spans="1:3" x14ac:dyDescent="0.3">
      <c r="A40878">
        <v>568</v>
      </c>
      <c r="B40878">
        <f t="shared" si="1276"/>
        <v>1.6705882352941177</v>
      </c>
      <c r="C40878">
        <f t="shared" si="1277"/>
        <v>0.22286941866876375</v>
      </c>
    </row>
    <row r="40879" spans="1:3" x14ac:dyDescent="0.3">
      <c r="A40879">
        <v>10006</v>
      </c>
      <c r="B40879">
        <f t="shared" si="1276"/>
        <v>29.429411764705883</v>
      </c>
      <c r="C40879">
        <f t="shared" si="1277"/>
        <v>1.4687815815051353</v>
      </c>
    </row>
    <row r="40880" spans="1:3" x14ac:dyDescent="0.3">
      <c r="A40880">
        <v>353</v>
      </c>
      <c r="B40880">
        <f t="shared" si="1276"/>
        <v>1.0382352941176471</v>
      </c>
      <c r="C40880">
        <f t="shared" si="1277"/>
        <v>1.6295788345567479E-2</v>
      </c>
    </row>
    <row r="40881" spans="1:3" x14ac:dyDescent="0.3">
      <c r="A40881">
        <v>56</v>
      </c>
      <c r="B40881">
        <f t="shared" si="1276"/>
        <v>0.16470588235294117</v>
      </c>
      <c r="C40881">
        <f t="shared" si="1277"/>
        <v>-0.78329089003605468</v>
      </c>
    </row>
    <row r="40882" spans="1:3" x14ac:dyDescent="0.3">
      <c r="A40882">
        <v>3822720</v>
      </c>
      <c r="B40882">
        <f t="shared" si="1276"/>
        <v>11243.294117647059</v>
      </c>
      <c r="C40882">
        <f t="shared" si="1277"/>
        <v>4.0508935716887038</v>
      </c>
    </row>
    <row r="40883" spans="1:3" x14ac:dyDescent="0.3">
      <c r="A40883">
        <v>238</v>
      </c>
      <c r="B40883">
        <f t="shared" si="1276"/>
        <v>0.7</v>
      </c>
      <c r="C40883">
        <f t="shared" si="1277"/>
        <v>-0.15490195998574319</v>
      </c>
    </row>
    <row r="40884" spans="1:3" x14ac:dyDescent="0.3">
      <c r="A40884">
        <v>235</v>
      </c>
      <c r="B40884">
        <f t="shared" si="1276"/>
        <v>0.69117647058823528</v>
      </c>
      <c r="C40884">
        <f t="shared" si="1277"/>
        <v>-0.16041105477051887</v>
      </c>
    </row>
    <row r="40885" spans="1:3" x14ac:dyDescent="0.3">
      <c r="A40885">
        <v>1769</v>
      </c>
      <c r="B40885">
        <f t="shared" si="1276"/>
        <v>5.2029411764705884</v>
      </c>
      <c r="C40885">
        <f t="shared" si="1277"/>
        <v>0.71624891586746797</v>
      </c>
    </row>
    <row r="40886" spans="1:3" x14ac:dyDescent="0.3">
      <c r="A40886">
        <v>1742</v>
      </c>
      <c r="B40886">
        <f t="shared" si="1276"/>
        <v>5.1235294117647054</v>
      </c>
      <c r="C40886">
        <f t="shared" si="1277"/>
        <v>0.70956923362938928</v>
      </c>
    </row>
    <row r="40887" spans="1:3" x14ac:dyDescent="0.3">
      <c r="A40887">
        <v>41</v>
      </c>
      <c r="B40887">
        <f t="shared" si="1276"/>
        <v>0.12058823529411765</v>
      </c>
      <c r="C40887">
        <f t="shared" si="1277"/>
        <v>-0.91869506032251957</v>
      </c>
    </row>
    <row r="40888" spans="1:3" x14ac:dyDescent="0.3">
      <c r="A40888">
        <v>707937</v>
      </c>
      <c r="B40888">
        <f t="shared" si="1276"/>
        <v>2082.1676470588236</v>
      </c>
      <c r="C40888">
        <f t="shared" si="1277"/>
        <v>3.3185156940800775</v>
      </c>
    </row>
    <row r="40889" spans="1:3" x14ac:dyDescent="0.3">
      <c r="A40889">
        <v>25</v>
      </c>
      <c r="B40889">
        <f t="shared" si="1276"/>
        <v>7.3529411764705885E-2</v>
      </c>
      <c r="C40889">
        <f t="shared" si="1277"/>
        <v>-1.1335389083702174</v>
      </c>
    </row>
    <row r="40890" spans="1:3" x14ac:dyDescent="0.3">
      <c r="A40890">
        <v>283</v>
      </c>
      <c r="B40890">
        <f t="shared" si="1276"/>
        <v>0.83235294117647063</v>
      </c>
      <c r="C40890">
        <f t="shared" si="1277"/>
        <v>-7.9692481517964861E-2</v>
      </c>
    </row>
    <row r="40891" spans="1:3" x14ac:dyDescent="0.3">
      <c r="A40891">
        <v>29</v>
      </c>
      <c r="B40891">
        <f t="shared" si="1276"/>
        <v>8.5294117647058826E-2</v>
      </c>
      <c r="C40891">
        <f t="shared" si="1277"/>
        <v>-1.0690809191432991</v>
      </c>
    </row>
    <row r="40892" spans="1:3" x14ac:dyDescent="0.3">
      <c r="A40892">
        <v>392</v>
      </c>
      <c r="B40892">
        <f t="shared" si="1276"/>
        <v>1.1529411764705881</v>
      </c>
      <c r="C40892">
        <f t="shared" si="1277"/>
        <v>6.1807149978202088E-2</v>
      </c>
    </row>
    <row r="40893" spans="1:3" x14ac:dyDescent="0.3">
      <c r="A40893">
        <v>3331</v>
      </c>
      <c r="B40893">
        <f t="shared" si="1276"/>
        <v>9.7970588235294116</v>
      </c>
      <c r="C40893">
        <f t="shared" si="1277"/>
        <v>0.99109571564892163</v>
      </c>
    </row>
    <row r="40894" spans="1:3" x14ac:dyDescent="0.3">
      <c r="A40894">
        <v>692</v>
      </c>
      <c r="B40894">
        <f t="shared" si="1276"/>
        <v>2.0352941176470587</v>
      </c>
      <c r="C40894">
        <f t="shared" si="1277"/>
        <v>0.30862717741450263</v>
      </c>
    </row>
    <row r="40895" spans="1:3" x14ac:dyDescent="0.3">
      <c r="A40895">
        <v>30</v>
      </c>
      <c r="B40895">
        <f t="shared" si="1276"/>
        <v>8.8235294117647065E-2</v>
      </c>
      <c r="C40895">
        <f t="shared" si="1277"/>
        <v>-1.0543576623225928</v>
      </c>
    </row>
    <row r="40896" spans="1:3" x14ac:dyDescent="0.3">
      <c r="A40896">
        <v>503</v>
      </c>
      <c r="B40896">
        <f t="shared" si="1276"/>
        <v>1.4794117647058824</v>
      </c>
      <c r="C40896">
        <f t="shared" si="1277"/>
        <v>0.1700890680136723</v>
      </c>
    </row>
    <row r="40897" spans="1:3" x14ac:dyDescent="0.3">
      <c r="A40897">
        <v>28741</v>
      </c>
      <c r="B40897">
        <f t="shared" si="1276"/>
        <v>84.53235294117647</v>
      </c>
      <c r="C40897">
        <f t="shared" si="1277"/>
        <v>1.9270229576441391</v>
      </c>
    </row>
    <row r="40898" spans="1:3" x14ac:dyDescent="0.3">
      <c r="A40898">
        <v>813</v>
      </c>
      <c r="B40898">
        <f t="shared" ref="B40898:B40961" si="1278">A40898/340</f>
        <v>2.3911764705882352</v>
      </c>
      <c r="C40898">
        <f t="shared" ref="C40898:C40961" si="1279">LOG10(B40898)</f>
        <v>0.37861162855181302</v>
      </c>
    </row>
    <row r="40899" spans="1:3" x14ac:dyDescent="0.3">
      <c r="A40899">
        <v>15510</v>
      </c>
      <c r="B40899">
        <f t="shared" si="1278"/>
        <v>45.617647058823529</v>
      </c>
      <c r="C40899">
        <f t="shared" si="1279"/>
        <v>1.6591328807713499</v>
      </c>
    </row>
    <row r="40900" spans="1:3" x14ac:dyDescent="0.3">
      <c r="A40900">
        <v>248</v>
      </c>
      <c r="B40900">
        <f t="shared" si="1278"/>
        <v>0.72941176470588232</v>
      </c>
      <c r="C40900">
        <f t="shared" si="1279"/>
        <v>-0.13702723621603888</v>
      </c>
    </row>
    <row r="40901" spans="1:3" x14ac:dyDescent="0.3">
      <c r="A40901">
        <v>519</v>
      </c>
      <c r="B40901">
        <f t="shared" si="1278"/>
        <v>1.526470588235294</v>
      </c>
      <c r="C40901">
        <f t="shared" si="1279"/>
        <v>0.1836884408062027</v>
      </c>
    </row>
    <row r="40902" spans="1:3" x14ac:dyDescent="0.3">
      <c r="A40902">
        <v>13</v>
      </c>
      <c r="B40902">
        <f t="shared" si="1278"/>
        <v>3.8235294117647062E-2</v>
      </c>
      <c r="C40902">
        <f t="shared" si="1279"/>
        <v>-1.4175355647354184</v>
      </c>
    </row>
    <row r="40903" spans="1:3" x14ac:dyDescent="0.3">
      <c r="A40903">
        <v>39575</v>
      </c>
      <c r="B40903">
        <f t="shared" si="1278"/>
        <v>116.39705882352941</v>
      </c>
      <c r="C40903">
        <f t="shared" si="1279"/>
        <v>2.0659420064921385</v>
      </c>
    </row>
    <row r="40904" spans="1:3" x14ac:dyDescent="0.3">
      <c r="A40904">
        <v>1880</v>
      </c>
      <c r="B40904">
        <f t="shared" si="1278"/>
        <v>5.5294117647058822</v>
      </c>
      <c r="C40904">
        <f t="shared" si="1279"/>
        <v>0.74267893222142467</v>
      </c>
    </row>
    <row r="40905" spans="1:3" x14ac:dyDescent="0.3">
      <c r="A40905">
        <v>550</v>
      </c>
      <c r="B40905">
        <f t="shared" si="1278"/>
        <v>1.6176470588235294</v>
      </c>
      <c r="C40905">
        <f t="shared" si="1279"/>
        <v>0.20888377245198872</v>
      </c>
    </row>
    <row r="40906" spans="1:3" x14ac:dyDescent="0.3">
      <c r="A40906">
        <v>8481</v>
      </c>
      <c r="B40906">
        <f t="shared" si="1278"/>
        <v>24.944117647058825</v>
      </c>
      <c r="C40906">
        <f t="shared" si="1279"/>
        <v>1.396968146166927</v>
      </c>
    </row>
    <row r="40907" spans="1:3" x14ac:dyDescent="0.3">
      <c r="A40907">
        <v>33</v>
      </c>
      <c r="B40907">
        <f t="shared" si="1278"/>
        <v>9.7058823529411767E-2</v>
      </c>
      <c r="C40907">
        <f t="shared" si="1279"/>
        <v>-1.0129649771643676</v>
      </c>
    </row>
    <row r="40908" spans="1:3" x14ac:dyDescent="0.3">
      <c r="A40908">
        <v>3265</v>
      </c>
      <c r="B40908">
        <f t="shared" si="1278"/>
        <v>9.6029411764705888</v>
      </c>
      <c r="C40908">
        <f t="shared" si="1279"/>
        <v>0.98240426856883767</v>
      </c>
    </row>
    <row r="40909" spans="1:3" x14ac:dyDescent="0.3">
      <c r="A40909">
        <v>7915</v>
      </c>
      <c r="B40909">
        <f t="shared" si="1278"/>
        <v>23.279411764705884</v>
      </c>
      <c r="C40909">
        <f t="shared" si="1279"/>
        <v>1.3669720021561196</v>
      </c>
    </row>
    <row r="40910" spans="1:3" x14ac:dyDescent="0.3">
      <c r="A40910">
        <v>4268</v>
      </c>
      <c r="B40910">
        <f t="shared" si="1278"/>
        <v>12.552941176470588</v>
      </c>
      <c r="C40910">
        <f t="shared" si="1279"/>
        <v>1.098745493710177</v>
      </c>
    </row>
    <row r="40911" spans="1:3" x14ac:dyDescent="0.3">
      <c r="A40911">
        <v>29</v>
      </c>
      <c r="B40911">
        <f t="shared" si="1278"/>
        <v>8.5294117647058826E-2</v>
      </c>
      <c r="C40911">
        <f t="shared" si="1279"/>
        <v>-1.0690809191432991</v>
      </c>
    </row>
    <row r="40912" spans="1:3" x14ac:dyDescent="0.3">
      <c r="A40912">
        <v>20</v>
      </c>
      <c r="B40912">
        <f t="shared" si="1278"/>
        <v>5.8823529411764705E-2</v>
      </c>
      <c r="C40912">
        <f t="shared" si="1279"/>
        <v>-1.2304489213782739</v>
      </c>
    </row>
    <row r="40913" spans="1:3" x14ac:dyDescent="0.3">
      <c r="A40913">
        <v>2389</v>
      </c>
      <c r="B40913">
        <f t="shared" si="1278"/>
        <v>7.026470588235294</v>
      </c>
      <c r="C40913">
        <f t="shared" si="1279"/>
        <v>0.8467372327076228</v>
      </c>
    </row>
    <row r="40914" spans="1:3" x14ac:dyDescent="0.3">
      <c r="A40914">
        <v>9</v>
      </c>
      <c r="B40914">
        <f t="shared" si="1278"/>
        <v>2.6470588235294117E-2</v>
      </c>
      <c r="C40914">
        <f t="shared" si="1279"/>
        <v>-1.5772364076029302</v>
      </c>
    </row>
    <row r="40915" spans="1:3" x14ac:dyDescent="0.3">
      <c r="A40915">
        <v>9933</v>
      </c>
      <c r="B40915">
        <f t="shared" si="1278"/>
        <v>29.214705882352941</v>
      </c>
      <c r="C40915">
        <f t="shared" si="1279"/>
        <v>1.4656015184294757</v>
      </c>
    </row>
    <row r="40916" spans="1:3" x14ac:dyDescent="0.3">
      <c r="A40916">
        <v>373343741</v>
      </c>
      <c r="B40916">
        <f t="shared" si="1278"/>
        <v>1098069.8264705883</v>
      </c>
      <c r="C40916">
        <f t="shared" si="1279"/>
        <v>6.0406299578614799</v>
      </c>
    </row>
    <row r="40917" spans="1:3" x14ac:dyDescent="0.3">
      <c r="A40917">
        <v>325</v>
      </c>
      <c r="B40917">
        <f t="shared" si="1278"/>
        <v>0.95588235294117652</v>
      </c>
      <c r="C40917">
        <f t="shared" si="1279"/>
        <v>-1.9595556063380724E-2</v>
      </c>
    </row>
    <row r="40918" spans="1:3" x14ac:dyDescent="0.3">
      <c r="A40918">
        <v>6</v>
      </c>
      <c r="B40918">
        <f t="shared" si="1278"/>
        <v>1.7647058823529412E-2</v>
      </c>
      <c r="C40918">
        <f t="shared" si="1279"/>
        <v>-1.7533276666586115</v>
      </c>
    </row>
    <row r="40919" spans="1:3" x14ac:dyDescent="0.3">
      <c r="A40919">
        <v>45976</v>
      </c>
      <c r="B40919">
        <f t="shared" si="1278"/>
        <v>135.2235294117647</v>
      </c>
      <c r="C40919">
        <f t="shared" si="1279"/>
        <v>2.131052267083386</v>
      </c>
    </row>
    <row r="40920" spans="1:3" x14ac:dyDescent="0.3">
      <c r="A40920">
        <v>910</v>
      </c>
      <c r="B40920">
        <f t="shared" si="1278"/>
        <v>2.6764705882352939</v>
      </c>
      <c r="C40920">
        <f t="shared" si="1279"/>
        <v>0.42756247527883845</v>
      </c>
    </row>
    <row r="40921" spans="1:3" x14ac:dyDescent="0.3">
      <c r="A40921">
        <v>148</v>
      </c>
      <c r="B40921">
        <f t="shared" si="1278"/>
        <v>0.43529411764705883</v>
      </c>
      <c r="C40921">
        <f t="shared" si="1279"/>
        <v>-0.3612172016472977</v>
      </c>
    </row>
    <row r="40922" spans="1:3" x14ac:dyDescent="0.3">
      <c r="A40922">
        <v>401</v>
      </c>
      <c r="B40922">
        <f t="shared" si="1278"/>
        <v>1.1794117647058824</v>
      </c>
      <c r="C40922">
        <f t="shared" si="1279"/>
        <v>7.1665455577927195E-2</v>
      </c>
    </row>
    <row r="40923" spans="1:3" x14ac:dyDescent="0.3">
      <c r="A40923">
        <v>5</v>
      </c>
      <c r="B40923">
        <f t="shared" si="1278"/>
        <v>1.4705882352941176E-2</v>
      </c>
      <c r="C40923">
        <f t="shared" si="1279"/>
        <v>-1.8325089127062364</v>
      </c>
    </row>
    <row r="40924" spans="1:3" x14ac:dyDescent="0.3">
      <c r="A40924">
        <v>15</v>
      </c>
      <c r="B40924">
        <f t="shared" si="1278"/>
        <v>4.4117647058823532E-2</v>
      </c>
      <c r="C40924">
        <f t="shared" si="1279"/>
        <v>-1.3553876579865738</v>
      </c>
    </row>
    <row r="40925" spans="1:3" x14ac:dyDescent="0.3">
      <c r="A40925">
        <v>38</v>
      </c>
      <c r="B40925">
        <f t="shared" si="1278"/>
        <v>0.11176470588235295</v>
      </c>
      <c r="C40925">
        <f t="shared" si="1279"/>
        <v>-0.95169532042544491</v>
      </c>
    </row>
    <row r="40926" spans="1:3" x14ac:dyDescent="0.3">
      <c r="A40926">
        <v>15072</v>
      </c>
      <c r="B40926">
        <f t="shared" si="1278"/>
        <v>44.329411764705881</v>
      </c>
      <c r="C40926">
        <f t="shared" si="1279"/>
        <v>1.6466919684065471</v>
      </c>
    </row>
    <row r="40927" spans="1:3" x14ac:dyDescent="0.3">
      <c r="A40927">
        <v>91</v>
      </c>
      <c r="B40927">
        <f t="shared" si="1278"/>
        <v>0.2676470588235294</v>
      </c>
      <c r="C40927">
        <f t="shared" si="1279"/>
        <v>-0.57243752472116149</v>
      </c>
    </row>
    <row r="40928" spans="1:3" x14ac:dyDescent="0.3">
      <c r="A40928">
        <v>1151</v>
      </c>
      <c r="B40928">
        <f t="shared" si="1278"/>
        <v>3.3852941176470588</v>
      </c>
      <c r="C40928">
        <f t="shared" si="1279"/>
        <v>0.52959640658753671</v>
      </c>
    </row>
    <row r="40929" spans="1:3" x14ac:dyDescent="0.3">
      <c r="A40929">
        <v>40358</v>
      </c>
      <c r="B40929">
        <f t="shared" si="1278"/>
        <v>118.7</v>
      </c>
      <c r="C40929">
        <f t="shared" si="1279"/>
        <v>2.0744507189545911</v>
      </c>
    </row>
    <row r="40930" spans="1:3" x14ac:dyDescent="0.3">
      <c r="A40930">
        <v>2237</v>
      </c>
      <c r="B40930">
        <f t="shared" si="1278"/>
        <v>6.5794117647058821</v>
      </c>
      <c r="C40930">
        <f t="shared" si="1279"/>
        <v>0.8181870670543745</v>
      </c>
    </row>
    <row r="40931" spans="1:3" x14ac:dyDescent="0.3">
      <c r="A40931">
        <v>1421521</v>
      </c>
      <c r="B40931">
        <f t="shared" si="1278"/>
        <v>4180.9441176470591</v>
      </c>
      <c r="C40931">
        <f t="shared" si="1279"/>
        <v>3.6212743628243422</v>
      </c>
    </row>
    <row r="40932" spans="1:3" x14ac:dyDescent="0.3">
      <c r="A40932">
        <v>7069</v>
      </c>
      <c r="B40932">
        <f t="shared" si="1278"/>
        <v>20.791176470588237</v>
      </c>
      <c r="C40932">
        <f t="shared" si="1279"/>
        <v>1.3178790646190439</v>
      </c>
    </row>
    <row r="40933" spans="1:3" x14ac:dyDescent="0.3">
      <c r="A40933">
        <v>267</v>
      </c>
      <c r="B40933">
        <f t="shared" si="1278"/>
        <v>0.78529411764705881</v>
      </c>
      <c r="C40933">
        <f t="shared" si="1279"/>
        <v>-0.10496765567767991</v>
      </c>
    </row>
    <row r="40934" spans="1:3" x14ac:dyDescent="0.3">
      <c r="A40934">
        <v>69</v>
      </c>
      <c r="B40934">
        <f t="shared" si="1278"/>
        <v>0.20294117647058824</v>
      </c>
      <c r="C40934">
        <f t="shared" si="1279"/>
        <v>-0.69262982630499981</v>
      </c>
    </row>
    <row r="40935" spans="1:3" x14ac:dyDescent="0.3">
      <c r="A40935">
        <v>2000</v>
      </c>
      <c r="B40935">
        <f t="shared" si="1278"/>
        <v>5.882352941176471</v>
      </c>
      <c r="C40935">
        <f t="shared" si="1279"/>
        <v>0.76955107862172611</v>
      </c>
    </row>
    <row r="40936" spans="1:3" x14ac:dyDescent="0.3">
      <c r="A40936">
        <v>7225</v>
      </c>
      <c r="B40936">
        <f t="shared" si="1278"/>
        <v>21.25</v>
      </c>
      <c r="C40936">
        <f t="shared" si="1279"/>
        <v>1.3273589343863303</v>
      </c>
    </row>
    <row r="40937" spans="1:3" x14ac:dyDescent="0.3">
      <c r="A40937">
        <v>37390</v>
      </c>
      <c r="B40937">
        <f t="shared" si="1278"/>
        <v>109.97058823529412</v>
      </c>
      <c r="C40937">
        <f t="shared" si="1279"/>
        <v>2.0412765481119646</v>
      </c>
    </row>
    <row r="40938" spans="1:3" x14ac:dyDescent="0.3">
      <c r="A40938">
        <v>3</v>
      </c>
      <c r="B40938">
        <f t="shared" si="1278"/>
        <v>8.8235294117647058E-3</v>
      </c>
      <c r="C40938">
        <f t="shared" si="1279"/>
        <v>-2.0543576623225928</v>
      </c>
    </row>
    <row r="40939" spans="1:3" x14ac:dyDescent="0.3">
      <c r="A40939">
        <v>5</v>
      </c>
      <c r="B40939">
        <f t="shared" si="1278"/>
        <v>1.4705882352941176E-2</v>
      </c>
      <c r="C40939">
        <f t="shared" si="1279"/>
        <v>-1.8325089127062364</v>
      </c>
    </row>
    <row r="40940" spans="1:3" x14ac:dyDescent="0.3">
      <c r="A40940">
        <v>51848</v>
      </c>
      <c r="B40940">
        <f t="shared" si="1278"/>
        <v>152.49411764705883</v>
      </c>
      <c r="C40940">
        <f t="shared" si="1279"/>
        <v>2.1832530914028396</v>
      </c>
    </row>
    <row r="40941" spans="1:3" x14ac:dyDescent="0.3">
      <c r="A40941">
        <v>26</v>
      </c>
      <c r="B40941">
        <f t="shared" si="1278"/>
        <v>7.6470588235294124E-2</v>
      </c>
      <c r="C40941">
        <f t="shared" si="1279"/>
        <v>-1.1165055690714372</v>
      </c>
    </row>
    <row r="40942" spans="1:3" x14ac:dyDescent="0.3">
      <c r="A40942">
        <v>144</v>
      </c>
      <c r="B40942">
        <f t="shared" si="1278"/>
        <v>0.42352941176470588</v>
      </c>
      <c r="C40942">
        <f t="shared" si="1279"/>
        <v>-0.37311642494700548</v>
      </c>
    </row>
    <row r="40943" spans="1:3" x14ac:dyDescent="0.3">
      <c r="A40943">
        <v>215</v>
      </c>
      <c r="B40943">
        <f t="shared" si="1278"/>
        <v>0.63235294117647056</v>
      </c>
      <c r="C40943">
        <f t="shared" si="1279"/>
        <v>-0.19904045712664981</v>
      </c>
    </row>
    <row r="40944" spans="1:3" x14ac:dyDescent="0.3">
      <c r="A40944">
        <v>115</v>
      </c>
      <c r="B40944">
        <f t="shared" si="1278"/>
        <v>0.33823529411764708</v>
      </c>
      <c r="C40944">
        <f t="shared" si="1279"/>
        <v>-0.47078107668864344</v>
      </c>
    </row>
    <row r="40945" spans="1:3" x14ac:dyDescent="0.3">
      <c r="A40945">
        <v>88</v>
      </c>
      <c r="B40945">
        <f t="shared" si="1278"/>
        <v>0.25882352941176473</v>
      </c>
      <c r="C40945">
        <f t="shared" si="1279"/>
        <v>-0.58699624489208646</v>
      </c>
    </row>
    <row r="40946" spans="1:3" x14ac:dyDescent="0.3">
      <c r="A40946">
        <v>16959</v>
      </c>
      <c r="B40946">
        <f t="shared" si="1278"/>
        <v>49.879411764705885</v>
      </c>
      <c r="C40946">
        <f t="shared" si="1279"/>
        <v>1.6979213231375261</v>
      </c>
    </row>
    <row r="40947" spans="1:3" x14ac:dyDescent="0.3">
      <c r="A40947">
        <v>13</v>
      </c>
      <c r="B40947">
        <f t="shared" si="1278"/>
        <v>3.8235294117647062E-2</v>
      </c>
      <c r="C40947">
        <f t="shared" si="1279"/>
        <v>-1.4175355647354184</v>
      </c>
    </row>
    <row r="40948" spans="1:3" x14ac:dyDescent="0.3">
      <c r="A40948">
        <v>4821</v>
      </c>
      <c r="B40948">
        <f t="shared" si="1278"/>
        <v>14.179411764705883</v>
      </c>
      <c r="C40948">
        <f t="shared" si="1279"/>
        <v>1.1516582144407519</v>
      </c>
    </row>
    <row r="40949" spans="1:3" x14ac:dyDescent="0.3">
      <c r="A40949">
        <v>11</v>
      </c>
      <c r="B40949">
        <f t="shared" si="1278"/>
        <v>3.2352941176470591E-2</v>
      </c>
      <c r="C40949">
        <f t="shared" si="1279"/>
        <v>-1.49008623188403</v>
      </c>
    </row>
    <row r="40950" spans="1:3" x14ac:dyDescent="0.3">
      <c r="A40950">
        <v>12</v>
      </c>
      <c r="B40950">
        <f t="shared" si="1278"/>
        <v>3.5294117647058823E-2</v>
      </c>
      <c r="C40950">
        <f t="shared" si="1279"/>
        <v>-1.4522976709946303</v>
      </c>
    </row>
    <row r="40951" spans="1:3" x14ac:dyDescent="0.3">
      <c r="A40951">
        <v>104</v>
      </c>
      <c r="B40951">
        <f t="shared" si="1278"/>
        <v>0.30588235294117649</v>
      </c>
      <c r="C40951">
        <f t="shared" si="1279"/>
        <v>-0.51444557774347477</v>
      </c>
    </row>
    <row r="40952" spans="1:3" x14ac:dyDescent="0.3">
      <c r="A40952">
        <v>18</v>
      </c>
      <c r="B40952">
        <f t="shared" si="1278"/>
        <v>5.2941176470588235E-2</v>
      </c>
      <c r="C40952">
        <f t="shared" si="1279"/>
        <v>-1.2762064119389491</v>
      </c>
    </row>
    <row r="40953" spans="1:3" x14ac:dyDescent="0.3">
      <c r="A40953">
        <v>13</v>
      </c>
      <c r="B40953">
        <f t="shared" si="1278"/>
        <v>3.8235294117647062E-2</v>
      </c>
      <c r="C40953">
        <f t="shared" si="1279"/>
        <v>-1.4175355647354184</v>
      </c>
    </row>
    <row r="40954" spans="1:3" x14ac:dyDescent="0.3">
      <c r="A40954">
        <v>3</v>
      </c>
      <c r="B40954">
        <f t="shared" si="1278"/>
        <v>8.8235294117647058E-3</v>
      </c>
      <c r="C40954">
        <f t="shared" si="1279"/>
        <v>-2.0543576623225928</v>
      </c>
    </row>
    <row r="40955" spans="1:3" x14ac:dyDescent="0.3">
      <c r="A40955">
        <v>239</v>
      </c>
      <c r="B40955">
        <f t="shared" si="1278"/>
        <v>0.70294117647058818</v>
      </c>
      <c r="C40955">
        <f t="shared" si="1279"/>
        <v>-0.15308101609411748</v>
      </c>
    </row>
    <row r="40956" spans="1:3" x14ac:dyDescent="0.3">
      <c r="A40956">
        <v>3694</v>
      </c>
      <c r="B40956">
        <f t="shared" si="1278"/>
        <v>10.864705882352942</v>
      </c>
      <c r="C40956">
        <f t="shared" si="1279"/>
        <v>1.0360179740619675</v>
      </c>
    </row>
    <row r="40957" spans="1:3" x14ac:dyDescent="0.3">
      <c r="A40957">
        <v>9</v>
      </c>
      <c r="B40957">
        <f t="shared" si="1278"/>
        <v>2.6470588235294117E-2</v>
      </c>
      <c r="C40957">
        <f t="shared" si="1279"/>
        <v>-1.5772364076029302</v>
      </c>
    </row>
    <row r="40958" spans="1:3" x14ac:dyDescent="0.3">
      <c r="A40958">
        <v>55</v>
      </c>
      <c r="B40958">
        <f t="shared" si="1278"/>
        <v>0.16176470588235295</v>
      </c>
      <c r="C40958">
        <f t="shared" si="1279"/>
        <v>-0.79111622754801125</v>
      </c>
    </row>
    <row r="40959" spans="1:3" x14ac:dyDescent="0.3">
      <c r="A40959">
        <v>181</v>
      </c>
      <c r="B40959">
        <f t="shared" si="1278"/>
        <v>0.53235294117647058</v>
      </c>
      <c r="C40959">
        <f t="shared" si="1279"/>
        <v>-0.27380034217307064</v>
      </c>
    </row>
    <row r="40960" spans="1:3" x14ac:dyDescent="0.3">
      <c r="A40960">
        <v>2170345</v>
      </c>
      <c r="B40960">
        <f t="shared" si="1278"/>
        <v>6383.3676470588234</v>
      </c>
      <c r="C40960">
        <f t="shared" si="1279"/>
        <v>3.8050498581366625</v>
      </c>
    </row>
    <row r="40961" spans="1:3" x14ac:dyDescent="0.3">
      <c r="A40961">
        <v>191</v>
      </c>
      <c r="B40961">
        <f t="shared" si="1278"/>
        <v>0.56176470588235294</v>
      </c>
      <c r="C40961">
        <f t="shared" si="1279"/>
        <v>-0.2504455497945276</v>
      </c>
    </row>
    <row r="40962" spans="1:3" x14ac:dyDescent="0.3">
      <c r="A40962">
        <v>431</v>
      </c>
      <c r="B40962">
        <f t="shared" ref="B40962:B41025" si="1280">A40962/340</f>
        <v>1.2676470588235293</v>
      </c>
      <c r="C40962">
        <f t="shared" ref="C40962:C41025" si="1281">LOG10(B40962)</f>
        <v>0.10299835311847645</v>
      </c>
    </row>
    <row r="40963" spans="1:3" x14ac:dyDescent="0.3">
      <c r="A40963">
        <v>4</v>
      </c>
      <c r="B40963">
        <f t="shared" si="1280"/>
        <v>1.1764705882352941E-2</v>
      </c>
      <c r="C40963">
        <f t="shared" si="1281"/>
        <v>-1.9294189257142926</v>
      </c>
    </row>
    <row r="40964" spans="1:3" x14ac:dyDescent="0.3">
      <c r="A40964">
        <v>10</v>
      </c>
      <c r="B40964">
        <f t="shared" si="1280"/>
        <v>2.9411764705882353E-2</v>
      </c>
      <c r="C40964">
        <f t="shared" si="1281"/>
        <v>-1.5314789170422551</v>
      </c>
    </row>
    <row r="40965" spans="1:3" x14ac:dyDescent="0.3">
      <c r="A40965">
        <v>9614</v>
      </c>
      <c r="B40965">
        <f t="shared" si="1280"/>
        <v>28.276470588235295</v>
      </c>
      <c r="C40965">
        <f t="shared" si="1281"/>
        <v>1.451425200750373</v>
      </c>
    </row>
    <row r="40966" spans="1:3" x14ac:dyDescent="0.3">
      <c r="A40966">
        <v>6276383</v>
      </c>
      <c r="B40966">
        <f t="shared" si="1280"/>
        <v>18459.95</v>
      </c>
      <c r="C40966">
        <f t="shared" si="1281"/>
        <v>4.2662305203760527</v>
      </c>
    </row>
    <row r="40967" spans="1:3" x14ac:dyDescent="0.3">
      <c r="A40967">
        <v>530</v>
      </c>
      <c r="B40967">
        <f t="shared" si="1280"/>
        <v>1.5588235294117647</v>
      </c>
      <c r="C40967">
        <f t="shared" si="1281"/>
        <v>0.19279695255853393</v>
      </c>
    </row>
    <row r="40968" spans="1:3" x14ac:dyDescent="0.3">
      <c r="A40968">
        <v>8</v>
      </c>
      <c r="B40968">
        <f t="shared" si="1280"/>
        <v>2.3529411764705882E-2</v>
      </c>
      <c r="C40968">
        <f t="shared" si="1281"/>
        <v>-1.6283889300503116</v>
      </c>
    </row>
    <row r="40969" spans="1:3" x14ac:dyDescent="0.3">
      <c r="A40969">
        <v>2269702</v>
      </c>
      <c r="B40969">
        <f t="shared" si="1280"/>
        <v>6675.5941176470587</v>
      </c>
      <c r="C40969">
        <f t="shared" si="1281"/>
        <v>3.8244899233000731</v>
      </c>
    </row>
    <row r="40970" spans="1:3" x14ac:dyDescent="0.3">
      <c r="A40970">
        <v>2277067</v>
      </c>
      <c r="B40970">
        <f t="shared" si="1280"/>
        <v>6697.2558823529416</v>
      </c>
      <c r="C40970">
        <f t="shared" si="1281"/>
        <v>3.8258968923617327</v>
      </c>
    </row>
    <row r="40971" spans="1:3" x14ac:dyDescent="0.3">
      <c r="A40971">
        <v>143620</v>
      </c>
      <c r="B40971">
        <f t="shared" si="1280"/>
        <v>422.41176470588238</v>
      </c>
      <c r="C40971">
        <f t="shared" si="1281"/>
        <v>2.6257360053488958</v>
      </c>
    </row>
    <row r="40972" spans="1:3" x14ac:dyDescent="0.3">
      <c r="A40972">
        <v>28</v>
      </c>
      <c r="B40972">
        <f t="shared" si="1280"/>
        <v>8.2352941176470587E-2</v>
      </c>
      <c r="C40972">
        <f t="shared" si="1281"/>
        <v>-1.0843208857000359</v>
      </c>
    </row>
    <row r="40973" spans="1:3" x14ac:dyDescent="0.3">
      <c r="A40973">
        <v>80483685</v>
      </c>
      <c r="B40973">
        <f t="shared" si="1280"/>
        <v>236716.7205882353</v>
      </c>
      <c r="C40973">
        <f t="shared" si="1281"/>
        <v>5.3742289355916659</v>
      </c>
    </row>
    <row r="40974" spans="1:3" x14ac:dyDescent="0.3">
      <c r="A40974">
        <v>11674</v>
      </c>
      <c r="B40974">
        <f t="shared" si="1280"/>
        <v>34.335294117647059</v>
      </c>
      <c r="C40974">
        <f t="shared" si="1281"/>
        <v>1.5357407719318861</v>
      </c>
    </row>
    <row r="40975" spans="1:3" x14ac:dyDescent="0.3">
      <c r="A40975">
        <v>24967</v>
      </c>
      <c r="B40975">
        <f t="shared" si="1280"/>
        <v>73.432352941176475</v>
      </c>
      <c r="C40975">
        <f t="shared" si="1281"/>
        <v>1.8658874442230331</v>
      </c>
    </row>
    <row r="40976" spans="1:3" x14ac:dyDescent="0.3">
      <c r="A40976">
        <v>14</v>
      </c>
      <c r="B40976">
        <f t="shared" si="1280"/>
        <v>4.1176470588235294E-2</v>
      </c>
      <c r="C40976">
        <f t="shared" si="1281"/>
        <v>-1.3853508813640172</v>
      </c>
    </row>
    <row r="40977" spans="1:3" x14ac:dyDescent="0.3">
      <c r="A40977">
        <v>14728</v>
      </c>
      <c r="B40977">
        <f t="shared" si="1280"/>
        <v>43.317647058823532</v>
      </c>
      <c r="C40977">
        <f t="shared" si="1281"/>
        <v>1.6366648584537031</v>
      </c>
    </row>
    <row r="40978" spans="1:3" x14ac:dyDescent="0.3">
      <c r="A40978">
        <v>297</v>
      </c>
      <c r="B40978">
        <f t="shared" si="1280"/>
        <v>0.87352941176470589</v>
      </c>
      <c r="C40978">
        <f t="shared" si="1281"/>
        <v>-5.8722467725042769E-2</v>
      </c>
    </row>
    <row r="40979" spans="1:3" x14ac:dyDescent="0.3">
      <c r="A40979">
        <v>12</v>
      </c>
      <c r="B40979">
        <f t="shared" si="1280"/>
        <v>3.5294117647058823E-2</v>
      </c>
      <c r="C40979">
        <f t="shared" si="1281"/>
        <v>-1.4522976709946303</v>
      </c>
    </row>
    <row r="40980" spans="1:3" x14ac:dyDescent="0.3">
      <c r="A40980">
        <v>58536483</v>
      </c>
      <c r="B40980">
        <f t="shared" si="1280"/>
        <v>172166.12647058823</v>
      </c>
      <c r="C40980">
        <f t="shared" si="1281"/>
        <v>5.2359477084764761</v>
      </c>
    </row>
    <row r="40981" spans="1:3" x14ac:dyDescent="0.3">
      <c r="A40981">
        <v>163</v>
      </c>
      <c r="B40981">
        <f t="shared" si="1280"/>
        <v>0.47941176470588237</v>
      </c>
      <c r="C40981">
        <f t="shared" si="1281"/>
        <v>-0.3192913126382973</v>
      </c>
    </row>
    <row r="40982" spans="1:3" x14ac:dyDescent="0.3">
      <c r="A40982">
        <v>491680</v>
      </c>
      <c r="B40982">
        <f t="shared" si="1280"/>
        <v>1446.1176470588234</v>
      </c>
      <c r="C40982">
        <f t="shared" si="1281"/>
        <v>3.1602036258700479</v>
      </c>
    </row>
    <row r="40983" spans="1:3" x14ac:dyDescent="0.3">
      <c r="A40983">
        <v>709344</v>
      </c>
      <c r="B40983">
        <f t="shared" si="1280"/>
        <v>2086.3058823529414</v>
      </c>
      <c r="C40983">
        <f t="shared" si="1281"/>
        <v>3.319377982556079</v>
      </c>
    </row>
    <row r="40984" spans="1:3" x14ac:dyDescent="0.3">
      <c r="A40984">
        <v>545</v>
      </c>
      <c r="B40984">
        <f t="shared" si="1280"/>
        <v>1.6029411764705883</v>
      </c>
      <c r="C40984">
        <f t="shared" si="1281"/>
        <v>0.20491758523438733</v>
      </c>
    </row>
    <row r="40985" spans="1:3" x14ac:dyDescent="0.3">
      <c r="A40985">
        <v>5</v>
      </c>
      <c r="B40985">
        <f t="shared" si="1280"/>
        <v>1.4705882352941176E-2</v>
      </c>
      <c r="C40985">
        <f t="shared" si="1281"/>
        <v>-1.8325089127062364</v>
      </c>
    </row>
    <row r="40986" spans="1:3" x14ac:dyDescent="0.3">
      <c r="A40986">
        <v>6324954</v>
      </c>
      <c r="B40986">
        <f t="shared" si="1280"/>
        <v>18602.805882352943</v>
      </c>
      <c r="C40986">
        <f t="shared" si="1281"/>
        <v>4.2695784542887916</v>
      </c>
    </row>
    <row r="40987" spans="1:3" x14ac:dyDescent="0.3">
      <c r="A40987">
        <v>2809</v>
      </c>
      <c r="B40987">
        <f t="shared" si="1280"/>
        <v>8.2617647058823529</v>
      </c>
      <c r="C40987">
        <f t="shared" si="1281"/>
        <v>0.91707282215932295</v>
      </c>
    </row>
    <row r="40988" spans="1:3" x14ac:dyDescent="0.3">
      <c r="A40988">
        <v>603</v>
      </c>
      <c r="B40988">
        <f t="shared" si="1280"/>
        <v>1.7735294117647058</v>
      </c>
      <c r="C40988">
        <f t="shared" si="1281"/>
        <v>0.24883839509789615</v>
      </c>
    </row>
    <row r="40989" spans="1:3" x14ac:dyDescent="0.3">
      <c r="A40989">
        <v>48</v>
      </c>
      <c r="B40989">
        <f t="shared" si="1280"/>
        <v>0.14117647058823529</v>
      </c>
      <c r="C40989">
        <f t="shared" si="1281"/>
        <v>-0.85023767966666797</v>
      </c>
    </row>
    <row r="40990" spans="1:3" x14ac:dyDescent="0.3">
      <c r="A40990">
        <v>5231</v>
      </c>
      <c r="B40990">
        <f t="shared" si="1280"/>
        <v>15.385294117647058</v>
      </c>
      <c r="C40990">
        <f t="shared" si="1281"/>
        <v>1.1871058029851809</v>
      </c>
    </row>
    <row r="40991" spans="1:3" x14ac:dyDescent="0.3">
      <c r="A40991">
        <v>604</v>
      </c>
      <c r="B40991">
        <f t="shared" si="1280"/>
        <v>1.776470588235294</v>
      </c>
      <c r="C40991">
        <f t="shared" si="1281"/>
        <v>0.24955802157887669</v>
      </c>
    </row>
    <row r="40992" spans="1:3" x14ac:dyDescent="0.3">
      <c r="A40992">
        <v>1259</v>
      </c>
      <c r="B40992">
        <f t="shared" si="1280"/>
        <v>3.7029411764705884</v>
      </c>
      <c r="C40992">
        <f t="shared" si="1281"/>
        <v>0.5685468130656075</v>
      </c>
    </row>
    <row r="40993" spans="1:3" x14ac:dyDescent="0.3">
      <c r="A40993">
        <v>1296152</v>
      </c>
      <c r="B40993">
        <f t="shared" si="1280"/>
        <v>3812.2117647058822</v>
      </c>
      <c r="C40993">
        <f t="shared" si="1281"/>
        <v>3.5811770172781476</v>
      </c>
    </row>
    <row r="40994" spans="1:3" x14ac:dyDescent="0.3">
      <c r="A40994">
        <v>1954</v>
      </c>
      <c r="B40994">
        <f t="shared" si="1280"/>
        <v>5.7470588235294118</v>
      </c>
      <c r="C40994">
        <f t="shared" si="1281"/>
        <v>0.75944564234049916</v>
      </c>
    </row>
    <row r="40995" spans="1:3" x14ac:dyDescent="0.3">
      <c r="A40995">
        <v>11</v>
      </c>
      <c r="B40995">
        <f t="shared" si="1280"/>
        <v>3.2352941176470591E-2</v>
      </c>
      <c r="C40995">
        <f t="shared" si="1281"/>
        <v>-1.49008623188403</v>
      </c>
    </row>
    <row r="40996" spans="1:3" x14ac:dyDescent="0.3">
      <c r="A40996">
        <v>272</v>
      </c>
      <c r="B40996">
        <f t="shared" si="1280"/>
        <v>0.8</v>
      </c>
      <c r="C40996">
        <f t="shared" si="1281"/>
        <v>-9.6910013008056392E-2</v>
      </c>
    </row>
    <row r="40997" spans="1:3" x14ac:dyDescent="0.3">
      <c r="A40997">
        <v>9</v>
      </c>
      <c r="B40997">
        <f t="shared" si="1280"/>
        <v>2.6470588235294117E-2</v>
      </c>
      <c r="C40997">
        <f t="shared" si="1281"/>
        <v>-1.5772364076029302</v>
      </c>
    </row>
    <row r="40998" spans="1:3" x14ac:dyDescent="0.3">
      <c r="A40998">
        <v>11</v>
      </c>
      <c r="B40998">
        <f t="shared" si="1280"/>
        <v>3.2352941176470591E-2</v>
      </c>
      <c r="C40998">
        <f t="shared" si="1281"/>
        <v>-1.49008623188403</v>
      </c>
    </row>
    <row r="40999" spans="1:3" x14ac:dyDescent="0.3">
      <c r="A40999">
        <v>4367</v>
      </c>
      <c r="B40999">
        <f t="shared" si="1280"/>
        <v>12.844117647058823</v>
      </c>
      <c r="C40999">
        <f t="shared" si="1281"/>
        <v>1.108704274879085</v>
      </c>
    </row>
    <row r="41000" spans="1:3" x14ac:dyDescent="0.3">
      <c r="A41000">
        <v>6040</v>
      </c>
      <c r="B41000">
        <f t="shared" si="1280"/>
        <v>17.764705882352942</v>
      </c>
      <c r="C41000">
        <f t="shared" si="1281"/>
        <v>1.2495580215788766</v>
      </c>
    </row>
    <row r="41001" spans="1:3" x14ac:dyDescent="0.3">
      <c r="A41001">
        <v>4644</v>
      </c>
      <c r="B41001">
        <f t="shared" si="1280"/>
        <v>13.658823529411764</v>
      </c>
      <c r="C41001">
        <f t="shared" si="1281"/>
        <v>1.1354132940242812</v>
      </c>
    </row>
    <row r="41002" spans="1:3" x14ac:dyDescent="0.3">
      <c r="A41002">
        <v>128</v>
      </c>
      <c r="B41002">
        <f t="shared" si="1280"/>
        <v>0.37647058823529411</v>
      </c>
      <c r="C41002">
        <f t="shared" si="1281"/>
        <v>-0.42426894739438675</v>
      </c>
    </row>
    <row r="41003" spans="1:3" x14ac:dyDescent="0.3">
      <c r="A41003">
        <v>12</v>
      </c>
      <c r="B41003">
        <f t="shared" si="1280"/>
        <v>3.5294117647058823E-2</v>
      </c>
      <c r="C41003">
        <f t="shared" si="1281"/>
        <v>-1.4522976709946303</v>
      </c>
    </row>
    <row r="41004" spans="1:3" x14ac:dyDescent="0.3">
      <c r="A41004">
        <v>171</v>
      </c>
      <c r="B41004">
        <f t="shared" si="1280"/>
        <v>0.50294117647058822</v>
      </c>
      <c r="C41004">
        <f t="shared" si="1281"/>
        <v>-0.2984828066501013</v>
      </c>
    </row>
    <row r="41005" spans="1:3" x14ac:dyDescent="0.3">
      <c r="A41005">
        <v>625</v>
      </c>
      <c r="B41005">
        <f t="shared" si="1280"/>
        <v>1.838235294117647</v>
      </c>
      <c r="C41005">
        <f t="shared" si="1281"/>
        <v>0.26440110030182007</v>
      </c>
    </row>
    <row r="41006" spans="1:3" x14ac:dyDescent="0.3">
      <c r="A41006">
        <v>5579</v>
      </c>
      <c r="B41006">
        <f t="shared" si="1280"/>
        <v>16.408823529411766</v>
      </c>
      <c r="C41006">
        <f t="shared" si="1281"/>
        <v>1.215077444368114</v>
      </c>
    </row>
    <row r="41007" spans="1:3" x14ac:dyDescent="0.3">
      <c r="A41007">
        <v>966</v>
      </c>
      <c r="B41007">
        <f t="shared" si="1280"/>
        <v>2.8411764705882354</v>
      </c>
      <c r="C41007">
        <f t="shared" si="1281"/>
        <v>0.45349820937323826</v>
      </c>
    </row>
    <row r="41008" spans="1:3" x14ac:dyDescent="0.3">
      <c r="A41008">
        <v>61</v>
      </c>
      <c r="B41008">
        <f t="shared" si="1280"/>
        <v>0.17941176470588235</v>
      </c>
      <c r="C41008">
        <f t="shared" si="1281"/>
        <v>-0.74614908203148811</v>
      </c>
    </row>
    <row r="41009" spans="1:3" x14ac:dyDescent="0.3">
      <c r="A41009">
        <v>245886</v>
      </c>
      <c r="B41009">
        <f t="shared" si="1280"/>
        <v>723.19411764705887</v>
      </c>
      <c r="C41009">
        <f t="shared" si="1281"/>
        <v>2.8592548849952211</v>
      </c>
    </row>
    <row r="41010" spans="1:3" x14ac:dyDescent="0.3">
      <c r="A41010">
        <v>60</v>
      </c>
      <c r="B41010">
        <f t="shared" si="1280"/>
        <v>0.17647058823529413</v>
      </c>
      <c r="C41010">
        <f t="shared" si="1281"/>
        <v>-0.75332766665861151</v>
      </c>
    </row>
    <row r="41011" spans="1:3" x14ac:dyDescent="0.3">
      <c r="A41011">
        <v>3078</v>
      </c>
      <c r="B41011">
        <f t="shared" si="1280"/>
        <v>9.052941176470588</v>
      </c>
      <c r="C41011">
        <f t="shared" si="1281"/>
        <v>0.95678969845320472</v>
      </c>
    </row>
    <row r="41012" spans="1:3" x14ac:dyDescent="0.3">
      <c r="A41012">
        <v>27369</v>
      </c>
      <c r="B41012">
        <f t="shared" si="1280"/>
        <v>80.497058823529414</v>
      </c>
      <c r="C41012">
        <f t="shared" si="1281"/>
        <v>1.9057800125412019</v>
      </c>
    </row>
    <row r="41013" spans="1:3" x14ac:dyDescent="0.3">
      <c r="A41013">
        <v>5595</v>
      </c>
      <c r="B41013">
        <f t="shared" si="1280"/>
        <v>16.455882352941178</v>
      </c>
      <c r="C41013">
        <f t="shared" si="1281"/>
        <v>1.2163211738221138</v>
      </c>
    </row>
    <row r="41014" spans="1:3" x14ac:dyDescent="0.3">
      <c r="A41014">
        <v>1447443</v>
      </c>
      <c r="B41014">
        <f t="shared" si="1280"/>
        <v>4257.1852941176467</v>
      </c>
      <c r="C41014">
        <f t="shared" si="1281"/>
        <v>3.6291225532688722</v>
      </c>
    </row>
    <row r="41015" spans="1:3" x14ac:dyDescent="0.3">
      <c r="A41015">
        <v>524</v>
      </c>
      <c r="B41015">
        <f t="shared" si="1280"/>
        <v>1.5411764705882354</v>
      </c>
      <c r="C41015">
        <f t="shared" si="1281"/>
        <v>0.18785236994147156</v>
      </c>
    </row>
    <row r="41016" spans="1:3" x14ac:dyDescent="0.3">
      <c r="A41016">
        <v>375</v>
      </c>
      <c r="B41016">
        <f t="shared" si="1280"/>
        <v>1.1029411764705883</v>
      </c>
      <c r="C41016">
        <f t="shared" si="1281"/>
        <v>4.2552350685463758E-2</v>
      </c>
    </row>
    <row r="41017" spans="1:3" x14ac:dyDescent="0.3">
      <c r="A41017">
        <v>7405</v>
      </c>
      <c r="B41017">
        <f t="shared" si="1280"/>
        <v>21.779411764705884</v>
      </c>
      <c r="C41017">
        <f t="shared" si="1281"/>
        <v>1.3380461458149722</v>
      </c>
    </row>
    <row r="41018" spans="1:3" x14ac:dyDescent="0.3">
      <c r="A41018">
        <v>52</v>
      </c>
      <c r="B41018">
        <f t="shared" si="1280"/>
        <v>0.15294117647058825</v>
      </c>
      <c r="C41018">
        <f t="shared" si="1281"/>
        <v>-0.81547557340745591</v>
      </c>
    </row>
    <row r="41019" spans="1:3" x14ac:dyDescent="0.3">
      <c r="A41019">
        <v>5</v>
      </c>
      <c r="B41019">
        <f t="shared" si="1280"/>
        <v>1.4705882352941176E-2</v>
      </c>
      <c r="C41019">
        <f t="shared" si="1281"/>
        <v>-1.8325089127062364</v>
      </c>
    </row>
    <row r="41020" spans="1:3" x14ac:dyDescent="0.3">
      <c r="A41020">
        <v>4607</v>
      </c>
      <c r="B41020">
        <f t="shared" si="1280"/>
        <v>13.55</v>
      </c>
      <c r="C41020">
        <f t="shared" si="1281"/>
        <v>1.1319392952104246</v>
      </c>
    </row>
    <row r="41021" spans="1:3" x14ac:dyDescent="0.3">
      <c r="A41021">
        <v>1170</v>
      </c>
      <c r="B41021">
        <f t="shared" si="1280"/>
        <v>3.4411764705882355</v>
      </c>
      <c r="C41021">
        <f t="shared" si="1281"/>
        <v>0.53670694470390656</v>
      </c>
    </row>
    <row r="41022" spans="1:3" x14ac:dyDescent="0.3">
      <c r="A41022">
        <v>99</v>
      </c>
      <c r="B41022">
        <f t="shared" si="1280"/>
        <v>0.29117647058823531</v>
      </c>
      <c r="C41022">
        <f t="shared" si="1281"/>
        <v>-0.53584372244470513</v>
      </c>
    </row>
    <row r="41023" spans="1:3" x14ac:dyDescent="0.3">
      <c r="A41023">
        <v>570</v>
      </c>
      <c r="B41023">
        <f t="shared" si="1280"/>
        <v>1.6764705882352942</v>
      </c>
      <c r="C41023">
        <f t="shared" si="1281"/>
        <v>0.2243959386302363</v>
      </c>
    </row>
    <row r="41024" spans="1:3" x14ac:dyDescent="0.3">
      <c r="A41024">
        <v>2985</v>
      </c>
      <c r="B41024">
        <f t="shared" si="1280"/>
        <v>8.7794117647058822</v>
      </c>
      <c r="C41024">
        <f t="shared" si="1281"/>
        <v>0.94346541842313281</v>
      </c>
    </row>
    <row r="41025" spans="1:3" x14ac:dyDescent="0.3">
      <c r="A41025">
        <v>98610</v>
      </c>
      <c r="B41025">
        <f t="shared" si="1280"/>
        <v>290.02941176470586</v>
      </c>
      <c r="C41025">
        <f t="shared" si="1281"/>
        <v>2.4624420417590316</v>
      </c>
    </row>
    <row r="41026" spans="1:3" x14ac:dyDescent="0.3">
      <c r="A41026">
        <v>3732</v>
      </c>
      <c r="B41026">
        <f t="shared" ref="B41026:B41089" si="1282">A41026/340</f>
        <v>10.976470588235294</v>
      </c>
      <c r="C41026">
        <f t="shared" ref="C41026:C41089" si="1283">LOG10(B41026)</f>
        <v>1.0404627180322072</v>
      </c>
    </row>
    <row r="41027" spans="1:3" x14ac:dyDescent="0.3">
      <c r="A41027">
        <v>1076352</v>
      </c>
      <c r="B41027">
        <f t="shared" si="1282"/>
        <v>3165.741176470588</v>
      </c>
      <c r="C41027">
        <f t="shared" si="1283"/>
        <v>3.5004754050855618</v>
      </c>
    </row>
    <row r="41028" spans="1:3" x14ac:dyDescent="0.3">
      <c r="A41028">
        <v>218</v>
      </c>
      <c r="B41028">
        <f t="shared" si="1282"/>
        <v>0.64117647058823535</v>
      </c>
      <c r="C41028">
        <f t="shared" si="1283"/>
        <v>-0.19302242343765025</v>
      </c>
    </row>
    <row r="41029" spans="1:3" x14ac:dyDescent="0.3">
      <c r="A41029">
        <v>81</v>
      </c>
      <c r="B41029">
        <f t="shared" si="1282"/>
        <v>0.23823529411764705</v>
      </c>
      <c r="C41029">
        <f t="shared" si="1283"/>
        <v>-0.6229938981636054</v>
      </c>
    </row>
    <row r="41030" spans="1:3" x14ac:dyDescent="0.3">
      <c r="A41030">
        <v>8983</v>
      </c>
      <c r="B41030">
        <f t="shared" si="1282"/>
        <v>26.420588235294119</v>
      </c>
      <c r="C41030">
        <f t="shared" si="1283"/>
        <v>1.4219424826387801</v>
      </c>
    </row>
    <row r="41031" spans="1:3" x14ac:dyDescent="0.3">
      <c r="A41031">
        <v>4</v>
      </c>
      <c r="B41031">
        <f t="shared" si="1282"/>
        <v>1.1764705882352941E-2</v>
      </c>
      <c r="C41031">
        <f t="shared" si="1283"/>
        <v>-1.9294189257142926</v>
      </c>
    </row>
    <row r="41032" spans="1:3" x14ac:dyDescent="0.3">
      <c r="A41032">
        <v>2370141</v>
      </c>
      <c r="B41032">
        <f t="shared" si="1282"/>
        <v>6971.0029411764708</v>
      </c>
      <c r="C41032">
        <f t="shared" si="1283"/>
        <v>3.8432952659722615</v>
      </c>
    </row>
    <row r="41033" spans="1:3" x14ac:dyDescent="0.3">
      <c r="A41033">
        <v>14</v>
      </c>
      <c r="B41033">
        <f t="shared" si="1282"/>
        <v>4.1176470588235294E-2</v>
      </c>
      <c r="C41033">
        <f t="shared" si="1283"/>
        <v>-1.3853508813640172</v>
      </c>
    </row>
    <row r="41034" spans="1:3" x14ac:dyDescent="0.3">
      <c r="A41034">
        <v>48838</v>
      </c>
      <c r="B41034">
        <f t="shared" si="1282"/>
        <v>143.64117647058825</v>
      </c>
      <c r="C41034">
        <f t="shared" si="1283"/>
        <v>2.1572789534896262</v>
      </c>
    </row>
    <row r="41035" spans="1:3" x14ac:dyDescent="0.3">
      <c r="A41035">
        <v>5</v>
      </c>
      <c r="B41035">
        <f t="shared" si="1282"/>
        <v>1.4705882352941176E-2</v>
      </c>
      <c r="C41035">
        <f t="shared" si="1283"/>
        <v>-1.8325089127062364</v>
      </c>
    </row>
    <row r="41036" spans="1:3" x14ac:dyDescent="0.3">
      <c r="A41036">
        <v>10231</v>
      </c>
      <c r="B41036">
        <f t="shared" si="1282"/>
        <v>30.091176470588234</v>
      </c>
      <c r="C41036">
        <f t="shared" si="1283"/>
        <v>1.4784391676236461</v>
      </c>
    </row>
    <row r="41037" spans="1:3" x14ac:dyDescent="0.3">
      <c r="A41037">
        <v>774</v>
      </c>
      <c r="B41037">
        <f t="shared" si="1282"/>
        <v>2.276470588235294</v>
      </c>
      <c r="C41037">
        <f t="shared" si="1283"/>
        <v>0.35726204364063746</v>
      </c>
    </row>
    <row r="41038" spans="1:3" x14ac:dyDescent="0.3">
      <c r="A41038">
        <v>1771</v>
      </c>
      <c r="B41038">
        <f t="shared" si="1282"/>
        <v>5.2088235294117649</v>
      </c>
      <c r="C41038">
        <f t="shared" si="1283"/>
        <v>0.71673964414781965</v>
      </c>
    </row>
    <row r="41039" spans="1:3" x14ac:dyDescent="0.3">
      <c r="A41039">
        <v>4</v>
      </c>
      <c r="B41039">
        <f t="shared" si="1282"/>
        <v>1.1764705882352941E-2</v>
      </c>
      <c r="C41039">
        <f t="shared" si="1283"/>
        <v>-1.9294189257142926</v>
      </c>
    </row>
    <row r="41040" spans="1:3" x14ac:dyDescent="0.3">
      <c r="A41040">
        <v>4075</v>
      </c>
      <c r="B41040">
        <f t="shared" si="1282"/>
        <v>11.985294117647058</v>
      </c>
      <c r="C41040">
        <f t="shared" si="1283"/>
        <v>1.0786486960337403</v>
      </c>
    </row>
    <row r="41041" spans="1:3" x14ac:dyDescent="0.3">
      <c r="A41041">
        <v>24082</v>
      </c>
      <c r="B41041">
        <f t="shared" si="1282"/>
        <v>70.829411764705881</v>
      </c>
      <c r="C41041">
        <f t="shared" si="1283"/>
        <v>1.8502136350159086</v>
      </c>
    </row>
    <row r="41042" spans="1:3" x14ac:dyDescent="0.3">
      <c r="A41042">
        <v>3164</v>
      </c>
      <c r="B41042">
        <f t="shared" si="1282"/>
        <v>9.3058823529411772</v>
      </c>
      <c r="C41042">
        <f t="shared" si="1283"/>
        <v>0.9687575577833839</v>
      </c>
    </row>
    <row r="41043" spans="1:3" x14ac:dyDescent="0.3">
      <c r="A41043">
        <v>411</v>
      </c>
      <c r="B41043">
        <f t="shared" si="1282"/>
        <v>1.2088235294117646</v>
      </c>
      <c r="C41043">
        <f t="shared" si="1283"/>
        <v>8.236290483381406E-2</v>
      </c>
    </row>
    <row r="41044" spans="1:3" x14ac:dyDescent="0.3">
      <c r="A41044">
        <v>1221</v>
      </c>
      <c r="B41044">
        <f t="shared" si="1282"/>
        <v>3.5911764705882354</v>
      </c>
      <c r="C41044">
        <f t="shared" si="1283"/>
        <v>0.55523674690262736</v>
      </c>
    </row>
    <row r="41045" spans="1:3" x14ac:dyDescent="0.3">
      <c r="A41045">
        <v>65</v>
      </c>
      <c r="B41045">
        <f t="shared" si="1282"/>
        <v>0.19117647058823528</v>
      </c>
      <c r="C41045">
        <f t="shared" si="1283"/>
        <v>-0.71856556039939956</v>
      </c>
    </row>
    <row r="41046" spans="1:3" x14ac:dyDescent="0.3">
      <c r="A41046">
        <v>125</v>
      </c>
      <c r="B41046">
        <f t="shared" si="1282"/>
        <v>0.36764705882352944</v>
      </c>
      <c r="C41046">
        <f t="shared" si="1283"/>
        <v>-0.43456890403419868</v>
      </c>
    </row>
    <row r="41047" spans="1:3" x14ac:dyDescent="0.3">
      <c r="A41047">
        <v>227</v>
      </c>
      <c r="B41047">
        <f t="shared" si="1282"/>
        <v>0.66764705882352937</v>
      </c>
      <c r="C41047">
        <f t="shared" si="1283"/>
        <v>-0.17545305984913243</v>
      </c>
    </row>
    <row r="41048" spans="1:3" x14ac:dyDescent="0.3">
      <c r="A41048">
        <v>963</v>
      </c>
      <c r="B41048">
        <f t="shared" si="1282"/>
        <v>2.8323529411764707</v>
      </c>
      <c r="C41048">
        <f t="shared" si="1283"/>
        <v>0.4521473700822794</v>
      </c>
    </row>
    <row r="41049" spans="1:3" x14ac:dyDescent="0.3">
      <c r="A41049">
        <v>203</v>
      </c>
      <c r="B41049">
        <f t="shared" si="1282"/>
        <v>0.59705882352941175</v>
      </c>
      <c r="C41049">
        <f t="shared" si="1283"/>
        <v>-0.22398287912904222</v>
      </c>
    </row>
    <row r="41050" spans="1:3" x14ac:dyDescent="0.3">
      <c r="A41050">
        <v>291</v>
      </c>
      <c r="B41050">
        <f t="shared" si="1282"/>
        <v>0.85588235294117643</v>
      </c>
      <c r="C41050">
        <f t="shared" si="1283"/>
        <v>-6.758592805634786E-2</v>
      </c>
    </row>
    <row r="41051" spans="1:3" x14ac:dyDescent="0.3">
      <c r="A41051">
        <v>693</v>
      </c>
      <c r="B41051">
        <f t="shared" si="1282"/>
        <v>2.0382352941176469</v>
      </c>
      <c r="C41051">
        <f t="shared" si="1283"/>
        <v>0.30925431756955157</v>
      </c>
    </row>
    <row r="41052" spans="1:3" x14ac:dyDescent="0.3">
      <c r="A41052">
        <v>121276</v>
      </c>
      <c r="B41052">
        <f t="shared" si="1282"/>
        <v>356.69411764705882</v>
      </c>
      <c r="C41052">
        <f t="shared" si="1283"/>
        <v>2.5522959473128766</v>
      </c>
    </row>
    <row r="41053" spans="1:3" x14ac:dyDescent="0.3">
      <c r="A41053">
        <v>8</v>
      </c>
      <c r="B41053">
        <f t="shared" si="1282"/>
        <v>2.3529411764705882E-2</v>
      </c>
      <c r="C41053">
        <f t="shared" si="1283"/>
        <v>-1.6283889300503116</v>
      </c>
    </row>
    <row r="41054" spans="1:3" x14ac:dyDescent="0.3">
      <c r="A41054">
        <v>1302</v>
      </c>
      <c r="B41054">
        <f t="shared" si="1282"/>
        <v>3.8294117647058825</v>
      </c>
      <c r="C41054">
        <f t="shared" si="1283"/>
        <v>0.58313206718991806</v>
      </c>
    </row>
    <row r="41055" spans="1:3" x14ac:dyDescent="0.3">
      <c r="A41055">
        <v>33</v>
      </c>
      <c r="B41055">
        <f t="shared" si="1282"/>
        <v>9.7058823529411767E-2</v>
      </c>
      <c r="C41055">
        <f t="shared" si="1283"/>
        <v>-1.0129649771643676</v>
      </c>
    </row>
    <row r="41056" spans="1:3" x14ac:dyDescent="0.3">
      <c r="A41056">
        <v>13135609</v>
      </c>
      <c r="B41056">
        <f t="shared" si="1282"/>
        <v>38634.144117647062</v>
      </c>
      <c r="C41056">
        <f t="shared" si="1283"/>
        <v>4.5869712955353563</v>
      </c>
    </row>
    <row r="41057" spans="1:3" x14ac:dyDescent="0.3">
      <c r="A41057">
        <v>4219264</v>
      </c>
      <c r="B41057">
        <f t="shared" si="1282"/>
        <v>12409.6</v>
      </c>
      <c r="C41057">
        <f t="shared" si="1283"/>
        <v>4.0937577830625926</v>
      </c>
    </row>
    <row r="41058" spans="1:3" x14ac:dyDescent="0.3">
      <c r="A41058">
        <v>1751</v>
      </c>
      <c r="B41058">
        <f t="shared" si="1282"/>
        <v>5.15</v>
      </c>
      <c r="C41058">
        <f t="shared" si="1283"/>
        <v>0.71180722904119109</v>
      </c>
    </row>
    <row r="41059" spans="1:3" x14ac:dyDescent="0.3">
      <c r="A41059">
        <v>6</v>
      </c>
      <c r="B41059">
        <f t="shared" si="1282"/>
        <v>1.7647058823529412E-2</v>
      </c>
      <c r="C41059">
        <f t="shared" si="1283"/>
        <v>-1.7533276666586115</v>
      </c>
    </row>
    <row r="41060" spans="1:3" x14ac:dyDescent="0.3">
      <c r="A41060">
        <v>49</v>
      </c>
      <c r="B41060">
        <f t="shared" si="1282"/>
        <v>0.14411764705882352</v>
      </c>
      <c r="C41060">
        <f t="shared" si="1283"/>
        <v>-0.84128283701374151</v>
      </c>
    </row>
    <row r="41061" spans="1:3" x14ac:dyDescent="0.3">
      <c r="A41061">
        <v>12</v>
      </c>
      <c r="B41061">
        <f t="shared" si="1282"/>
        <v>3.5294117647058823E-2</v>
      </c>
      <c r="C41061">
        <f t="shared" si="1283"/>
        <v>-1.4522976709946303</v>
      </c>
    </row>
    <row r="41062" spans="1:3" x14ac:dyDescent="0.3">
      <c r="A41062">
        <v>8</v>
      </c>
      <c r="B41062">
        <f t="shared" si="1282"/>
        <v>2.3529411764705882E-2</v>
      </c>
      <c r="C41062">
        <f t="shared" si="1283"/>
        <v>-1.6283889300503116</v>
      </c>
    </row>
    <row r="41063" spans="1:3" x14ac:dyDescent="0.3">
      <c r="A41063">
        <v>589</v>
      </c>
      <c r="B41063">
        <f t="shared" si="1282"/>
        <v>1.7323529411764707</v>
      </c>
      <c r="C41063">
        <f t="shared" si="1283"/>
        <v>0.23863637774484653</v>
      </c>
    </row>
    <row r="41064" spans="1:3" x14ac:dyDescent="0.3">
      <c r="A41064">
        <v>90645</v>
      </c>
      <c r="B41064">
        <f t="shared" si="1282"/>
        <v>266.60294117647061</v>
      </c>
      <c r="C41064">
        <f t="shared" si="1283"/>
        <v>2.4258649362618825</v>
      </c>
    </row>
    <row r="41065" spans="1:3" x14ac:dyDescent="0.3">
      <c r="A41065">
        <v>16096</v>
      </c>
      <c r="B41065">
        <f t="shared" si="1282"/>
        <v>47.341176470588238</v>
      </c>
      <c r="C41065">
        <f t="shared" si="1283"/>
        <v>1.6752390463335782</v>
      </c>
    </row>
    <row r="41066" spans="1:3" x14ac:dyDescent="0.3">
      <c r="A41066">
        <v>138245</v>
      </c>
      <c r="B41066">
        <f t="shared" si="1282"/>
        <v>406.60294117647061</v>
      </c>
      <c r="C41066">
        <f t="shared" si="1283"/>
        <v>2.6091705157975724</v>
      </c>
    </row>
    <row r="41067" spans="1:3" x14ac:dyDescent="0.3">
      <c r="A41067">
        <v>65</v>
      </c>
      <c r="B41067">
        <f t="shared" si="1282"/>
        <v>0.19117647058823528</v>
      </c>
      <c r="C41067">
        <f t="shared" si="1283"/>
        <v>-0.71856556039939956</v>
      </c>
    </row>
    <row r="41068" spans="1:3" x14ac:dyDescent="0.3">
      <c r="A41068">
        <v>1378</v>
      </c>
      <c r="B41068">
        <f t="shared" si="1282"/>
        <v>4.052941176470588</v>
      </c>
      <c r="C41068">
        <f t="shared" si="1283"/>
        <v>0.60777030052935188</v>
      </c>
    </row>
    <row r="41069" spans="1:3" x14ac:dyDescent="0.3">
      <c r="A41069">
        <v>11682</v>
      </c>
      <c r="B41069">
        <f t="shared" si="1282"/>
        <v>34.358823529411765</v>
      </c>
      <c r="C41069">
        <f t="shared" si="1283"/>
        <v>1.5360382848614202</v>
      </c>
    </row>
    <row r="41070" spans="1:3" x14ac:dyDescent="0.3">
      <c r="A41070">
        <v>2971</v>
      </c>
      <c r="B41070">
        <f t="shared" si="1282"/>
        <v>8.7382352941176471</v>
      </c>
      <c r="C41070">
        <f t="shared" si="1283"/>
        <v>0.94142373476140895</v>
      </c>
    </row>
    <row r="41071" spans="1:3" x14ac:dyDescent="0.3">
      <c r="A41071">
        <v>65205142</v>
      </c>
      <c r="B41071">
        <f t="shared" si="1282"/>
        <v>191779.82941176472</v>
      </c>
      <c r="C41071">
        <f t="shared" si="1283"/>
        <v>5.2828029279867845</v>
      </c>
    </row>
    <row r="41072" spans="1:3" x14ac:dyDescent="0.3">
      <c r="A41072">
        <v>353480</v>
      </c>
      <c r="B41072">
        <f t="shared" si="1282"/>
        <v>1039.6470588235295</v>
      </c>
      <c r="C41072">
        <f t="shared" si="1283"/>
        <v>3.0168859292791823</v>
      </c>
    </row>
    <row r="41073" spans="1:3" x14ac:dyDescent="0.3">
      <c r="A41073">
        <v>82</v>
      </c>
      <c r="B41073">
        <f t="shared" si="1282"/>
        <v>0.2411764705882353</v>
      </c>
      <c r="C41073">
        <f t="shared" si="1283"/>
        <v>-0.61766506465853843</v>
      </c>
    </row>
    <row r="41074" spans="1:3" x14ac:dyDescent="0.3">
      <c r="A41074">
        <v>19730</v>
      </c>
      <c r="B41074">
        <f t="shared" si="1282"/>
        <v>58.029411764705884</v>
      </c>
      <c r="C41074">
        <f t="shared" si="1283"/>
        <v>1.7636481682099361</v>
      </c>
    </row>
    <row r="41075" spans="1:3" x14ac:dyDescent="0.3">
      <c r="A41075">
        <v>7127</v>
      </c>
      <c r="B41075">
        <f t="shared" si="1282"/>
        <v>20.961764705882352</v>
      </c>
      <c r="C41075">
        <f t="shared" si="1283"/>
        <v>1.3214278417546985</v>
      </c>
    </row>
    <row r="41076" spans="1:3" x14ac:dyDescent="0.3">
      <c r="A41076">
        <v>2480704</v>
      </c>
      <c r="B41076">
        <f t="shared" si="1282"/>
        <v>7296.1882352941175</v>
      </c>
      <c r="C41076">
        <f t="shared" si="1283"/>
        <v>3.8630960298838182</v>
      </c>
    </row>
    <row r="41077" spans="1:3" x14ac:dyDescent="0.3">
      <c r="A41077">
        <v>16259</v>
      </c>
      <c r="B41077">
        <f t="shared" si="1282"/>
        <v>47.820588235294117</v>
      </c>
      <c r="C41077">
        <f t="shared" si="1283"/>
        <v>1.6796149140167083</v>
      </c>
    </row>
    <row r="41078" spans="1:3" x14ac:dyDescent="0.3">
      <c r="A41078">
        <v>15</v>
      </c>
      <c r="B41078">
        <f t="shared" si="1282"/>
        <v>4.4117647058823532E-2</v>
      </c>
      <c r="C41078">
        <f t="shared" si="1283"/>
        <v>-1.3553876579865738</v>
      </c>
    </row>
    <row r="41079" spans="1:3" x14ac:dyDescent="0.3">
      <c r="A41079">
        <v>218</v>
      </c>
      <c r="B41079">
        <f t="shared" si="1282"/>
        <v>0.64117647058823535</v>
      </c>
      <c r="C41079">
        <f t="shared" si="1283"/>
        <v>-0.19302242343765025</v>
      </c>
    </row>
    <row r="41080" spans="1:3" x14ac:dyDescent="0.3">
      <c r="A41080">
        <v>42869</v>
      </c>
      <c r="B41080">
        <f t="shared" si="1282"/>
        <v>126.08529411764705</v>
      </c>
      <c r="C41080">
        <f t="shared" si="1283"/>
        <v>2.1006644358514603</v>
      </c>
    </row>
    <row r="41081" spans="1:3" x14ac:dyDescent="0.3">
      <c r="A41081">
        <v>9035</v>
      </c>
      <c r="B41081">
        <f t="shared" si="1282"/>
        <v>26.573529411764707</v>
      </c>
      <c r="C41081">
        <f t="shared" si="1283"/>
        <v>1.4244492398546955</v>
      </c>
    </row>
    <row r="41082" spans="1:3" x14ac:dyDescent="0.3">
      <c r="A41082">
        <v>15438</v>
      </c>
      <c r="B41082">
        <f t="shared" si="1282"/>
        <v>45.405882352941177</v>
      </c>
      <c r="C41082">
        <f t="shared" si="1283"/>
        <v>1.6571121195517351</v>
      </c>
    </row>
    <row r="41083" spans="1:3" x14ac:dyDescent="0.3">
      <c r="A41083">
        <v>9</v>
      </c>
      <c r="B41083">
        <f t="shared" si="1282"/>
        <v>2.6470588235294117E-2</v>
      </c>
      <c r="C41083">
        <f t="shared" si="1283"/>
        <v>-1.5772364076029302</v>
      </c>
    </row>
    <row r="41084" spans="1:3" x14ac:dyDescent="0.3">
      <c r="A41084" s="39">
        <v>340000000000</v>
      </c>
      <c r="B41084">
        <f t="shared" si="1282"/>
        <v>1000000000</v>
      </c>
      <c r="C41084">
        <f t="shared" si="1283"/>
        <v>9</v>
      </c>
    </row>
    <row r="41085" spans="1:3" x14ac:dyDescent="0.3">
      <c r="A41085">
        <v>35</v>
      </c>
      <c r="B41085">
        <f t="shared" si="1282"/>
        <v>0.10294117647058823</v>
      </c>
      <c r="C41085">
        <f t="shared" si="1283"/>
        <v>-0.98741087269197947</v>
      </c>
    </row>
    <row r="41086" spans="1:3" x14ac:dyDescent="0.3">
      <c r="A41086">
        <v>40</v>
      </c>
      <c r="B41086">
        <f t="shared" si="1282"/>
        <v>0.11764705882352941</v>
      </c>
      <c r="C41086">
        <f t="shared" si="1283"/>
        <v>-0.92941892571429274</v>
      </c>
    </row>
    <row r="41087" spans="1:3" x14ac:dyDescent="0.3">
      <c r="A41087">
        <v>382217</v>
      </c>
      <c r="B41087">
        <f t="shared" si="1282"/>
        <v>1124.1676470588236</v>
      </c>
      <c r="C41087">
        <f t="shared" si="1283"/>
        <v>3.050831082374807</v>
      </c>
    </row>
    <row r="41088" spans="1:3" x14ac:dyDescent="0.3">
      <c r="A41088">
        <v>266</v>
      </c>
      <c r="B41088">
        <f t="shared" si="1282"/>
        <v>0.78235294117647058</v>
      </c>
      <c r="C41088">
        <f t="shared" si="1283"/>
        <v>-0.10659728041118814</v>
      </c>
    </row>
    <row r="41089" spans="1:3" x14ac:dyDescent="0.3">
      <c r="A41089">
        <v>6188</v>
      </c>
      <c r="B41089">
        <f t="shared" si="1282"/>
        <v>18.2</v>
      </c>
      <c r="C41089">
        <f t="shared" si="1283"/>
        <v>1.2600713879850747</v>
      </c>
    </row>
    <row r="41090" spans="1:3" x14ac:dyDescent="0.3">
      <c r="A41090">
        <v>11361</v>
      </c>
      <c r="B41090">
        <f t="shared" ref="B41090:B41153" si="1284">A41090/340</f>
        <v>33.414705882352941</v>
      </c>
      <c r="C41090">
        <f t="shared" ref="C41090:C41153" si="1285">LOG10(B41090)</f>
        <v>1.5239376427982336</v>
      </c>
    </row>
    <row r="41091" spans="1:3" x14ac:dyDescent="0.3">
      <c r="A41091">
        <v>464306</v>
      </c>
      <c r="B41091">
        <f t="shared" si="1284"/>
        <v>1365.6058823529411</v>
      </c>
      <c r="C41091">
        <f t="shared" si="1285"/>
        <v>3.1353253788359687</v>
      </c>
    </row>
    <row r="41092" spans="1:3" x14ac:dyDescent="0.3">
      <c r="A41092">
        <v>44061</v>
      </c>
      <c r="B41092">
        <f t="shared" si="1284"/>
        <v>129.59117647058824</v>
      </c>
      <c r="C41092">
        <f t="shared" si="1285"/>
        <v>2.1125754325485611</v>
      </c>
    </row>
    <row r="41093" spans="1:3" x14ac:dyDescent="0.3">
      <c r="A41093">
        <v>28</v>
      </c>
      <c r="B41093">
        <f t="shared" si="1284"/>
        <v>8.2352941176470587E-2</v>
      </c>
      <c r="C41093">
        <f t="shared" si="1285"/>
        <v>-1.0843208857000359</v>
      </c>
    </row>
    <row r="41094" spans="1:3" x14ac:dyDescent="0.3">
      <c r="A41094">
        <v>16</v>
      </c>
      <c r="B41094">
        <f t="shared" si="1284"/>
        <v>4.7058823529411764E-2</v>
      </c>
      <c r="C41094">
        <f t="shared" si="1285"/>
        <v>-1.3273589343863303</v>
      </c>
    </row>
    <row r="41095" spans="1:3" x14ac:dyDescent="0.3">
      <c r="A41095">
        <v>290</v>
      </c>
      <c r="B41095">
        <f t="shared" si="1284"/>
        <v>0.8529411764705882</v>
      </c>
      <c r="C41095">
        <f t="shared" si="1285"/>
        <v>-6.9080919143299058E-2</v>
      </c>
    </row>
    <row r="41096" spans="1:3" x14ac:dyDescent="0.3">
      <c r="A41096">
        <v>4782</v>
      </c>
      <c r="B41096">
        <f t="shared" si="1284"/>
        <v>14.064705882352941</v>
      </c>
      <c r="C41096">
        <f t="shared" si="1285"/>
        <v>1.1481306547375008</v>
      </c>
    </row>
    <row r="41097" spans="1:3" x14ac:dyDescent="0.3">
      <c r="A41097">
        <v>555</v>
      </c>
      <c r="B41097">
        <f t="shared" si="1284"/>
        <v>1.6323529411764706</v>
      </c>
      <c r="C41097">
        <f t="shared" si="1285"/>
        <v>0.21281406608042111</v>
      </c>
    </row>
    <row r="41098" spans="1:3" x14ac:dyDescent="0.3">
      <c r="A41098">
        <v>4507</v>
      </c>
      <c r="B41098">
        <f t="shared" si="1284"/>
        <v>13.255882352941176</v>
      </c>
      <c r="C41098">
        <f t="shared" si="1285"/>
        <v>1.1224086410287224</v>
      </c>
    </row>
    <row r="41099" spans="1:3" x14ac:dyDescent="0.3">
      <c r="A41099">
        <v>12820</v>
      </c>
      <c r="B41099">
        <f t="shared" si="1284"/>
        <v>37.705882352941174</v>
      </c>
      <c r="C41099">
        <f t="shared" si="1285"/>
        <v>1.5764091081405434</v>
      </c>
    </row>
    <row r="41100" spans="1:3" x14ac:dyDescent="0.3">
      <c r="A41100">
        <v>12</v>
      </c>
      <c r="B41100">
        <f t="shared" si="1284"/>
        <v>3.5294117647058823E-2</v>
      </c>
      <c r="C41100">
        <f t="shared" si="1285"/>
        <v>-1.4522976709946303</v>
      </c>
    </row>
    <row r="41101" spans="1:3" x14ac:dyDescent="0.3">
      <c r="A41101">
        <v>17253</v>
      </c>
      <c r="B41101">
        <f t="shared" si="1284"/>
        <v>50.744117647058822</v>
      </c>
      <c r="C41101">
        <f t="shared" si="1285"/>
        <v>1.7053857052751322</v>
      </c>
    </row>
    <row r="41102" spans="1:3" x14ac:dyDescent="0.3">
      <c r="A41102">
        <v>49</v>
      </c>
      <c r="B41102">
        <f t="shared" si="1284"/>
        <v>0.14411764705882352</v>
      </c>
      <c r="C41102">
        <f t="shared" si="1285"/>
        <v>-0.84128283701374151</v>
      </c>
    </row>
    <row r="41103" spans="1:3" x14ac:dyDescent="0.3">
      <c r="A41103">
        <v>52</v>
      </c>
      <c r="B41103">
        <f t="shared" si="1284"/>
        <v>0.15294117647058825</v>
      </c>
      <c r="C41103">
        <f t="shared" si="1285"/>
        <v>-0.81547557340745591</v>
      </c>
    </row>
    <row r="41104" spans="1:3" x14ac:dyDescent="0.3">
      <c r="A41104">
        <v>10</v>
      </c>
      <c r="B41104">
        <f t="shared" si="1284"/>
        <v>2.9411764705882353E-2</v>
      </c>
      <c r="C41104">
        <f t="shared" si="1285"/>
        <v>-1.5314789170422551</v>
      </c>
    </row>
    <row r="41105" spans="1:3" x14ac:dyDescent="0.3">
      <c r="A41105">
        <v>144</v>
      </c>
      <c r="B41105">
        <f t="shared" si="1284"/>
        <v>0.42352941176470588</v>
      </c>
      <c r="C41105">
        <f t="shared" si="1285"/>
        <v>-0.37311642494700548</v>
      </c>
    </row>
    <row r="41106" spans="1:3" x14ac:dyDescent="0.3">
      <c r="A41106">
        <v>13190</v>
      </c>
      <c r="B41106">
        <f t="shared" si="1284"/>
        <v>38.794117647058826</v>
      </c>
      <c r="C41106">
        <f t="shared" si="1285"/>
        <v>1.5887658785041101</v>
      </c>
    </row>
    <row r="41107" spans="1:3" x14ac:dyDescent="0.3">
      <c r="A41107">
        <v>119811</v>
      </c>
      <c r="B41107">
        <f t="shared" si="1284"/>
        <v>352.38529411764705</v>
      </c>
      <c r="C41107">
        <f t="shared" si="1285"/>
        <v>2.5470177759692345</v>
      </c>
    </row>
    <row r="41108" spans="1:3" x14ac:dyDescent="0.3">
      <c r="A41108">
        <v>182</v>
      </c>
      <c r="B41108">
        <f t="shared" si="1284"/>
        <v>0.53529411764705881</v>
      </c>
      <c r="C41108">
        <f t="shared" si="1285"/>
        <v>-0.27140752905718035</v>
      </c>
    </row>
    <row r="41109" spans="1:3" x14ac:dyDescent="0.3">
      <c r="A41109">
        <v>86</v>
      </c>
      <c r="B41109">
        <f t="shared" si="1284"/>
        <v>0.25294117647058822</v>
      </c>
      <c r="C41109">
        <f t="shared" si="1285"/>
        <v>-0.59698046579868747</v>
      </c>
    </row>
    <row r="41110" spans="1:3" x14ac:dyDescent="0.3">
      <c r="A41110">
        <v>161</v>
      </c>
      <c r="B41110">
        <f t="shared" si="1284"/>
        <v>0.47352941176470587</v>
      </c>
      <c r="C41110">
        <f t="shared" si="1285"/>
        <v>-0.32465304101040543</v>
      </c>
    </row>
    <row r="41111" spans="1:3" x14ac:dyDescent="0.3">
      <c r="A41111">
        <v>232</v>
      </c>
      <c r="B41111">
        <f t="shared" si="1284"/>
        <v>0.68235294117647061</v>
      </c>
      <c r="C41111">
        <f t="shared" si="1285"/>
        <v>-0.16599093215135544</v>
      </c>
    </row>
    <row r="41112" spans="1:3" x14ac:dyDescent="0.3">
      <c r="A41112">
        <v>147</v>
      </c>
      <c r="B41112">
        <f t="shared" si="1284"/>
        <v>0.43235294117647061</v>
      </c>
      <c r="C41112">
        <f t="shared" si="1285"/>
        <v>-0.36416158229407902</v>
      </c>
    </row>
    <row r="41113" spans="1:3" x14ac:dyDescent="0.3">
      <c r="A41113">
        <v>72787</v>
      </c>
      <c r="B41113">
        <f t="shared" si="1284"/>
        <v>214.0794117647059</v>
      </c>
      <c r="C41113">
        <f t="shared" si="1285"/>
        <v>2.3305749027595652</v>
      </c>
    </row>
    <row r="41114" spans="1:3" x14ac:dyDescent="0.3">
      <c r="A41114">
        <v>1870</v>
      </c>
      <c r="B41114">
        <f t="shared" si="1284"/>
        <v>5.5</v>
      </c>
      <c r="C41114">
        <f t="shared" si="1285"/>
        <v>0.74036268949424389</v>
      </c>
    </row>
    <row r="41115" spans="1:3" x14ac:dyDescent="0.3">
      <c r="A41115">
        <v>35</v>
      </c>
      <c r="B41115">
        <f t="shared" si="1284"/>
        <v>0.10294117647058823</v>
      </c>
      <c r="C41115">
        <f t="shared" si="1285"/>
        <v>-0.98741087269197947</v>
      </c>
    </row>
    <row r="41116" spans="1:3" x14ac:dyDescent="0.3">
      <c r="A41116">
        <v>17471</v>
      </c>
      <c r="B41116">
        <f t="shared" si="1284"/>
        <v>51.385294117647057</v>
      </c>
      <c r="C41116">
        <f t="shared" si="1285"/>
        <v>1.7108388466729401</v>
      </c>
    </row>
    <row r="41117" spans="1:3" x14ac:dyDescent="0.3">
      <c r="A41117" s="39">
        <v>11700000000</v>
      </c>
      <c r="B41117">
        <f t="shared" si="1284"/>
        <v>34411764.705882356</v>
      </c>
      <c r="C41117">
        <f t="shared" si="1285"/>
        <v>7.5367069447039068</v>
      </c>
    </row>
    <row r="41118" spans="1:3" x14ac:dyDescent="0.3">
      <c r="A41118">
        <v>1895514</v>
      </c>
      <c r="B41118">
        <f t="shared" si="1284"/>
        <v>5575.0411764705887</v>
      </c>
      <c r="C41118">
        <f t="shared" si="1285"/>
        <v>3.7462480793700497</v>
      </c>
    </row>
    <row r="41119" spans="1:3" x14ac:dyDescent="0.3">
      <c r="A41119">
        <v>611</v>
      </c>
      <c r="B41119">
        <f t="shared" si="1284"/>
        <v>1.7970588235294118</v>
      </c>
      <c r="C41119">
        <f t="shared" si="1285"/>
        <v>0.25456229320029911</v>
      </c>
    </row>
    <row r="41120" spans="1:3" x14ac:dyDescent="0.3">
      <c r="A41120">
        <v>500</v>
      </c>
      <c r="B41120">
        <f t="shared" si="1284"/>
        <v>1.4705882352941178</v>
      </c>
      <c r="C41120">
        <f t="shared" si="1285"/>
        <v>0.16749108729376372</v>
      </c>
    </row>
    <row r="41121" spans="1:3" x14ac:dyDescent="0.3">
      <c r="A41121">
        <v>38</v>
      </c>
      <c r="B41121">
        <f t="shared" si="1284"/>
        <v>0.11176470588235295</v>
      </c>
      <c r="C41121">
        <f t="shared" si="1285"/>
        <v>-0.95169532042544491</v>
      </c>
    </row>
    <row r="41122" spans="1:3" x14ac:dyDescent="0.3">
      <c r="A41122">
        <v>4243918</v>
      </c>
      <c r="B41122">
        <f t="shared" si="1284"/>
        <v>12482.111764705882</v>
      </c>
      <c r="C41122">
        <f t="shared" si="1285"/>
        <v>4.0962880669307902</v>
      </c>
    </row>
    <row r="41123" spans="1:3" x14ac:dyDescent="0.3">
      <c r="A41123">
        <v>319924</v>
      </c>
      <c r="B41123">
        <f t="shared" si="1284"/>
        <v>940.95294117647063</v>
      </c>
      <c r="C41123">
        <f t="shared" si="1285"/>
        <v>2.9735679040877976</v>
      </c>
    </row>
    <row r="41124" spans="1:3" x14ac:dyDescent="0.3">
      <c r="A41124">
        <v>54</v>
      </c>
      <c r="B41124">
        <f t="shared" si="1284"/>
        <v>0.1588235294117647</v>
      </c>
      <c r="C41124">
        <f t="shared" si="1285"/>
        <v>-0.79908515721928663</v>
      </c>
    </row>
    <row r="41125" spans="1:3" x14ac:dyDescent="0.3">
      <c r="A41125">
        <v>3100</v>
      </c>
      <c r="B41125">
        <f t="shared" si="1284"/>
        <v>9.117647058823529</v>
      </c>
      <c r="C41125">
        <f t="shared" si="1285"/>
        <v>0.9598827767920175</v>
      </c>
    </row>
    <row r="41126" spans="1:3" x14ac:dyDescent="0.3">
      <c r="A41126">
        <v>415</v>
      </c>
      <c r="B41126">
        <f t="shared" si="1284"/>
        <v>1.2205882352941178</v>
      </c>
      <c r="C41126">
        <f t="shared" si="1285"/>
        <v>8.6569179669837626E-2</v>
      </c>
    </row>
    <row r="41127" spans="1:3" x14ac:dyDescent="0.3">
      <c r="A41127">
        <v>35</v>
      </c>
      <c r="B41127">
        <f t="shared" si="1284"/>
        <v>0.10294117647058823</v>
      </c>
      <c r="C41127">
        <f t="shared" si="1285"/>
        <v>-0.98741087269197947</v>
      </c>
    </row>
    <row r="41128" spans="1:3" x14ac:dyDescent="0.3">
      <c r="A41128">
        <v>19</v>
      </c>
      <c r="B41128">
        <f t="shared" si="1284"/>
        <v>5.5882352941176473E-2</v>
      </c>
      <c r="C41128">
        <f t="shared" si="1285"/>
        <v>-1.2527253160894261</v>
      </c>
    </row>
    <row r="41129" spans="1:3" x14ac:dyDescent="0.3">
      <c r="A41129">
        <v>26093</v>
      </c>
      <c r="B41129">
        <f t="shared" si="1284"/>
        <v>76.744117647058829</v>
      </c>
      <c r="C41129">
        <f t="shared" si="1285"/>
        <v>1.8850450972263977</v>
      </c>
    </row>
    <row r="41130" spans="1:3" x14ac:dyDescent="0.3">
      <c r="A41130">
        <v>295</v>
      </c>
      <c r="B41130">
        <f t="shared" si="1284"/>
        <v>0.86764705882352944</v>
      </c>
      <c r="C41130">
        <f t="shared" si="1285"/>
        <v>-6.1656901064092114E-2</v>
      </c>
    </row>
    <row r="41131" spans="1:3" x14ac:dyDescent="0.3">
      <c r="A41131">
        <v>9701</v>
      </c>
      <c r="B41131">
        <f t="shared" si="1284"/>
        <v>28.53235294117647</v>
      </c>
      <c r="C41131">
        <f t="shared" si="1285"/>
        <v>1.4553375875432812</v>
      </c>
    </row>
    <row r="41132" spans="1:3" x14ac:dyDescent="0.3">
      <c r="A41132">
        <v>351</v>
      </c>
      <c r="B41132">
        <f t="shared" si="1284"/>
        <v>1.0323529411764707</v>
      </c>
      <c r="C41132">
        <f t="shared" si="1285"/>
        <v>1.3828199423569002E-2</v>
      </c>
    </row>
    <row r="41133" spans="1:3" x14ac:dyDescent="0.3">
      <c r="A41133">
        <v>3781</v>
      </c>
      <c r="B41133">
        <f t="shared" si="1284"/>
        <v>11.120588235294118</v>
      </c>
      <c r="C41133">
        <f t="shared" si="1285"/>
        <v>1.0461277603202805</v>
      </c>
    </row>
    <row r="41134" spans="1:3" x14ac:dyDescent="0.3">
      <c r="A41134">
        <v>18</v>
      </c>
      <c r="B41134">
        <f t="shared" si="1284"/>
        <v>5.2941176470588235E-2</v>
      </c>
      <c r="C41134">
        <f t="shared" si="1285"/>
        <v>-1.2762064119389491</v>
      </c>
    </row>
    <row r="41135" spans="1:3" x14ac:dyDescent="0.3">
      <c r="A41135">
        <v>344365807</v>
      </c>
      <c r="B41135">
        <f t="shared" si="1284"/>
        <v>1012840.6088235294</v>
      </c>
      <c r="C41135">
        <f t="shared" si="1285"/>
        <v>6.0055411056219548</v>
      </c>
    </row>
    <row r="41136" spans="1:3" x14ac:dyDescent="0.3">
      <c r="A41136">
        <v>13</v>
      </c>
      <c r="B41136">
        <f t="shared" si="1284"/>
        <v>3.8235294117647062E-2</v>
      </c>
      <c r="C41136">
        <f t="shared" si="1285"/>
        <v>-1.4175355647354184</v>
      </c>
    </row>
    <row r="41137" spans="1:3" x14ac:dyDescent="0.3">
      <c r="A41137">
        <v>18</v>
      </c>
      <c r="B41137">
        <f t="shared" si="1284"/>
        <v>5.2941176470588235E-2</v>
      </c>
      <c r="C41137">
        <f t="shared" si="1285"/>
        <v>-1.2762064119389491</v>
      </c>
    </row>
    <row r="41138" spans="1:3" x14ac:dyDescent="0.3">
      <c r="A41138">
        <v>12128</v>
      </c>
      <c r="B41138">
        <f t="shared" si="1284"/>
        <v>35.670588235294119</v>
      </c>
      <c r="C41138">
        <f t="shared" si="1285"/>
        <v>1.5523102712457233</v>
      </c>
    </row>
    <row r="41139" spans="1:3" x14ac:dyDescent="0.3">
      <c r="A41139">
        <v>1215</v>
      </c>
      <c r="B41139">
        <f t="shared" si="1284"/>
        <v>3.5735294117647061</v>
      </c>
      <c r="C41139">
        <f t="shared" si="1285"/>
        <v>0.55309736089207584</v>
      </c>
    </row>
    <row r="41140" spans="1:3" x14ac:dyDescent="0.3">
      <c r="A41140">
        <v>50103</v>
      </c>
      <c r="B41140">
        <f t="shared" si="1284"/>
        <v>147.36176470588236</v>
      </c>
      <c r="C41140">
        <f t="shared" si="1285"/>
        <v>2.1683848137040083</v>
      </c>
    </row>
    <row r="41141" spans="1:3" x14ac:dyDescent="0.3">
      <c r="A41141">
        <v>20</v>
      </c>
      <c r="B41141">
        <f t="shared" si="1284"/>
        <v>5.8823529411764705E-2</v>
      </c>
      <c r="C41141">
        <f t="shared" si="1285"/>
        <v>-1.2304489213782739</v>
      </c>
    </row>
    <row r="41142" spans="1:3" x14ac:dyDescent="0.3">
      <c r="A41142">
        <v>1397</v>
      </c>
      <c r="B41142">
        <f t="shared" si="1284"/>
        <v>4.1088235294117643</v>
      </c>
      <c r="C41142">
        <f t="shared" si="1285"/>
        <v>0.61371748907192669</v>
      </c>
    </row>
    <row r="41143" spans="1:3" x14ac:dyDescent="0.3">
      <c r="A41143">
        <v>10293</v>
      </c>
      <c r="B41143">
        <f t="shared" si="1284"/>
        <v>30.273529411764706</v>
      </c>
      <c r="C41143">
        <f t="shared" si="1285"/>
        <v>1.4810630557335807</v>
      </c>
    </row>
    <row r="41144" spans="1:3" x14ac:dyDescent="0.3">
      <c r="A41144">
        <v>326</v>
      </c>
      <c r="B41144">
        <f t="shared" si="1284"/>
        <v>0.95882352941176474</v>
      </c>
      <c r="C41144">
        <f t="shared" si="1285"/>
        <v>-1.8261316974316107E-2</v>
      </c>
    </row>
    <row r="41145" spans="1:3" x14ac:dyDescent="0.3">
      <c r="A41145">
        <v>611</v>
      </c>
      <c r="B41145">
        <f t="shared" si="1284"/>
        <v>1.7970588235294118</v>
      </c>
      <c r="C41145">
        <f t="shared" si="1285"/>
        <v>0.25456229320029911</v>
      </c>
    </row>
    <row r="41146" spans="1:3" x14ac:dyDescent="0.3">
      <c r="A41146">
        <v>66795</v>
      </c>
      <c r="B41146">
        <f t="shared" si="1284"/>
        <v>196.45588235294119</v>
      </c>
      <c r="C41146">
        <f t="shared" si="1285"/>
        <v>2.293265037144649</v>
      </c>
    </row>
    <row r="41147" spans="1:3" x14ac:dyDescent="0.3">
      <c r="A41147">
        <v>5264</v>
      </c>
      <c r="B41147">
        <f t="shared" si="1284"/>
        <v>15.482352941176471</v>
      </c>
      <c r="C41147">
        <f t="shared" si="1285"/>
        <v>1.1898369635636439</v>
      </c>
    </row>
    <row r="41148" spans="1:3" x14ac:dyDescent="0.3">
      <c r="A41148">
        <v>57935</v>
      </c>
      <c r="B41148">
        <f t="shared" si="1284"/>
        <v>170.39705882352942</v>
      </c>
      <c r="C41148">
        <f t="shared" si="1285"/>
        <v>2.2314620942585259</v>
      </c>
    </row>
    <row r="41149" spans="1:3" x14ac:dyDescent="0.3">
      <c r="A41149">
        <v>458</v>
      </c>
      <c r="B41149">
        <f t="shared" si="1284"/>
        <v>1.3470588235294119</v>
      </c>
      <c r="C41149">
        <f t="shared" si="1285"/>
        <v>0.12938656096161411</v>
      </c>
    </row>
    <row r="41150" spans="1:3" x14ac:dyDescent="0.3">
      <c r="A41150">
        <v>937021546</v>
      </c>
      <c r="B41150">
        <f t="shared" si="1284"/>
        <v>2755945.7235294119</v>
      </c>
      <c r="C41150">
        <f t="shared" si="1285"/>
        <v>6.440270660186318</v>
      </c>
    </row>
    <row r="41151" spans="1:3" x14ac:dyDescent="0.3">
      <c r="A41151">
        <v>24546</v>
      </c>
      <c r="B41151">
        <f t="shared" si="1284"/>
        <v>72.194117647058818</v>
      </c>
      <c r="C41151">
        <f t="shared" si="1285"/>
        <v>1.8585018128397621</v>
      </c>
    </row>
    <row r="41152" spans="1:3" x14ac:dyDescent="0.3">
      <c r="A41152">
        <v>219</v>
      </c>
      <c r="B41152">
        <f t="shared" si="1284"/>
        <v>0.64411764705882357</v>
      </c>
      <c r="C41152">
        <f t="shared" si="1285"/>
        <v>-0.19103480220213676</v>
      </c>
    </row>
    <row r="41153" spans="1:3" x14ac:dyDescent="0.3">
      <c r="A41153">
        <v>27</v>
      </c>
      <c r="B41153">
        <f t="shared" si="1284"/>
        <v>7.9411764705882348E-2</v>
      </c>
      <c r="C41153">
        <f t="shared" si="1285"/>
        <v>-1.1001151528832678</v>
      </c>
    </row>
    <row r="41154" spans="1:3" x14ac:dyDescent="0.3">
      <c r="A41154">
        <v>198</v>
      </c>
      <c r="B41154">
        <f t="shared" ref="B41154:B41217" si="1286">A41154/340</f>
        <v>0.58235294117647063</v>
      </c>
      <c r="C41154">
        <f t="shared" ref="C41154:C41217" si="1287">LOG10(B41154)</f>
        <v>-0.23481372678072399</v>
      </c>
    </row>
    <row r="41155" spans="1:3" x14ac:dyDescent="0.3">
      <c r="A41155">
        <v>110682</v>
      </c>
      <c r="B41155">
        <f t="shared" si="1286"/>
        <v>325.53529411764708</v>
      </c>
      <c r="C41155">
        <f t="shared" si="1287"/>
        <v>2.5125980811056992</v>
      </c>
    </row>
    <row r="41156" spans="1:3" x14ac:dyDescent="0.3">
      <c r="A41156">
        <v>52</v>
      </c>
      <c r="B41156">
        <f t="shared" si="1286"/>
        <v>0.15294117647058825</v>
      </c>
      <c r="C41156">
        <f t="shared" si="1287"/>
        <v>-0.81547557340745591</v>
      </c>
    </row>
    <row r="41157" spans="1:3" x14ac:dyDescent="0.3">
      <c r="A41157">
        <v>123</v>
      </c>
      <c r="B41157">
        <f t="shared" si="1286"/>
        <v>0.36176470588235293</v>
      </c>
      <c r="C41157">
        <f t="shared" si="1287"/>
        <v>-0.44157380560285719</v>
      </c>
    </row>
    <row r="41158" spans="1:3" x14ac:dyDescent="0.3">
      <c r="A41158">
        <v>4</v>
      </c>
      <c r="B41158">
        <f t="shared" si="1286"/>
        <v>1.1764705882352941E-2</v>
      </c>
      <c r="C41158">
        <f t="shared" si="1287"/>
        <v>-1.9294189257142926</v>
      </c>
    </row>
    <row r="41159" spans="1:3" x14ac:dyDescent="0.3">
      <c r="A41159">
        <v>15948</v>
      </c>
      <c r="B41159">
        <f t="shared" si="1286"/>
        <v>46.905882352941177</v>
      </c>
      <c r="C41159">
        <f t="shared" si="1287"/>
        <v>1.6712273099481016</v>
      </c>
    </row>
    <row r="41160" spans="1:3" x14ac:dyDescent="0.3">
      <c r="A41160">
        <v>23</v>
      </c>
      <c r="B41160">
        <f t="shared" si="1286"/>
        <v>6.7647058823529407E-2</v>
      </c>
      <c r="C41160">
        <f t="shared" si="1287"/>
        <v>-1.1697510810246623</v>
      </c>
    </row>
    <row r="41161" spans="1:3" x14ac:dyDescent="0.3">
      <c r="A41161">
        <v>462</v>
      </c>
      <c r="B41161">
        <f t="shared" si="1286"/>
        <v>1.3588235294117648</v>
      </c>
      <c r="C41161">
        <f t="shared" si="1287"/>
        <v>0.13316305851387039</v>
      </c>
    </row>
    <row r="41162" spans="1:3" x14ac:dyDescent="0.3">
      <c r="A41162">
        <v>29</v>
      </c>
      <c r="B41162">
        <f t="shared" si="1286"/>
        <v>8.5294117647058826E-2</v>
      </c>
      <c r="C41162">
        <f t="shared" si="1287"/>
        <v>-1.0690809191432991</v>
      </c>
    </row>
    <row r="41163" spans="1:3" x14ac:dyDescent="0.3">
      <c r="A41163">
        <v>23444</v>
      </c>
      <c r="B41163">
        <f t="shared" si="1286"/>
        <v>68.952941176470588</v>
      </c>
      <c r="C41163">
        <f t="shared" si="1287"/>
        <v>1.8385527956673262</v>
      </c>
    </row>
    <row r="41164" spans="1:3" x14ac:dyDescent="0.3">
      <c r="A41164">
        <v>450</v>
      </c>
      <c r="B41164">
        <f t="shared" si="1286"/>
        <v>1.3235294117647058</v>
      </c>
      <c r="C41164">
        <f t="shared" si="1287"/>
        <v>0.12173359673308855</v>
      </c>
    </row>
    <row r="41165" spans="1:3" x14ac:dyDescent="0.3">
      <c r="A41165">
        <v>571288</v>
      </c>
      <c r="B41165">
        <f t="shared" si="1286"/>
        <v>1680.2588235294118</v>
      </c>
      <c r="C41165">
        <f t="shared" si="1287"/>
        <v>3.2253761846858642</v>
      </c>
    </row>
    <row r="41166" spans="1:3" x14ac:dyDescent="0.3">
      <c r="A41166">
        <v>99</v>
      </c>
      <c r="B41166">
        <f t="shared" si="1286"/>
        <v>0.29117647058823531</v>
      </c>
      <c r="C41166">
        <f t="shared" si="1287"/>
        <v>-0.53584372244470513</v>
      </c>
    </row>
    <row r="41167" spans="1:3" x14ac:dyDescent="0.3">
      <c r="A41167">
        <v>383289</v>
      </c>
      <c r="B41167">
        <f t="shared" si="1286"/>
        <v>1127.3205882352941</v>
      </c>
      <c r="C41167">
        <f t="shared" si="1287"/>
        <v>3.052047438586083</v>
      </c>
    </row>
    <row r="41168" spans="1:3" x14ac:dyDescent="0.3">
      <c r="A41168">
        <v>75</v>
      </c>
      <c r="B41168">
        <f t="shared" si="1286"/>
        <v>0.22058823529411764</v>
      </c>
      <c r="C41168">
        <f t="shared" si="1287"/>
        <v>-0.65641765365055504</v>
      </c>
    </row>
    <row r="41169" spans="1:3" x14ac:dyDescent="0.3">
      <c r="A41169">
        <v>1842</v>
      </c>
      <c r="B41169">
        <f t="shared" si="1286"/>
        <v>5.4176470588235297</v>
      </c>
      <c r="C41169">
        <f t="shared" si="1287"/>
        <v>0.73381070881857502</v>
      </c>
    </row>
    <row r="41170" spans="1:3" x14ac:dyDescent="0.3">
      <c r="A41170">
        <v>406450</v>
      </c>
      <c r="B41170">
        <f t="shared" si="1286"/>
        <v>1195.4411764705883</v>
      </c>
      <c r="C41170">
        <f t="shared" si="1287"/>
        <v>3.0775282108468143</v>
      </c>
    </row>
    <row r="41171" spans="1:3" x14ac:dyDescent="0.3">
      <c r="A41171">
        <v>166</v>
      </c>
      <c r="B41171">
        <f t="shared" si="1286"/>
        <v>0.48823529411764705</v>
      </c>
      <c r="C41171">
        <f t="shared" si="1287"/>
        <v>-0.31137082900220003</v>
      </c>
    </row>
    <row r="41172" spans="1:3" x14ac:dyDescent="0.3">
      <c r="A41172">
        <v>72673482</v>
      </c>
      <c r="B41172">
        <f t="shared" si="1286"/>
        <v>213745.53529411764</v>
      </c>
      <c r="C41172">
        <f t="shared" si="1287"/>
        <v>5.3298970519738766</v>
      </c>
    </row>
    <row r="41173" spans="1:3" x14ac:dyDescent="0.3">
      <c r="A41173">
        <v>56</v>
      </c>
      <c r="B41173">
        <f t="shared" si="1286"/>
        <v>0.16470588235294117</v>
      </c>
      <c r="C41173">
        <f t="shared" si="1287"/>
        <v>-0.78329089003605468</v>
      </c>
    </row>
    <row r="41174" spans="1:3" x14ac:dyDescent="0.3">
      <c r="A41174">
        <v>53</v>
      </c>
      <c r="B41174">
        <f t="shared" si="1286"/>
        <v>0.15588235294117647</v>
      </c>
      <c r="C41174">
        <f t="shared" si="1287"/>
        <v>-0.80720304744146609</v>
      </c>
    </row>
    <row r="41175" spans="1:3" x14ac:dyDescent="0.3">
      <c r="A41175">
        <v>150</v>
      </c>
      <c r="B41175">
        <f t="shared" si="1286"/>
        <v>0.44117647058823528</v>
      </c>
      <c r="C41175">
        <f t="shared" si="1287"/>
        <v>-0.3553876579865739</v>
      </c>
    </row>
    <row r="41176" spans="1:3" x14ac:dyDescent="0.3">
      <c r="A41176">
        <v>1915</v>
      </c>
      <c r="B41176">
        <f t="shared" si="1286"/>
        <v>5.632352941176471</v>
      </c>
      <c r="C41176">
        <f t="shared" si="1287"/>
        <v>0.75068986126238646</v>
      </c>
    </row>
    <row r="41177" spans="1:3" x14ac:dyDescent="0.3">
      <c r="A41177">
        <v>3774276</v>
      </c>
      <c r="B41177">
        <f t="shared" si="1286"/>
        <v>11100.811764705883</v>
      </c>
      <c r="C41177">
        <f t="shared" si="1287"/>
        <v>4.045354738430067</v>
      </c>
    </row>
    <row r="41178" spans="1:3" x14ac:dyDescent="0.3">
      <c r="A41178">
        <v>139</v>
      </c>
      <c r="B41178">
        <f t="shared" si="1286"/>
        <v>0.4088235294117647</v>
      </c>
      <c r="C41178">
        <f t="shared" si="1287"/>
        <v>-0.38846411678816006</v>
      </c>
    </row>
    <row r="41179" spans="1:3" x14ac:dyDescent="0.3">
      <c r="A41179">
        <v>17</v>
      </c>
      <c r="B41179">
        <f t="shared" si="1286"/>
        <v>0.05</v>
      </c>
      <c r="C41179">
        <f t="shared" si="1287"/>
        <v>-1.3010299956639813</v>
      </c>
    </row>
    <row r="41180" spans="1:3" x14ac:dyDescent="0.3">
      <c r="A41180">
        <v>166</v>
      </c>
      <c r="B41180">
        <f t="shared" si="1286"/>
        <v>0.48823529411764705</v>
      </c>
      <c r="C41180">
        <f t="shared" si="1287"/>
        <v>-0.31137082900220003</v>
      </c>
    </row>
    <row r="41181" spans="1:3" x14ac:dyDescent="0.3">
      <c r="A41181">
        <v>19</v>
      </c>
      <c r="B41181">
        <f t="shared" si="1286"/>
        <v>5.5882352941176473E-2</v>
      </c>
      <c r="C41181">
        <f t="shared" si="1287"/>
        <v>-1.2527253160894261</v>
      </c>
    </row>
    <row r="41182" spans="1:3" x14ac:dyDescent="0.3">
      <c r="A41182">
        <v>1284</v>
      </c>
      <c r="B41182">
        <f t="shared" si="1286"/>
        <v>3.776470588235294</v>
      </c>
      <c r="C41182">
        <f t="shared" si="1287"/>
        <v>0.57708610669057936</v>
      </c>
    </row>
    <row r="41183" spans="1:3" x14ac:dyDescent="0.3">
      <c r="A41183">
        <v>130</v>
      </c>
      <c r="B41183">
        <f t="shared" si="1286"/>
        <v>0.38235294117647056</v>
      </c>
      <c r="C41183">
        <f t="shared" si="1287"/>
        <v>-0.41753556473541836</v>
      </c>
    </row>
    <row r="41184" spans="1:3" x14ac:dyDescent="0.3">
      <c r="A41184">
        <v>186</v>
      </c>
      <c r="B41184">
        <f t="shared" si="1286"/>
        <v>0.54705882352941182</v>
      </c>
      <c r="C41184">
        <f t="shared" si="1287"/>
        <v>-0.26196597282433876</v>
      </c>
    </row>
    <row r="41185" spans="1:3" x14ac:dyDescent="0.3">
      <c r="A41185">
        <v>1808</v>
      </c>
      <c r="B41185">
        <f t="shared" si="1286"/>
        <v>5.3176470588235292</v>
      </c>
      <c r="C41185">
        <f t="shared" si="1287"/>
        <v>0.72571950909708938</v>
      </c>
    </row>
    <row r="41186" spans="1:3" x14ac:dyDescent="0.3">
      <c r="A41186">
        <v>29</v>
      </c>
      <c r="B41186">
        <f t="shared" si="1286"/>
        <v>8.5294117647058826E-2</v>
      </c>
      <c r="C41186">
        <f t="shared" si="1287"/>
        <v>-1.0690809191432991</v>
      </c>
    </row>
    <row r="41187" spans="1:3" x14ac:dyDescent="0.3">
      <c r="A41187">
        <v>1045671</v>
      </c>
      <c r="B41187">
        <f t="shared" si="1286"/>
        <v>3075.5029411764708</v>
      </c>
      <c r="C41187">
        <f t="shared" si="1287"/>
        <v>3.487916146686088</v>
      </c>
    </row>
    <row r="41188" spans="1:3" x14ac:dyDescent="0.3">
      <c r="A41188">
        <v>8</v>
      </c>
      <c r="B41188">
        <f t="shared" si="1286"/>
        <v>2.3529411764705882E-2</v>
      </c>
      <c r="C41188">
        <f t="shared" si="1287"/>
        <v>-1.6283889300503116</v>
      </c>
    </row>
    <row r="41189" spans="1:3" x14ac:dyDescent="0.3">
      <c r="A41189">
        <v>60529</v>
      </c>
      <c r="B41189">
        <f t="shared" si="1286"/>
        <v>178.0264705882353</v>
      </c>
      <c r="C41189">
        <f t="shared" si="1287"/>
        <v>2.2504845819476245</v>
      </c>
    </row>
    <row r="41190" spans="1:3" x14ac:dyDescent="0.3">
      <c r="A41190">
        <v>58</v>
      </c>
      <c r="B41190">
        <f t="shared" si="1286"/>
        <v>0.17058823529411765</v>
      </c>
      <c r="C41190">
        <f t="shared" si="1287"/>
        <v>-0.7680509234793178</v>
      </c>
    </row>
    <row r="41191" spans="1:3" x14ac:dyDescent="0.3">
      <c r="A41191">
        <v>1074</v>
      </c>
      <c r="B41191">
        <f t="shared" si="1286"/>
        <v>3.1588235294117646</v>
      </c>
      <c r="C41191">
        <f t="shared" si="1287"/>
        <v>0.49952536432128164</v>
      </c>
    </row>
    <row r="41192" spans="1:3" x14ac:dyDescent="0.3">
      <c r="A41192">
        <v>99</v>
      </c>
      <c r="B41192">
        <f t="shared" si="1286"/>
        <v>0.29117647058823531</v>
      </c>
      <c r="C41192">
        <f t="shared" si="1287"/>
        <v>-0.53584372244470513</v>
      </c>
    </row>
    <row r="41193" spans="1:3" x14ac:dyDescent="0.3">
      <c r="A41193">
        <v>485</v>
      </c>
      <c r="B41193">
        <f t="shared" si="1286"/>
        <v>1.4264705882352942</v>
      </c>
      <c r="C41193">
        <f t="shared" si="1287"/>
        <v>0.15426282156000853</v>
      </c>
    </row>
    <row r="41194" spans="1:3" x14ac:dyDescent="0.3">
      <c r="A41194">
        <v>733</v>
      </c>
      <c r="B41194">
        <f t="shared" si="1286"/>
        <v>2.1558823529411764</v>
      </c>
      <c r="C41194">
        <f t="shared" si="1287"/>
        <v>0.33362505759887279</v>
      </c>
    </row>
    <row r="41195" spans="1:3" x14ac:dyDescent="0.3">
      <c r="A41195">
        <v>17</v>
      </c>
      <c r="B41195">
        <f t="shared" si="1286"/>
        <v>0.05</v>
      </c>
      <c r="C41195">
        <f t="shared" si="1287"/>
        <v>-1.3010299956639813</v>
      </c>
    </row>
    <row r="41196" spans="1:3" x14ac:dyDescent="0.3">
      <c r="A41196">
        <v>290251381</v>
      </c>
      <c r="B41196">
        <f t="shared" si="1286"/>
        <v>853680.53235294123</v>
      </c>
      <c r="C41196">
        <f t="shared" si="1287"/>
        <v>5.9312953777223711</v>
      </c>
    </row>
    <row r="41197" spans="1:3" x14ac:dyDescent="0.3">
      <c r="A41197">
        <v>10</v>
      </c>
      <c r="B41197">
        <f t="shared" si="1286"/>
        <v>2.9411764705882353E-2</v>
      </c>
      <c r="C41197">
        <f t="shared" si="1287"/>
        <v>-1.5314789170422551</v>
      </c>
    </row>
    <row r="41198" spans="1:3" x14ac:dyDescent="0.3">
      <c r="A41198">
        <v>24012380</v>
      </c>
      <c r="B41198">
        <f t="shared" si="1286"/>
        <v>70624.647058823524</v>
      </c>
      <c r="C41198">
        <f t="shared" si="1287"/>
        <v>4.8489562904800492</v>
      </c>
    </row>
    <row r="41199" spans="1:3" x14ac:dyDescent="0.3">
      <c r="A41199">
        <v>680141</v>
      </c>
      <c r="B41199">
        <f t="shared" si="1286"/>
        <v>2000.414705882353</v>
      </c>
      <c r="C41199">
        <f t="shared" si="1287"/>
        <v>3.3011200385671327</v>
      </c>
    </row>
    <row r="41200" spans="1:3" x14ac:dyDescent="0.3">
      <c r="A41200">
        <v>2542</v>
      </c>
      <c r="B41200">
        <f t="shared" si="1286"/>
        <v>7.4764705882352942</v>
      </c>
      <c r="C41200">
        <f t="shared" si="1287"/>
        <v>0.87369662917573421</v>
      </c>
    </row>
    <row r="41201" spans="1:3" x14ac:dyDescent="0.3">
      <c r="A41201">
        <v>2233</v>
      </c>
      <c r="B41201">
        <f t="shared" si="1286"/>
        <v>6.5676470588235292</v>
      </c>
      <c r="C41201">
        <f t="shared" si="1287"/>
        <v>0.81740980602918278</v>
      </c>
    </row>
    <row r="41202" spans="1:3" x14ac:dyDescent="0.3">
      <c r="A41202">
        <v>13</v>
      </c>
      <c r="B41202">
        <f t="shared" si="1286"/>
        <v>3.8235294117647062E-2</v>
      </c>
      <c r="C41202">
        <f t="shared" si="1287"/>
        <v>-1.4175355647354184</v>
      </c>
    </row>
    <row r="41203" spans="1:3" x14ac:dyDescent="0.3">
      <c r="A41203">
        <v>4037826</v>
      </c>
      <c r="B41203">
        <f t="shared" si="1286"/>
        <v>11875.958823529412</v>
      </c>
      <c r="C41203">
        <f t="shared" si="1287"/>
        <v>4.0746686831354451</v>
      </c>
    </row>
    <row r="41204" spans="1:3" x14ac:dyDescent="0.3">
      <c r="A41204">
        <v>10</v>
      </c>
      <c r="B41204">
        <f t="shared" si="1286"/>
        <v>2.9411764705882353E-2</v>
      </c>
      <c r="C41204">
        <f t="shared" si="1287"/>
        <v>-1.5314789170422551</v>
      </c>
    </row>
    <row r="41205" spans="1:3" x14ac:dyDescent="0.3">
      <c r="A41205">
        <v>386</v>
      </c>
      <c r="B41205">
        <f t="shared" si="1286"/>
        <v>1.1352941176470588</v>
      </c>
      <c r="C41205">
        <f t="shared" si="1287"/>
        <v>5.5108387629499815E-2</v>
      </c>
    </row>
    <row r="41206" spans="1:3" x14ac:dyDescent="0.3">
      <c r="A41206">
        <v>5114</v>
      </c>
      <c r="B41206">
        <f t="shared" si="1286"/>
        <v>15.041176470588235</v>
      </c>
      <c r="C41206">
        <f t="shared" si="1287"/>
        <v>1.1772818066480615</v>
      </c>
    </row>
    <row r="41207" spans="1:3" x14ac:dyDescent="0.3">
      <c r="A41207">
        <v>333</v>
      </c>
      <c r="B41207">
        <f t="shared" si="1286"/>
        <v>0.97941176470588232</v>
      </c>
      <c r="C41207">
        <f t="shared" si="1287"/>
        <v>-9.0346835359352683E-3</v>
      </c>
    </row>
    <row r="41208" spans="1:3" x14ac:dyDescent="0.3">
      <c r="A41208">
        <v>6</v>
      </c>
      <c r="B41208">
        <f t="shared" si="1286"/>
        <v>1.7647058823529412E-2</v>
      </c>
      <c r="C41208">
        <f t="shared" si="1287"/>
        <v>-1.7533276666586115</v>
      </c>
    </row>
    <row r="41209" spans="1:3" x14ac:dyDescent="0.3">
      <c r="A41209">
        <v>1197</v>
      </c>
      <c r="B41209">
        <f t="shared" si="1286"/>
        <v>3.5205882352941176</v>
      </c>
      <c r="C41209">
        <f t="shared" si="1287"/>
        <v>0.54661523336415552</v>
      </c>
    </row>
    <row r="41210" spans="1:3" x14ac:dyDescent="0.3">
      <c r="A41210">
        <v>40</v>
      </c>
      <c r="B41210">
        <f t="shared" si="1286"/>
        <v>0.11764705882352941</v>
      </c>
      <c r="C41210">
        <f t="shared" si="1287"/>
        <v>-0.92941892571429274</v>
      </c>
    </row>
    <row r="41211" spans="1:3" x14ac:dyDescent="0.3">
      <c r="A41211">
        <v>689788</v>
      </c>
      <c r="B41211">
        <f t="shared" si="1286"/>
        <v>2028.7882352941176</v>
      </c>
      <c r="C41211">
        <f t="shared" si="1287"/>
        <v>3.3072367177859938</v>
      </c>
    </row>
    <row r="41212" spans="1:3" x14ac:dyDescent="0.3">
      <c r="A41212">
        <v>3</v>
      </c>
      <c r="B41212">
        <f t="shared" si="1286"/>
        <v>8.8235294117647058E-3</v>
      </c>
      <c r="C41212">
        <f t="shared" si="1287"/>
        <v>-2.0543576623225928</v>
      </c>
    </row>
    <row r="41213" spans="1:3" x14ac:dyDescent="0.3">
      <c r="A41213">
        <v>33286</v>
      </c>
      <c r="B41213">
        <f t="shared" si="1286"/>
        <v>97.9</v>
      </c>
      <c r="C41213">
        <f t="shared" si="1287"/>
        <v>1.9907826918031379</v>
      </c>
    </row>
    <row r="41214" spans="1:3" x14ac:dyDescent="0.3">
      <c r="A41214">
        <v>20</v>
      </c>
      <c r="B41214">
        <f t="shared" si="1286"/>
        <v>5.8823529411764705E-2</v>
      </c>
      <c r="C41214">
        <f t="shared" si="1287"/>
        <v>-1.2304489213782739</v>
      </c>
    </row>
    <row r="41215" spans="1:3" x14ac:dyDescent="0.3">
      <c r="A41215">
        <v>219</v>
      </c>
      <c r="B41215">
        <f t="shared" si="1286"/>
        <v>0.64411764705882357</v>
      </c>
      <c r="C41215">
        <f t="shared" si="1287"/>
        <v>-0.19103480220213676</v>
      </c>
    </row>
    <row r="41216" spans="1:3" x14ac:dyDescent="0.3">
      <c r="A41216">
        <v>35487</v>
      </c>
      <c r="B41216">
        <f t="shared" si="1286"/>
        <v>104.37352941176471</v>
      </c>
      <c r="C41216">
        <f t="shared" si="1287"/>
        <v>2.0185903694702931</v>
      </c>
    </row>
    <row r="41217" spans="1:3" x14ac:dyDescent="0.3">
      <c r="A41217">
        <v>34171</v>
      </c>
      <c r="B41217">
        <f t="shared" si="1286"/>
        <v>100.50294117647059</v>
      </c>
      <c r="C41217">
        <f t="shared" si="1287"/>
        <v>2.0021787713885568</v>
      </c>
    </row>
    <row r="41218" spans="1:3" x14ac:dyDescent="0.3">
      <c r="A41218">
        <v>45</v>
      </c>
      <c r="B41218">
        <f t="shared" ref="B41218:B41281" si="1288">A41218/340</f>
        <v>0.13235294117647059</v>
      </c>
      <c r="C41218">
        <f t="shared" ref="C41218:C41281" si="1289">LOG10(B41218)</f>
        <v>-0.87826640326691141</v>
      </c>
    </row>
    <row r="41219" spans="1:3" x14ac:dyDescent="0.3">
      <c r="A41219">
        <v>2816</v>
      </c>
      <c r="B41219">
        <f t="shared" si="1288"/>
        <v>8.2823529411764714</v>
      </c>
      <c r="C41219">
        <f t="shared" si="1289"/>
        <v>0.91815373342781947</v>
      </c>
    </row>
    <row r="41220" spans="1:3" x14ac:dyDescent="0.3">
      <c r="A41220">
        <v>100592</v>
      </c>
      <c r="B41220">
        <f t="shared" si="1288"/>
        <v>295.85882352941178</v>
      </c>
      <c r="C41220">
        <f t="shared" si="1289"/>
        <v>2.4710845259638572</v>
      </c>
    </row>
    <row r="41221" spans="1:3" x14ac:dyDescent="0.3">
      <c r="A41221">
        <v>69957</v>
      </c>
      <c r="B41221">
        <f t="shared" si="1288"/>
        <v>205.75588235294117</v>
      </c>
      <c r="C41221">
        <f t="shared" si="1289"/>
        <v>2.3133522601025569</v>
      </c>
    </row>
    <row r="41222" spans="1:3" x14ac:dyDescent="0.3">
      <c r="A41222">
        <v>993</v>
      </c>
      <c r="B41222">
        <f t="shared" si="1288"/>
        <v>2.9205882352941175</v>
      </c>
      <c r="C41222">
        <f t="shared" si="1289"/>
        <v>0.46547033145312605</v>
      </c>
    </row>
    <row r="41223" spans="1:3" x14ac:dyDescent="0.3">
      <c r="A41223">
        <v>2495</v>
      </c>
      <c r="B41223">
        <f t="shared" si="1288"/>
        <v>7.3382352941176467</v>
      </c>
      <c r="C41223">
        <f t="shared" si="1289"/>
        <v>0.86559163291715358</v>
      </c>
    </row>
    <row r="41224" spans="1:3" x14ac:dyDescent="0.3">
      <c r="A41224">
        <v>16</v>
      </c>
      <c r="B41224">
        <f t="shared" si="1288"/>
        <v>4.7058823529411764E-2</v>
      </c>
      <c r="C41224">
        <f t="shared" si="1289"/>
        <v>-1.3273589343863303</v>
      </c>
    </row>
    <row r="41225" spans="1:3" x14ac:dyDescent="0.3">
      <c r="A41225">
        <v>37</v>
      </c>
      <c r="B41225">
        <f t="shared" si="1288"/>
        <v>0.10882352941176471</v>
      </c>
      <c r="C41225">
        <f t="shared" si="1289"/>
        <v>-0.96327719297526015</v>
      </c>
    </row>
    <row r="41226" spans="1:3" x14ac:dyDescent="0.3">
      <c r="A41226">
        <v>390</v>
      </c>
      <c r="B41226">
        <f t="shared" si="1288"/>
        <v>1.1470588235294117</v>
      </c>
      <c r="C41226">
        <f t="shared" si="1289"/>
        <v>5.9585689984244052E-2</v>
      </c>
    </row>
    <row r="41227" spans="1:3" x14ac:dyDescent="0.3">
      <c r="A41227">
        <v>339</v>
      </c>
      <c r="B41227">
        <f t="shared" si="1288"/>
        <v>0.99705882352941178</v>
      </c>
      <c r="C41227">
        <f t="shared" si="1289"/>
        <v>-1.2792188391729591E-3</v>
      </c>
    </row>
    <row r="41228" spans="1:3" x14ac:dyDescent="0.3">
      <c r="A41228">
        <v>1764</v>
      </c>
      <c r="B41228">
        <f t="shared" si="1288"/>
        <v>5.1882352941176473</v>
      </c>
      <c r="C41228">
        <f t="shared" si="1289"/>
        <v>0.71501966375354586</v>
      </c>
    </row>
    <row r="41229" spans="1:3" x14ac:dyDescent="0.3">
      <c r="A41229">
        <v>2961</v>
      </c>
      <c r="B41229">
        <f t="shared" si="1288"/>
        <v>8.7088235294117649</v>
      </c>
      <c r="C41229">
        <f t="shared" si="1289"/>
        <v>0.93995949034704407</v>
      </c>
    </row>
    <row r="41230" spans="1:3" x14ac:dyDescent="0.3">
      <c r="A41230">
        <v>94</v>
      </c>
      <c r="B41230">
        <f t="shared" si="1288"/>
        <v>0.27647058823529413</v>
      </c>
      <c r="C41230">
        <f t="shared" si="1289"/>
        <v>-0.55835106344255647</v>
      </c>
    </row>
    <row r="41231" spans="1:3" x14ac:dyDescent="0.3">
      <c r="A41231">
        <v>22</v>
      </c>
      <c r="B41231">
        <f t="shared" si="1288"/>
        <v>6.4705882352941183E-2</v>
      </c>
      <c r="C41231">
        <f t="shared" si="1289"/>
        <v>-1.1890562362200487</v>
      </c>
    </row>
    <row r="41232" spans="1:3" x14ac:dyDescent="0.3">
      <c r="A41232">
        <v>44099478</v>
      </c>
      <c r="B41232">
        <f t="shared" si="1288"/>
        <v>129704.34705882354</v>
      </c>
      <c r="C41232">
        <f t="shared" si="1289"/>
        <v>5.1129545317665981</v>
      </c>
    </row>
    <row r="41233" spans="1:3" x14ac:dyDescent="0.3">
      <c r="A41233">
        <v>6519</v>
      </c>
      <c r="B41233">
        <f t="shared" si="1288"/>
        <v>19.173529411764704</v>
      </c>
      <c r="C41233">
        <f t="shared" si="1289"/>
        <v>1.2827020639979319</v>
      </c>
    </row>
    <row r="41234" spans="1:3" x14ac:dyDescent="0.3">
      <c r="A41234">
        <v>134</v>
      </c>
      <c r="B41234">
        <f t="shared" si="1288"/>
        <v>0.39411764705882352</v>
      </c>
      <c r="C41234">
        <f t="shared" si="1289"/>
        <v>-0.40437411867744749</v>
      </c>
    </row>
    <row r="41235" spans="1:3" x14ac:dyDescent="0.3">
      <c r="A41235">
        <v>93359</v>
      </c>
      <c r="B41235">
        <f t="shared" si="1288"/>
        <v>274.58529411764704</v>
      </c>
      <c r="C41235">
        <f t="shared" si="1289"/>
        <v>2.4386772741440748</v>
      </c>
    </row>
    <row r="41236" spans="1:3" x14ac:dyDescent="0.3">
      <c r="A41236">
        <v>15426</v>
      </c>
      <c r="B41236">
        <f t="shared" si="1288"/>
        <v>45.370588235294115</v>
      </c>
      <c r="C41236">
        <f t="shared" si="1289"/>
        <v>1.6567744099842492</v>
      </c>
    </row>
    <row r="41237" spans="1:3" x14ac:dyDescent="0.3">
      <c r="A41237">
        <v>1437</v>
      </c>
      <c r="B41237">
        <f t="shared" si="1288"/>
        <v>4.2264705882352942</v>
      </c>
      <c r="C41237">
        <f t="shared" si="1289"/>
        <v>0.62597785109197057</v>
      </c>
    </row>
    <row r="41238" spans="1:3" x14ac:dyDescent="0.3">
      <c r="A41238">
        <v>4101</v>
      </c>
      <c r="B41238">
        <f t="shared" si="1288"/>
        <v>12.061764705882354</v>
      </c>
      <c r="C41238">
        <f t="shared" si="1289"/>
        <v>1.0814108522452297</v>
      </c>
    </row>
    <row r="41239" spans="1:3" x14ac:dyDescent="0.3">
      <c r="A41239">
        <v>203</v>
      </c>
      <c r="B41239">
        <f t="shared" si="1288"/>
        <v>0.59705882352941175</v>
      </c>
      <c r="C41239">
        <f t="shared" si="1289"/>
        <v>-0.22398287912904222</v>
      </c>
    </row>
    <row r="41240" spans="1:3" x14ac:dyDescent="0.3">
      <c r="A41240">
        <v>56</v>
      </c>
      <c r="B41240">
        <f t="shared" si="1288"/>
        <v>0.16470588235294117</v>
      </c>
      <c r="C41240">
        <f t="shared" si="1289"/>
        <v>-0.78329089003605468</v>
      </c>
    </row>
    <row r="41241" spans="1:3" x14ac:dyDescent="0.3">
      <c r="A41241">
        <v>9</v>
      </c>
      <c r="B41241">
        <f t="shared" si="1288"/>
        <v>2.6470588235294117E-2</v>
      </c>
      <c r="C41241">
        <f t="shared" si="1289"/>
        <v>-1.5772364076029302</v>
      </c>
    </row>
    <row r="41242" spans="1:3" x14ac:dyDescent="0.3">
      <c r="A41242">
        <v>160</v>
      </c>
      <c r="B41242">
        <f t="shared" si="1288"/>
        <v>0.47058823529411764</v>
      </c>
      <c r="C41242">
        <f t="shared" si="1289"/>
        <v>-0.32735893438633035</v>
      </c>
    </row>
    <row r="41243" spans="1:3" x14ac:dyDescent="0.3">
      <c r="A41243">
        <v>65</v>
      </c>
      <c r="B41243">
        <f t="shared" si="1288"/>
        <v>0.19117647058823528</v>
      </c>
      <c r="C41243">
        <f t="shared" si="1289"/>
        <v>-0.71856556039939956</v>
      </c>
    </row>
    <row r="41244" spans="1:3" x14ac:dyDescent="0.3">
      <c r="A41244">
        <v>236</v>
      </c>
      <c r="B41244">
        <f t="shared" si="1288"/>
        <v>0.69411764705882351</v>
      </c>
      <c r="C41244">
        <f t="shared" si="1289"/>
        <v>-0.15856691407214857</v>
      </c>
    </row>
    <row r="41245" spans="1:3" x14ac:dyDescent="0.3">
      <c r="A41245">
        <v>1669933</v>
      </c>
      <c r="B41245">
        <f t="shared" si="1288"/>
        <v>4911.5676470588232</v>
      </c>
      <c r="C41245">
        <f t="shared" si="1289"/>
        <v>3.6912201299652083</v>
      </c>
    </row>
    <row r="41246" spans="1:3" x14ac:dyDescent="0.3">
      <c r="A41246">
        <v>6177</v>
      </c>
      <c r="B41246">
        <f t="shared" si="1288"/>
        <v>18.16764705882353</v>
      </c>
      <c r="C41246">
        <f t="shared" si="1289"/>
        <v>1.2592986842954388</v>
      </c>
    </row>
    <row r="41247" spans="1:3" x14ac:dyDescent="0.3">
      <c r="A41247">
        <v>881951</v>
      </c>
      <c r="B41247">
        <f t="shared" si="1288"/>
        <v>2593.9735294117645</v>
      </c>
      <c r="C41247">
        <f t="shared" si="1289"/>
        <v>3.4139655399481152</v>
      </c>
    </row>
    <row r="41248" spans="1:3" x14ac:dyDescent="0.3">
      <c r="A41248">
        <v>15</v>
      </c>
      <c r="B41248">
        <f t="shared" si="1288"/>
        <v>4.4117647058823532E-2</v>
      </c>
      <c r="C41248">
        <f t="shared" si="1289"/>
        <v>-1.3553876579865738</v>
      </c>
    </row>
    <row r="41249" spans="1:3" x14ac:dyDescent="0.3">
      <c r="A41249">
        <v>7</v>
      </c>
      <c r="B41249">
        <f t="shared" si="1288"/>
        <v>2.0588235294117647E-2</v>
      </c>
      <c r="C41249">
        <f t="shared" si="1289"/>
        <v>-1.6863808770279982</v>
      </c>
    </row>
    <row r="41250" spans="1:3" x14ac:dyDescent="0.3">
      <c r="A41250">
        <v>1777</v>
      </c>
      <c r="B41250">
        <f t="shared" si="1288"/>
        <v>5.2264705882352942</v>
      </c>
      <c r="C41250">
        <f t="shared" si="1289"/>
        <v>0.71820851076304637</v>
      </c>
    </row>
    <row r="41251" spans="1:3" x14ac:dyDescent="0.3">
      <c r="A41251">
        <v>28</v>
      </c>
      <c r="B41251">
        <f t="shared" si="1288"/>
        <v>8.2352941176470587E-2</v>
      </c>
      <c r="C41251">
        <f t="shared" si="1289"/>
        <v>-1.0843208857000359</v>
      </c>
    </row>
    <row r="41252" spans="1:3" x14ac:dyDescent="0.3">
      <c r="A41252">
        <v>70506</v>
      </c>
      <c r="B41252">
        <f t="shared" si="1288"/>
        <v>207.37058823529412</v>
      </c>
      <c r="C41252">
        <f t="shared" si="1289"/>
        <v>2.3167471596089166</v>
      </c>
    </row>
    <row r="41253" spans="1:3" x14ac:dyDescent="0.3">
      <c r="A41253">
        <v>14</v>
      </c>
      <c r="B41253">
        <f t="shared" si="1288"/>
        <v>4.1176470588235294E-2</v>
      </c>
      <c r="C41253">
        <f t="shared" si="1289"/>
        <v>-1.3853508813640172</v>
      </c>
    </row>
    <row r="41254" spans="1:3" x14ac:dyDescent="0.3">
      <c r="A41254">
        <v>29232</v>
      </c>
      <c r="B41254">
        <f t="shared" si="1288"/>
        <v>85.976470588235287</v>
      </c>
      <c r="C41254">
        <f t="shared" si="1289"/>
        <v>1.9343796129662074</v>
      </c>
    </row>
    <row r="41255" spans="1:3" x14ac:dyDescent="0.3">
      <c r="A41255">
        <v>12</v>
      </c>
      <c r="B41255">
        <f t="shared" si="1288"/>
        <v>3.5294117647058823E-2</v>
      </c>
      <c r="C41255">
        <f t="shared" si="1289"/>
        <v>-1.4522976709946303</v>
      </c>
    </row>
    <row r="41256" spans="1:3" x14ac:dyDescent="0.3">
      <c r="A41256">
        <v>602</v>
      </c>
      <c r="B41256">
        <f t="shared" si="1288"/>
        <v>1.7705882352941176</v>
      </c>
      <c r="C41256">
        <f t="shared" si="1289"/>
        <v>0.2481175742155694</v>
      </c>
    </row>
    <row r="41257" spans="1:3" x14ac:dyDescent="0.3">
      <c r="A41257">
        <v>26000634</v>
      </c>
      <c r="B41257">
        <f t="shared" si="1288"/>
        <v>76472.452941176467</v>
      </c>
      <c r="C41257">
        <f t="shared" si="1289"/>
        <v>4.8835050209033524</v>
      </c>
    </row>
    <row r="41258" spans="1:3" x14ac:dyDescent="0.3">
      <c r="A41258">
        <v>7</v>
      </c>
      <c r="B41258">
        <f t="shared" si="1288"/>
        <v>2.0588235294117647E-2</v>
      </c>
      <c r="C41258">
        <f t="shared" si="1289"/>
        <v>-1.6863808770279982</v>
      </c>
    </row>
    <row r="41259" spans="1:3" x14ac:dyDescent="0.3">
      <c r="A41259">
        <v>31</v>
      </c>
      <c r="B41259">
        <f t="shared" si="1288"/>
        <v>9.1176470588235289E-2</v>
      </c>
      <c r="C41259">
        <f t="shared" si="1289"/>
        <v>-1.0401172232079825</v>
      </c>
    </row>
    <row r="41260" spans="1:3" x14ac:dyDescent="0.3">
      <c r="A41260">
        <v>10427</v>
      </c>
      <c r="B41260">
        <f t="shared" si="1288"/>
        <v>30.66764705882353</v>
      </c>
      <c r="C41260">
        <f t="shared" si="1289"/>
        <v>1.4866804564986551</v>
      </c>
    </row>
    <row r="41261" spans="1:3" x14ac:dyDescent="0.3">
      <c r="A41261">
        <v>32497</v>
      </c>
      <c r="B41261">
        <f t="shared" si="1288"/>
        <v>95.579411764705881</v>
      </c>
      <c r="C41261">
        <f t="shared" si="1289"/>
        <v>1.9803643533648503</v>
      </c>
    </row>
    <row r="41262" spans="1:3" x14ac:dyDescent="0.3">
      <c r="A41262">
        <v>148</v>
      </c>
      <c r="B41262">
        <f t="shared" si="1288"/>
        <v>0.43529411764705883</v>
      </c>
      <c r="C41262">
        <f t="shared" si="1289"/>
        <v>-0.3612172016472977</v>
      </c>
    </row>
    <row r="41263" spans="1:3" x14ac:dyDescent="0.3">
      <c r="A41263">
        <v>152</v>
      </c>
      <c r="B41263">
        <f t="shared" si="1288"/>
        <v>0.44705882352941179</v>
      </c>
      <c r="C41263">
        <f t="shared" si="1289"/>
        <v>-0.34963532909748257</v>
      </c>
    </row>
    <row r="41264" spans="1:3" x14ac:dyDescent="0.3">
      <c r="A41264">
        <v>15529498</v>
      </c>
      <c r="B41264">
        <f t="shared" si="1288"/>
        <v>45674.99411764706</v>
      </c>
      <c r="C41264">
        <f t="shared" si="1289"/>
        <v>4.6596785000930243</v>
      </c>
    </row>
    <row r="41265" spans="1:3" x14ac:dyDescent="0.3">
      <c r="A41265">
        <v>189</v>
      </c>
      <c r="B41265">
        <f t="shared" si="1288"/>
        <v>0.55588235294117649</v>
      </c>
      <c r="C41265">
        <f t="shared" si="1289"/>
        <v>-0.25501711286901096</v>
      </c>
    </row>
    <row r="41266" spans="1:3" x14ac:dyDescent="0.3">
      <c r="A41266">
        <v>29766</v>
      </c>
      <c r="B41266">
        <f t="shared" si="1288"/>
        <v>87.547058823529412</v>
      </c>
      <c r="C41266">
        <f t="shared" si="1289"/>
        <v>1.942241560377574</v>
      </c>
    </row>
    <row r="41267" spans="1:3" x14ac:dyDescent="0.3">
      <c r="A41267">
        <v>118</v>
      </c>
      <c r="B41267">
        <f t="shared" si="1288"/>
        <v>0.34705882352941175</v>
      </c>
      <c r="C41267">
        <f t="shared" si="1289"/>
        <v>-0.45959690973612977</v>
      </c>
    </row>
    <row r="41268" spans="1:3" x14ac:dyDescent="0.3">
      <c r="A41268">
        <v>15</v>
      </c>
      <c r="B41268">
        <f t="shared" si="1288"/>
        <v>4.4117647058823532E-2</v>
      </c>
      <c r="C41268">
        <f t="shared" si="1289"/>
        <v>-1.3553876579865738</v>
      </c>
    </row>
    <row r="41269" spans="1:3" x14ac:dyDescent="0.3">
      <c r="A41269">
        <v>5</v>
      </c>
      <c r="B41269">
        <f t="shared" si="1288"/>
        <v>1.4705882352941176E-2</v>
      </c>
      <c r="C41269">
        <f t="shared" si="1289"/>
        <v>-1.8325089127062364</v>
      </c>
    </row>
    <row r="41270" spans="1:3" x14ac:dyDescent="0.3">
      <c r="A41270">
        <v>13359102</v>
      </c>
      <c r="B41270">
        <f t="shared" si="1288"/>
        <v>39291.476470588233</v>
      </c>
      <c r="C41270">
        <f t="shared" si="1289"/>
        <v>4.5942983487655162</v>
      </c>
    </row>
    <row r="41271" spans="1:3" x14ac:dyDescent="0.3">
      <c r="A41271">
        <v>9865</v>
      </c>
      <c r="B41271">
        <f t="shared" si="1288"/>
        <v>29.014705882352942</v>
      </c>
      <c r="C41271">
        <f t="shared" si="1289"/>
        <v>1.4626181725459548</v>
      </c>
    </row>
    <row r="41272" spans="1:3" x14ac:dyDescent="0.3">
      <c r="A41272">
        <v>29324</v>
      </c>
      <c r="B41272">
        <f t="shared" si="1288"/>
        <v>86.247058823529414</v>
      </c>
      <c r="C41272">
        <f t="shared" si="1289"/>
        <v>1.9357442937917935</v>
      </c>
    </row>
    <row r="41273" spans="1:3" x14ac:dyDescent="0.3">
      <c r="A41273">
        <v>1617</v>
      </c>
      <c r="B41273">
        <f t="shared" si="1288"/>
        <v>4.7558823529411764</v>
      </c>
      <c r="C41273">
        <f t="shared" si="1289"/>
        <v>0.67723110286414601</v>
      </c>
    </row>
    <row r="41274" spans="1:3" x14ac:dyDescent="0.3">
      <c r="A41274">
        <v>345</v>
      </c>
      <c r="B41274">
        <f t="shared" si="1288"/>
        <v>1.0147058823529411</v>
      </c>
      <c r="C41274">
        <f t="shared" si="1289"/>
        <v>6.3401780310189748E-3</v>
      </c>
    </row>
    <row r="41275" spans="1:3" x14ac:dyDescent="0.3">
      <c r="A41275">
        <v>498760</v>
      </c>
      <c r="B41275">
        <f t="shared" si="1288"/>
        <v>1466.9411764705883</v>
      </c>
      <c r="C41275">
        <f t="shared" si="1289"/>
        <v>3.1664126992240411</v>
      </c>
    </row>
    <row r="41276" spans="1:3" x14ac:dyDescent="0.3">
      <c r="A41276">
        <v>399</v>
      </c>
      <c r="B41276">
        <f t="shared" si="1288"/>
        <v>1.1735294117647059</v>
      </c>
      <c r="C41276">
        <f t="shared" si="1289"/>
        <v>6.9493978644493123E-2</v>
      </c>
    </row>
    <row r="41277" spans="1:3" x14ac:dyDescent="0.3">
      <c r="A41277">
        <v>3182</v>
      </c>
      <c r="B41277">
        <f t="shared" si="1288"/>
        <v>9.3588235294117652</v>
      </c>
      <c r="C41277">
        <f t="shared" si="1289"/>
        <v>0.97122125826830763</v>
      </c>
    </row>
    <row r="41278" spans="1:3" x14ac:dyDescent="0.3">
      <c r="A41278">
        <v>2095872</v>
      </c>
      <c r="B41278">
        <f t="shared" si="1288"/>
        <v>6164.3294117647056</v>
      </c>
      <c r="C41278">
        <f t="shared" si="1289"/>
        <v>3.7898858386591532</v>
      </c>
    </row>
    <row r="41279" spans="1:3" x14ac:dyDescent="0.3">
      <c r="A41279">
        <v>58443</v>
      </c>
      <c r="B41279">
        <f t="shared" si="1288"/>
        <v>171.89117647058825</v>
      </c>
      <c r="C41279">
        <f t="shared" si="1289"/>
        <v>2.2352535840257071</v>
      </c>
    </row>
    <row r="41280" spans="1:3" x14ac:dyDescent="0.3">
      <c r="A41280">
        <v>916</v>
      </c>
      <c r="B41280">
        <f t="shared" si="1288"/>
        <v>2.6941176470588237</v>
      </c>
      <c r="C41280">
        <f t="shared" si="1289"/>
        <v>0.4304165566255953</v>
      </c>
    </row>
    <row r="41281" spans="1:3" x14ac:dyDescent="0.3">
      <c r="A41281">
        <v>8801</v>
      </c>
      <c r="B41281">
        <f t="shared" si="1288"/>
        <v>25.88529411764706</v>
      </c>
      <c r="C41281">
        <f t="shared" si="1289"/>
        <v>1.4130531039497261</v>
      </c>
    </row>
    <row r="41282" spans="1:3" x14ac:dyDescent="0.3">
      <c r="A41282">
        <v>22990</v>
      </c>
      <c r="B41282">
        <f t="shared" ref="B41282:B41345" si="1290">A41282/340</f>
        <v>67.617647058823536</v>
      </c>
      <c r="C41282">
        <f t="shared" ref="C41282:C41345" si="1291">LOG10(B41282)</f>
        <v>1.830060054227024</v>
      </c>
    </row>
    <row r="41283" spans="1:3" x14ac:dyDescent="0.3">
      <c r="A41283">
        <v>45</v>
      </c>
      <c r="B41283">
        <f t="shared" si="1290"/>
        <v>0.13235294117647059</v>
      </c>
      <c r="C41283">
        <f t="shared" si="1291"/>
        <v>-0.87826640326691141</v>
      </c>
    </row>
    <row r="41284" spans="1:3" x14ac:dyDescent="0.3">
      <c r="A41284">
        <v>67085</v>
      </c>
      <c r="B41284">
        <f t="shared" si="1290"/>
        <v>197.30882352941177</v>
      </c>
      <c r="C41284">
        <f t="shared" si="1291"/>
        <v>2.2951465070689707</v>
      </c>
    </row>
    <row r="41285" spans="1:3" x14ac:dyDescent="0.3">
      <c r="A41285">
        <v>13366</v>
      </c>
      <c r="B41285">
        <f t="shared" si="1290"/>
        <v>39.311764705882354</v>
      </c>
      <c r="C41285">
        <f t="shared" si="1291"/>
        <v>1.5945225397454195</v>
      </c>
    </row>
    <row r="41286" spans="1:3" x14ac:dyDescent="0.3">
      <c r="A41286">
        <v>87</v>
      </c>
      <c r="B41286">
        <f t="shared" si="1290"/>
        <v>0.25588235294117645</v>
      </c>
      <c r="C41286">
        <f t="shared" si="1291"/>
        <v>-0.59195966442363668</v>
      </c>
    </row>
    <row r="41287" spans="1:3" x14ac:dyDescent="0.3">
      <c r="A41287">
        <v>7020</v>
      </c>
      <c r="B41287">
        <f t="shared" si="1290"/>
        <v>20.647058823529413</v>
      </c>
      <c r="C41287">
        <f t="shared" si="1291"/>
        <v>1.3148581950875502</v>
      </c>
    </row>
    <row r="41288" spans="1:3" x14ac:dyDescent="0.3">
      <c r="A41288">
        <v>7529855</v>
      </c>
      <c r="B41288">
        <f t="shared" si="1290"/>
        <v>22146.632352941175</v>
      </c>
      <c r="C41288">
        <f t="shared" si="1291"/>
        <v>4.3453076961695754</v>
      </c>
    </row>
    <row r="41289" spans="1:3" x14ac:dyDescent="0.3">
      <c r="A41289">
        <v>607</v>
      </c>
      <c r="B41289">
        <f t="shared" si="1290"/>
        <v>1.7852941176470589</v>
      </c>
      <c r="C41289">
        <f t="shared" si="1291"/>
        <v>0.25170977403300249</v>
      </c>
    </row>
    <row r="41290" spans="1:3" x14ac:dyDescent="0.3">
      <c r="A41290">
        <v>19556</v>
      </c>
      <c r="B41290">
        <f t="shared" si="1290"/>
        <v>57.517647058823528</v>
      </c>
      <c r="C41290">
        <f t="shared" si="1291"/>
        <v>1.7598011115495429</v>
      </c>
    </row>
    <row r="41291" spans="1:3" x14ac:dyDescent="0.3">
      <c r="A41291">
        <v>3906915</v>
      </c>
      <c r="B41291">
        <f t="shared" si="1290"/>
        <v>11490.926470588236</v>
      </c>
      <c r="C41291">
        <f t="shared" si="1291"/>
        <v>4.0603550456459221</v>
      </c>
    </row>
    <row r="41292" spans="1:3" x14ac:dyDescent="0.3">
      <c r="A41292">
        <v>384</v>
      </c>
      <c r="B41292">
        <f t="shared" si="1290"/>
        <v>1.1294117647058823</v>
      </c>
      <c r="C41292">
        <f t="shared" si="1291"/>
        <v>5.2852307325275676E-2</v>
      </c>
    </row>
    <row r="41293" spans="1:3" x14ac:dyDescent="0.3">
      <c r="A41293">
        <v>21279</v>
      </c>
      <c r="B41293">
        <f t="shared" si="1290"/>
        <v>62.585294117647059</v>
      </c>
      <c r="C41293">
        <f t="shared" si="1291"/>
        <v>1.7964722975259382</v>
      </c>
    </row>
    <row r="41294" spans="1:3" x14ac:dyDescent="0.3">
      <c r="A41294">
        <v>9582</v>
      </c>
      <c r="B41294">
        <f t="shared" si="1290"/>
        <v>28.182352941176472</v>
      </c>
      <c r="C41294">
        <f t="shared" si="1291"/>
        <v>1.4499772494798715</v>
      </c>
    </row>
    <row r="41295" spans="1:3" x14ac:dyDescent="0.3">
      <c r="A41295">
        <v>3</v>
      </c>
      <c r="B41295">
        <f t="shared" si="1290"/>
        <v>8.8235294117647058E-3</v>
      </c>
      <c r="C41295">
        <f t="shared" si="1291"/>
        <v>-2.0543576623225928</v>
      </c>
    </row>
    <row r="41296" spans="1:3" x14ac:dyDescent="0.3">
      <c r="A41296">
        <v>833</v>
      </c>
      <c r="B41296">
        <f t="shared" si="1290"/>
        <v>2.4500000000000002</v>
      </c>
      <c r="C41296">
        <f t="shared" si="1291"/>
        <v>0.38916608436453248</v>
      </c>
    </row>
    <row r="41297" spans="1:3" x14ac:dyDescent="0.3">
      <c r="A41297">
        <v>96507</v>
      </c>
      <c r="B41297">
        <f t="shared" si="1290"/>
        <v>283.84411764705885</v>
      </c>
      <c r="C41297">
        <f t="shared" si="1291"/>
        <v>2.4530798983856554</v>
      </c>
    </row>
    <row r="41298" spans="1:3" x14ac:dyDescent="0.3">
      <c r="A41298">
        <v>2683</v>
      </c>
      <c r="B41298">
        <f t="shared" si="1290"/>
        <v>7.8911764705882357</v>
      </c>
      <c r="C41298">
        <f t="shared" si="1291"/>
        <v>0.8971417556296839</v>
      </c>
    </row>
    <row r="41299" spans="1:3" x14ac:dyDescent="0.3">
      <c r="A41299">
        <v>133487</v>
      </c>
      <c r="B41299">
        <f t="shared" si="1290"/>
        <v>392.60882352941178</v>
      </c>
      <c r="C41299">
        <f t="shared" si="1291"/>
        <v>2.5939600557506752</v>
      </c>
    </row>
    <row r="41300" spans="1:3" x14ac:dyDescent="0.3">
      <c r="A41300">
        <v>25</v>
      </c>
      <c r="B41300">
        <f t="shared" si="1290"/>
        <v>7.3529411764705885E-2</v>
      </c>
      <c r="C41300">
        <f t="shared" si="1291"/>
        <v>-1.1335389083702174</v>
      </c>
    </row>
    <row r="41301" spans="1:3" x14ac:dyDescent="0.3">
      <c r="A41301">
        <v>84982</v>
      </c>
      <c r="B41301">
        <f t="shared" si="1290"/>
        <v>249.9470588235294</v>
      </c>
      <c r="C41301">
        <f t="shared" si="1291"/>
        <v>2.3978480306896222</v>
      </c>
    </row>
    <row r="41302" spans="1:3" x14ac:dyDescent="0.3">
      <c r="A41302">
        <v>2759514</v>
      </c>
      <c r="B41302">
        <f t="shared" si="1290"/>
        <v>8116.2176470588238</v>
      </c>
      <c r="C41302">
        <f t="shared" si="1291"/>
        <v>3.9093536846956183</v>
      </c>
    </row>
    <row r="41303" spans="1:3" x14ac:dyDescent="0.3">
      <c r="A41303">
        <v>12</v>
      </c>
      <c r="B41303">
        <f t="shared" si="1290"/>
        <v>3.5294117647058823E-2</v>
      </c>
      <c r="C41303">
        <f t="shared" si="1291"/>
        <v>-1.4522976709946303</v>
      </c>
    </row>
    <row r="41304" spans="1:3" x14ac:dyDescent="0.3">
      <c r="A41304">
        <v>86094</v>
      </c>
      <c r="B41304">
        <f t="shared" si="1290"/>
        <v>253.21764705882353</v>
      </c>
      <c r="C41304">
        <f t="shared" si="1291"/>
        <v>2.4034939689330153</v>
      </c>
    </row>
    <row r="41305" spans="1:3" x14ac:dyDescent="0.3">
      <c r="A41305">
        <v>74958</v>
      </c>
      <c r="B41305">
        <f t="shared" si="1290"/>
        <v>220.46470588235294</v>
      </c>
      <c r="C41305">
        <f t="shared" si="1291"/>
        <v>2.3433390733167707</v>
      </c>
    </row>
    <row r="41306" spans="1:3" x14ac:dyDescent="0.3">
      <c r="A41306">
        <v>64</v>
      </c>
      <c r="B41306">
        <f t="shared" si="1290"/>
        <v>0.18823529411764706</v>
      </c>
      <c r="C41306">
        <f t="shared" si="1291"/>
        <v>-0.72529894305836795</v>
      </c>
    </row>
    <row r="41307" spans="1:3" x14ac:dyDescent="0.3">
      <c r="A41307">
        <v>3</v>
      </c>
      <c r="B41307">
        <f t="shared" si="1290"/>
        <v>8.8235294117647058E-3</v>
      </c>
      <c r="C41307">
        <f t="shared" si="1291"/>
        <v>-2.0543576623225928</v>
      </c>
    </row>
    <row r="41308" spans="1:3" x14ac:dyDescent="0.3">
      <c r="A41308">
        <v>7743</v>
      </c>
      <c r="B41308">
        <f t="shared" si="1290"/>
        <v>22.773529411764706</v>
      </c>
      <c r="C41308">
        <f t="shared" si="1291"/>
        <v>1.3574303422212761</v>
      </c>
    </row>
    <row r="41309" spans="1:3" x14ac:dyDescent="0.3">
      <c r="A41309">
        <v>12</v>
      </c>
      <c r="B41309">
        <f t="shared" si="1290"/>
        <v>3.5294117647058823E-2</v>
      </c>
      <c r="C41309">
        <f t="shared" si="1291"/>
        <v>-1.4522976709946303</v>
      </c>
    </row>
    <row r="41310" spans="1:3" x14ac:dyDescent="0.3">
      <c r="A41310">
        <v>898</v>
      </c>
      <c r="B41310">
        <f t="shared" si="1290"/>
        <v>2.6411764705882352</v>
      </c>
      <c r="C41310">
        <f t="shared" si="1291"/>
        <v>0.42179741962504924</v>
      </c>
    </row>
    <row r="41311" spans="1:3" x14ac:dyDescent="0.3">
      <c r="A41311">
        <v>432818</v>
      </c>
      <c r="B41311">
        <f t="shared" si="1290"/>
        <v>1272.9941176470588</v>
      </c>
      <c r="C41311">
        <f t="shared" si="1291"/>
        <v>3.1048263968356467</v>
      </c>
    </row>
    <row r="41312" spans="1:3" x14ac:dyDescent="0.3">
      <c r="A41312">
        <v>1794</v>
      </c>
      <c r="B41312">
        <f t="shared" si="1290"/>
        <v>5.276470588235294</v>
      </c>
      <c r="C41312">
        <f t="shared" si="1291"/>
        <v>0.72234352166581817</v>
      </c>
    </row>
    <row r="41313" spans="1:3" x14ac:dyDescent="0.3">
      <c r="A41313">
        <v>521</v>
      </c>
      <c r="B41313">
        <f t="shared" si="1290"/>
        <v>1.5323529411764707</v>
      </c>
      <c r="C41313">
        <f t="shared" si="1291"/>
        <v>0.18535880625726939</v>
      </c>
    </row>
    <row r="41314" spans="1:3" x14ac:dyDescent="0.3">
      <c r="A41314">
        <v>3172</v>
      </c>
      <c r="B41314">
        <f t="shared" si="1290"/>
        <v>9.329411764705883</v>
      </c>
      <c r="C41314">
        <f t="shared" si="1291"/>
        <v>0.96985426160331112</v>
      </c>
    </row>
    <row r="41315" spans="1:3" x14ac:dyDescent="0.3">
      <c r="A41315">
        <v>121154</v>
      </c>
      <c r="B41315">
        <f t="shared" si="1290"/>
        <v>356.33529411764704</v>
      </c>
      <c r="C41315">
        <f t="shared" si="1291"/>
        <v>2.5518588402612337</v>
      </c>
    </row>
    <row r="41316" spans="1:3" x14ac:dyDescent="0.3">
      <c r="A41316">
        <v>15</v>
      </c>
      <c r="B41316">
        <f t="shared" si="1290"/>
        <v>4.4117647058823532E-2</v>
      </c>
      <c r="C41316">
        <f t="shared" si="1291"/>
        <v>-1.3553876579865738</v>
      </c>
    </row>
    <row r="41317" spans="1:3" x14ac:dyDescent="0.3">
      <c r="A41317">
        <v>227</v>
      </c>
      <c r="B41317">
        <f t="shared" si="1290"/>
        <v>0.66764705882352937</v>
      </c>
      <c r="C41317">
        <f t="shared" si="1291"/>
        <v>-0.17545305984913243</v>
      </c>
    </row>
    <row r="41318" spans="1:3" x14ac:dyDescent="0.3">
      <c r="A41318">
        <v>61</v>
      </c>
      <c r="B41318">
        <f t="shared" si="1290"/>
        <v>0.17941176470588235</v>
      </c>
      <c r="C41318">
        <f t="shared" si="1291"/>
        <v>-0.74614908203148811</v>
      </c>
    </row>
    <row r="41319" spans="1:3" x14ac:dyDescent="0.3">
      <c r="A41319">
        <v>424</v>
      </c>
      <c r="B41319">
        <f t="shared" si="1290"/>
        <v>1.2470588235294118</v>
      </c>
      <c r="C41319">
        <f t="shared" si="1291"/>
        <v>9.5886939550477515E-2</v>
      </c>
    </row>
    <row r="41320" spans="1:3" x14ac:dyDescent="0.3">
      <c r="A41320">
        <v>99741088</v>
      </c>
      <c r="B41320">
        <f t="shared" si="1290"/>
        <v>293356.14117647061</v>
      </c>
      <c r="C41320">
        <f t="shared" si="1291"/>
        <v>5.4673951842555608</v>
      </c>
    </row>
    <row r="41321" spans="1:3" x14ac:dyDescent="0.3">
      <c r="A41321">
        <v>2315</v>
      </c>
      <c r="B41321">
        <f t="shared" si="1290"/>
        <v>6.8088235294117645</v>
      </c>
      <c r="C41321">
        <f t="shared" si="1291"/>
        <v>0.83307207831171681</v>
      </c>
    </row>
    <row r="41322" spans="1:3" x14ac:dyDescent="0.3">
      <c r="A41322">
        <v>215400</v>
      </c>
      <c r="B41322">
        <f t="shared" si="1290"/>
        <v>633.52941176470586</v>
      </c>
      <c r="C41322">
        <f t="shared" si="1291"/>
        <v>2.8017667819197078</v>
      </c>
    </row>
    <row r="41323" spans="1:3" x14ac:dyDescent="0.3">
      <c r="A41323">
        <v>465</v>
      </c>
      <c r="B41323">
        <f t="shared" si="1290"/>
        <v>1.3676470588235294</v>
      </c>
      <c r="C41323">
        <f t="shared" si="1291"/>
        <v>0.13597403584769879</v>
      </c>
    </row>
    <row r="41324" spans="1:3" x14ac:dyDescent="0.3">
      <c r="A41324">
        <v>450</v>
      </c>
      <c r="B41324">
        <f t="shared" si="1290"/>
        <v>1.3235294117647058</v>
      </c>
      <c r="C41324">
        <f t="shared" si="1291"/>
        <v>0.12173359673308855</v>
      </c>
    </row>
    <row r="41325" spans="1:3" x14ac:dyDescent="0.3">
      <c r="A41325">
        <v>2325</v>
      </c>
      <c r="B41325">
        <f t="shared" si="1290"/>
        <v>6.8382352941176467</v>
      </c>
      <c r="C41325">
        <f t="shared" si="1291"/>
        <v>0.8349440401837176</v>
      </c>
    </row>
    <row r="41326" spans="1:3" x14ac:dyDescent="0.3">
      <c r="A41326">
        <v>3</v>
      </c>
      <c r="B41326">
        <f t="shared" si="1290"/>
        <v>8.8235294117647058E-3</v>
      </c>
      <c r="C41326">
        <f t="shared" si="1291"/>
        <v>-2.0543576623225928</v>
      </c>
    </row>
    <row r="41327" spans="1:3" x14ac:dyDescent="0.3">
      <c r="A41327">
        <v>48722</v>
      </c>
      <c r="B41327">
        <f t="shared" si="1290"/>
        <v>143.30000000000001</v>
      </c>
      <c r="C41327">
        <f t="shared" si="1291"/>
        <v>2.1562461903973444</v>
      </c>
    </row>
    <row r="41328" spans="1:3" x14ac:dyDescent="0.3">
      <c r="A41328">
        <v>7845553</v>
      </c>
      <c r="B41328">
        <f t="shared" si="1290"/>
        <v>23075.155882352941</v>
      </c>
      <c r="C41328">
        <f t="shared" si="1291"/>
        <v>4.3631446435491759</v>
      </c>
    </row>
    <row r="41329" spans="1:3" x14ac:dyDescent="0.3">
      <c r="A41329">
        <v>6850</v>
      </c>
      <c r="B41329">
        <f t="shared" si="1290"/>
        <v>20.147058823529413</v>
      </c>
      <c r="C41329">
        <f t="shared" si="1291"/>
        <v>1.3042116544501705</v>
      </c>
    </row>
    <row r="41330" spans="1:3" x14ac:dyDescent="0.3">
      <c r="A41330">
        <v>1808</v>
      </c>
      <c r="B41330">
        <f t="shared" si="1290"/>
        <v>5.3176470588235292</v>
      </c>
      <c r="C41330">
        <f t="shared" si="1291"/>
        <v>0.72571950909708938</v>
      </c>
    </row>
    <row r="41331" spans="1:3" x14ac:dyDescent="0.3">
      <c r="A41331">
        <v>4</v>
      </c>
      <c r="B41331">
        <f t="shared" si="1290"/>
        <v>1.1764705882352941E-2</v>
      </c>
      <c r="C41331">
        <f t="shared" si="1291"/>
        <v>-1.9294189257142926</v>
      </c>
    </row>
    <row r="41332" spans="1:3" x14ac:dyDescent="0.3">
      <c r="A41332">
        <v>2732</v>
      </c>
      <c r="B41332">
        <f t="shared" si="1290"/>
        <v>8.0352941176470587</v>
      </c>
      <c r="C41332">
        <f t="shared" si="1291"/>
        <v>0.9050017779672398</v>
      </c>
    </row>
    <row r="41333" spans="1:3" x14ac:dyDescent="0.3">
      <c r="A41333">
        <v>1171</v>
      </c>
      <c r="B41333">
        <f t="shared" si="1290"/>
        <v>3.4441176470588237</v>
      </c>
      <c r="C41333">
        <f t="shared" si="1291"/>
        <v>0.53707797803010804</v>
      </c>
    </row>
    <row r="41334" spans="1:3" x14ac:dyDescent="0.3">
      <c r="A41334">
        <v>52</v>
      </c>
      <c r="B41334">
        <f t="shared" si="1290"/>
        <v>0.15294117647058825</v>
      </c>
      <c r="C41334">
        <f t="shared" si="1291"/>
        <v>-0.81547557340745591</v>
      </c>
    </row>
    <row r="41335" spans="1:3" x14ac:dyDescent="0.3">
      <c r="A41335">
        <v>17542</v>
      </c>
      <c r="B41335">
        <f t="shared" si="1290"/>
        <v>51.594117647058823</v>
      </c>
      <c r="C41335">
        <f t="shared" si="1291"/>
        <v>1.7126001896301328</v>
      </c>
    </row>
    <row r="41336" spans="1:3" x14ac:dyDescent="0.3">
      <c r="A41336">
        <v>5</v>
      </c>
      <c r="B41336">
        <f t="shared" si="1290"/>
        <v>1.4705882352941176E-2</v>
      </c>
      <c r="C41336">
        <f t="shared" si="1291"/>
        <v>-1.8325089127062364</v>
      </c>
    </row>
    <row r="41337" spans="1:3" x14ac:dyDescent="0.3">
      <c r="A41337">
        <v>6021</v>
      </c>
      <c r="B41337">
        <f t="shared" si="1290"/>
        <v>17.708823529411763</v>
      </c>
      <c r="C41337">
        <f t="shared" si="1291"/>
        <v>1.2481897101648929</v>
      </c>
    </row>
    <row r="41338" spans="1:3" x14ac:dyDescent="0.3">
      <c r="A41338">
        <v>697</v>
      </c>
      <c r="B41338">
        <f t="shared" si="1290"/>
        <v>2.0499999999999998</v>
      </c>
      <c r="C41338">
        <f t="shared" si="1291"/>
        <v>0.31175386105575426</v>
      </c>
    </row>
    <row r="41339" spans="1:3" x14ac:dyDescent="0.3">
      <c r="A41339">
        <v>96485</v>
      </c>
      <c r="B41339">
        <f t="shared" si="1290"/>
        <v>283.77941176470586</v>
      </c>
      <c r="C41339">
        <f t="shared" si="1291"/>
        <v>2.4529808841400569</v>
      </c>
    </row>
    <row r="41340" spans="1:3" x14ac:dyDescent="0.3">
      <c r="A41340">
        <v>112642</v>
      </c>
      <c r="B41340">
        <f t="shared" si="1290"/>
        <v>331.3</v>
      </c>
      <c r="C41340">
        <f t="shared" si="1291"/>
        <v>2.5202214358819601</v>
      </c>
    </row>
    <row r="41341" spans="1:3" x14ac:dyDescent="0.3">
      <c r="A41341">
        <v>254</v>
      </c>
      <c r="B41341">
        <f t="shared" si="1290"/>
        <v>0.74705882352941178</v>
      </c>
      <c r="C41341">
        <f t="shared" si="1291"/>
        <v>-0.12664520042231706</v>
      </c>
    </row>
    <row r="41342" spans="1:3" x14ac:dyDescent="0.3">
      <c r="A41342">
        <v>7482</v>
      </c>
      <c r="B41342">
        <f t="shared" si="1290"/>
        <v>22.005882352941178</v>
      </c>
      <c r="C41342">
        <f t="shared" si="1291"/>
        <v>1.3425387868199312</v>
      </c>
    </row>
    <row r="41343" spans="1:3" x14ac:dyDescent="0.3">
      <c r="A41343">
        <v>12</v>
      </c>
      <c r="B41343">
        <f t="shared" si="1290"/>
        <v>3.5294117647058823E-2</v>
      </c>
      <c r="C41343">
        <f t="shared" si="1291"/>
        <v>-1.4522976709946303</v>
      </c>
    </row>
    <row r="41344" spans="1:3" x14ac:dyDescent="0.3">
      <c r="A41344">
        <v>41</v>
      </c>
      <c r="B41344">
        <f t="shared" si="1290"/>
        <v>0.12058823529411765</v>
      </c>
      <c r="C41344">
        <f t="shared" si="1291"/>
        <v>-0.91869506032251957</v>
      </c>
    </row>
    <row r="41345" spans="1:3" x14ac:dyDescent="0.3">
      <c r="A41345">
        <v>129</v>
      </c>
      <c r="B41345">
        <f t="shared" si="1290"/>
        <v>0.37941176470588234</v>
      </c>
      <c r="C41345">
        <f t="shared" si="1291"/>
        <v>-0.42088920674300617</v>
      </c>
    </row>
    <row r="41346" spans="1:3" x14ac:dyDescent="0.3">
      <c r="A41346">
        <v>9</v>
      </c>
      <c r="B41346">
        <f t="shared" ref="B41346:B41409" si="1292">A41346/340</f>
        <v>2.6470588235294117E-2</v>
      </c>
      <c r="C41346">
        <f t="shared" ref="C41346:C41409" si="1293">LOG10(B41346)</f>
        <v>-1.5772364076029302</v>
      </c>
    </row>
    <row r="41347" spans="1:3" x14ac:dyDescent="0.3">
      <c r="A41347">
        <v>104</v>
      </c>
      <c r="B41347">
        <f t="shared" si="1292"/>
        <v>0.30588235294117649</v>
      </c>
      <c r="C41347">
        <f t="shared" si="1293"/>
        <v>-0.51444557774347477</v>
      </c>
    </row>
    <row r="41348" spans="1:3" x14ac:dyDescent="0.3">
      <c r="A41348">
        <v>10610</v>
      </c>
      <c r="B41348">
        <f t="shared" si="1292"/>
        <v>31.205882352941178</v>
      </c>
      <c r="C41348">
        <f t="shared" si="1293"/>
        <v>1.4942364668590855</v>
      </c>
    </row>
    <row r="41349" spans="1:3" x14ac:dyDescent="0.3">
      <c r="A41349">
        <v>183</v>
      </c>
      <c r="B41349">
        <f t="shared" si="1292"/>
        <v>0.53823529411764703</v>
      </c>
      <c r="C41349">
        <f t="shared" si="1293"/>
        <v>-0.26902782731182567</v>
      </c>
    </row>
    <row r="41350" spans="1:3" x14ac:dyDescent="0.3">
      <c r="A41350">
        <v>159</v>
      </c>
      <c r="B41350">
        <f t="shared" si="1292"/>
        <v>0.46764705882352942</v>
      </c>
      <c r="C41350">
        <f t="shared" si="1293"/>
        <v>-0.33008179272180366</v>
      </c>
    </row>
    <row r="41351" spans="1:3" x14ac:dyDescent="0.3">
      <c r="A41351">
        <v>88</v>
      </c>
      <c r="B41351">
        <f t="shared" si="1292"/>
        <v>0.25882352941176473</v>
      </c>
      <c r="C41351">
        <f t="shared" si="1293"/>
        <v>-0.58699624489208646</v>
      </c>
    </row>
    <row r="41352" spans="1:3" x14ac:dyDescent="0.3">
      <c r="A41352">
        <v>83</v>
      </c>
      <c r="B41352">
        <f t="shared" si="1292"/>
        <v>0.24411764705882352</v>
      </c>
      <c r="C41352">
        <f t="shared" si="1293"/>
        <v>-0.61240082466618129</v>
      </c>
    </row>
    <row r="41353" spans="1:3" x14ac:dyDescent="0.3">
      <c r="A41353">
        <v>186</v>
      </c>
      <c r="B41353">
        <f t="shared" si="1292"/>
        <v>0.54705882352941182</v>
      </c>
      <c r="C41353">
        <f t="shared" si="1293"/>
        <v>-0.26196597282433876</v>
      </c>
    </row>
    <row r="41354" spans="1:3" x14ac:dyDescent="0.3">
      <c r="A41354">
        <v>2160</v>
      </c>
      <c r="B41354">
        <f t="shared" si="1292"/>
        <v>6.3529411764705879</v>
      </c>
      <c r="C41354">
        <f t="shared" si="1293"/>
        <v>0.80297483410867576</v>
      </c>
    </row>
    <row r="41355" spans="1:3" x14ac:dyDescent="0.3">
      <c r="A41355">
        <v>117</v>
      </c>
      <c r="B41355">
        <f t="shared" si="1292"/>
        <v>0.34411764705882353</v>
      </c>
      <c r="C41355">
        <f t="shared" si="1293"/>
        <v>-0.46329305529609349</v>
      </c>
    </row>
    <row r="41356" spans="1:3" x14ac:dyDescent="0.3">
      <c r="A41356">
        <v>491432</v>
      </c>
      <c r="B41356">
        <f t="shared" si="1292"/>
        <v>1445.3882352941177</v>
      </c>
      <c r="C41356">
        <f t="shared" si="1293"/>
        <v>3.1599845154659501</v>
      </c>
    </row>
    <row r="41357" spans="1:3" x14ac:dyDescent="0.3">
      <c r="A41357">
        <v>7</v>
      </c>
      <c r="B41357">
        <f t="shared" si="1292"/>
        <v>2.0588235294117647E-2</v>
      </c>
      <c r="C41357">
        <f t="shared" si="1293"/>
        <v>-1.6863808770279982</v>
      </c>
    </row>
    <row r="41358" spans="1:3" x14ac:dyDescent="0.3">
      <c r="A41358">
        <v>443</v>
      </c>
      <c r="B41358">
        <f t="shared" si="1292"/>
        <v>1.3029411764705883</v>
      </c>
      <c r="C41358">
        <f t="shared" si="1293"/>
        <v>0.11492480918081445</v>
      </c>
    </row>
    <row r="41359" spans="1:3" x14ac:dyDescent="0.3">
      <c r="A41359">
        <v>6</v>
      </c>
      <c r="B41359">
        <f t="shared" si="1292"/>
        <v>1.7647058823529412E-2</v>
      </c>
      <c r="C41359">
        <f t="shared" si="1293"/>
        <v>-1.7533276666586115</v>
      </c>
    </row>
    <row r="41360" spans="1:3" x14ac:dyDescent="0.3">
      <c r="A41360">
        <v>30</v>
      </c>
      <c r="B41360">
        <f t="shared" si="1292"/>
        <v>8.8235294117647065E-2</v>
      </c>
      <c r="C41360">
        <f t="shared" si="1293"/>
        <v>-1.0543576623225928</v>
      </c>
    </row>
    <row r="41361" spans="1:3" x14ac:dyDescent="0.3">
      <c r="A41361">
        <v>26458</v>
      </c>
      <c r="B41361">
        <f t="shared" si="1292"/>
        <v>77.817647058823525</v>
      </c>
      <c r="C41361">
        <f t="shared" si="1293"/>
        <v>1.8910780950771049</v>
      </c>
    </row>
    <row r="41362" spans="1:3" x14ac:dyDescent="0.3">
      <c r="A41362">
        <v>242943</v>
      </c>
      <c r="B41362">
        <f t="shared" si="1292"/>
        <v>714.53823529411761</v>
      </c>
      <c r="C41362">
        <f t="shared" si="1293"/>
        <v>2.8540254730611534</v>
      </c>
    </row>
    <row r="41363" spans="1:3" x14ac:dyDescent="0.3">
      <c r="A41363">
        <v>220</v>
      </c>
      <c r="B41363">
        <f t="shared" si="1292"/>
        <v>0.6470588235294118</v>
      </c>
      <c r="C41363">
        <f t="shared" si="1293"/>
        <v>-0.18905623622004886</v>
      </c>
    </row>
    <row r="41364" spans="1:3" x14ac:dyDescent="0.3">
      <c r="A41364">
        <v>8</v>
      </c>
      <c r="B41364">
        <f t="shared" si="1292"/>
        <v>2.3529411764705882E-2</v>
      </c>
      <c r="C41364">
        <f t="shared" si="1293"/>
        <v>-1.6283889300503116</v>
      </c>
    </row>
    <row r="41365" spans="1:3" x14ac:dyDescent="0.3">
      <c r="A41365">
        <v>147</v>
      </c>
      <c r="B41365">
        <f t="shared" si="1292"/>
        <v>0.43235294117647061</v>
      </c>
      <c r="C41365">
        <f t="shared" si="1293"/>
        <v>-0.36416158229407902</v>
      </c>
    </row>
    <row r="41366" spans="1:3" x14ac:dyDescent="0.3">
      <c r="A41366">
        <v>665</v>
      </c>
      <c r="B41366">
        <f t="shared" si="1292"/>
        <v>1.9558823529411764</v>
      </c>
      <c r="C41366">
        <f t="shared" si="1293"/>
        <v>0.29134272826084945</v>
      </c>
    </row>
    <row r="41367" spans="1:3" x14ac:dyDescent="0.3">
      <c r="A41367">
        <v>267648</v>
      </c>
      <c r="B41367">
        <f t="shared" si="1292"/>
        <v>787.2</v>
      </c>
      <c r="C41367">
        <f t="shared" si="1293"/>
        <v>2.8960850854232851</v>
      </c>
    </row>
    <row r="41368" spans="1:3" x14ac:dyDescent="0.3">
      <c r="A41368">
        <v>15</v>
      </c>
      <c r="B41368">
        <f t="shared" si="1292"/>
        <v>4.4117647058823532E-2</v>
      </c>
      <c r="C41368">
        <f t="shared" si="1293"/>
        <v>-1.3553876579865738</v>
      </c>
    </row>
    <row r="41369" spans="1:3" x14ac:dyDescent="0.3">
      <c r="A41369" s="39">
        <v>340000000000</v>
      </c>
      <c r="B41369">
        <f t="shared" si="1292"/>
        <v>1000000000</v>
      </c>
      <c r="C41369">
        <f t="shared" si="1293"/>
        <v>9</v>
      </c>
    </row>
    <row r="41370" spans="1:3" x14ac:dyDescent="0.3">
      <c r="A41370">
        <v>550</v>
      </c>
      <c r="B41370">
        <f t="shared" si="1292"/>
        <v>1.6176470588235294</v>
      </c>
      <c r="C41370">
        <f t="shared" si="1293"/>
        <v>0.20888377245198872</v>
      </c>
    </row>
    <row r="41371" spans="1:3" x14ac:dyDescent="0.3">
      <c r="A41371">
        <v>8</v>
      </c>
      <c r="B41371">
        <f t="shared" si="1292"/>
        <v>2.3529411764705882E-2</v>
      </c>
      <c r="C41371">
        <f t="shared" si="1293"/>
        <v>-1.6283889300503116</v>
      </c>
    </row>
    <row r="41372" spans="1:3" x14ac:dyDescent="0.3">
      <c r="A41372">
        <v>1777</v>
      </c>
      <c r="B41372">
        <f t="shared" si="1292"/>
        <v>5.2264705882352942</v>
      </c>
      <c r="C41372">
        <f t="shared" si="1293"/>
        <v>0.71820851076304637</v>
      </c>
    </row>
    <row r="41373" spans="1:3" x14ac:dyDescent="0.3">
      <c r="A41373">
        <v>31</v>
      </c>
      <c r="B41373">
        <f t="shared" si="1292"/>
        <v>9.1176470588235289E-2</v>
      </c>
      <c r="C41373">
        <f t="shared" si="1293"/>
        <v>-1.0401172232079825</v>
      </c>
    </row>
    <row r="41374" spans="1:3" x14ac:dyDescent="0.3">
      <c r="A41374">
        <v>33181</v>
      </c>
      <c r="B41374">
        <f t="shared" si="1292"/>
        <v>97.591176470588238</v>
      </c>
      <c r="C41374">
        <f t="shared" si="1293"/>
        <v>1.9894105534929076</v>
      </c>
    </row>
    <row r="41375" spans="1:3" x14ac:dyDescent="0.3">
      <c r="A41375">
        <v>307</v>
      </c>
      <c r="B41375">
        <f t="shared" si="1292"/>
        <v>0.90294117647058825</v>
      </c>
      <c r="C41375">
        <f t="shared" si="1293"/>
        <v>-4.4340541565068635E-2</v>
      </c>
    </row>
    <row r="41376" spans="1:3" x14ac:dyDescent="0.3">
      <c r="A41376">
        <v>2786</v>
      </c>
      <c r="B41376">
        <f t="shared" si="1292"/>
        <v>8.1941176470588228</v>
      </c>
      <c r="C41376">
        <f t="shared" si="1293"/>
        <v>0.91350219504568952</v>
      </c>
    </row>
    <row r="41377" spans="1:3" x14ac:dyDescent="0.3">
      <c r="A41377">
        <v>36</v>
      </c>
      <c r="B41377">
        <f t="shared" si="1292"/>
        <v>0.10588235294117647</v>
      </c>
      <c r="C41377">
        <f t="shared" si="1293"/>
        <v>-0.97517641627496787</v>
      </c>
    </row>
    <row r="41378" spans="1:3" x14ac:dyDescent="0.3">
      <c r="A41378">
        <v>1896750</v>
      </c>
      <c r="B41378">
        <f t="shared" si="1292"/>
        <v>5578.6764705882351</v>
      </c>
      <c r="C41378">
        <f t="shared" si="1293"/>
        <v>3.7465311756938497</v>
      </c>
    </row>
    <row r="41379" spans="1:3" x14ac:dyDescent="0.3">
      <c r="A41379">
        <v>679</v>
      </c>
      <c r="B41379">
        <f t="shared" si="1292"/>
        <v>1.9970588235294118</v>
      </c>
      <c r="C41379">
        <f t="shared" si="1293"/>
        <v>0.30039085723824654</v>
      </c>
    </row>
    <row r="41380" spans="1:3" x14ac:dyDescent="0.3">
      <c r="A41380">
        <v>92</v>
      </c>
      <c r="B41380">
        <f t="shared" si="1292"/>
        <v>0.27058823529411763</v>
      </c>
      <c r="C41380">
        <f t="shared" si="1293"/>
        <v>-0.5676910896966999</v>
      </c>
    </row>
    <row r="41381" spans="1:3" x14ac:dyDescent="0.3">
      <c r="A41381">
        <v>367511</v>
      </c>
      <c r="B41381">
        <f t="shared" si="1292"/>
        <v>1080.914705882353</v>
      </c>
      <c r="C41381">
        <f t="shared" si="1293"/>
        <v>3.0337914254740301</v>
      </c>
    </row>
    <row r="41382" spans="1:3" x14ac:dyDescent="0.3">
      <c r="A41382">
        <v>2</v>
      </c>
      <c r="B41382">
        <f t="shared" si="1292"/>
        <v>5.8823529411764705E-3</v>
      </c>
      <c r="C41382">
        <f t="shared" si="1293"/>
        <v>-2.2304489213782741</v>
      </c>
    </row>
    <row r="41383" spans="1:3" x14ac:dyDescent="0.3">
      <c r="A41383">
        <v>22044</v>
      </c>
      <c r="B41383">
        <f t="shared" si="1292"/>
        <v>64.835294117647052</v>
      </c>
      <c r="C41383">
        <f t="shared" si="1293"/>
        <v>1.811811485311178</v>
      </c>
    </row>
    <row r="41384" spans="1:3" x14ac:dyDescent="0.3">
      <c r="A41384">
        <v>194</v>
      </c>
      <c r="B41384">
        <f t="shared" si="1292"/>
        <v>0.57058823529411762</v>
      </c>
      <c r="C41384">
        <f t="shared" si="1293"/>
        <v>-0.2436771871120291</v>
      </c>
    </row>
    <row r="41385" spans="1:3" x14ac:dyDescent="0.3">
      <c r="A41385">
        <v>18</v>
      </c>
      <c r="B41385">
        <f t="shared" si="1292"/>
        <v>5.2941176470588235E-2</v>
      </c>
      <c r="C41385">
        <f t="shared" si="1293"/>
        <v>-1.2762064119389491</v>
      </c>
    </row>
    <row r="41386" spans="1:3" x14ac:dyDescent="0.3">
      <c r="A41386">
        <v>275544</v>
      </c>
      <c r="B41386">
        <f t="shared" si="1292"/>
        <v>810.42352941176466</v>
      </c>
      <c r="C41386">
        <f t="shared" si="1293"/>
        <v>2.9087120416135126</v>
      </c>
    </row>
    <row r="41387" spans="1:3" x14ac:dyDescent="0.3">
      <c r="A41387">
        <v>132</v>
      </c>
      <c r="B41387">
        <f t="shared" si="1292"/>
        <v>0.38823529411764707</v>
      </c>
      <c r="C41387">
        <f t="shared" si="1293"/>
        <v>-0.41090498583640522</v>
      </c>
    </row>
    <row r="41388" spans="1:3" x14ac:dyDescent="0.3">
      <c r="A41388">
        <v>491</v>
      </c>
      <c r="B41388">
        <f t="shared" si="1292"/>
        <v>1.4441176470588235</v>
      </c>
      <c r="C41388">
        <f t="shared" si="1293"/>
        <v>0.15960257508071335</v>
      </c>
    </row>
    <row r="41389" spans="1:3" x14ac:dyDescent="0.3">
      <c r="A41389">
        <v>37</v>
      </c>
      <c r="B41389">
        <f t="shared" si="1292"/>
        <v>0.10882352941176471</v>
      </c>
      <c r="C41389">
        <f t="shared" si="1293"/>
        <v>-0.96327719297526015</v>
      </c>
    </row>
    <row r="41390" spans="1:3" x14ac:dyDescent="0.3">
      <c r="A41390">
        <v>15</v>
      </c>
      <c r="B41390">
        <f t="shared" si="1292"/>
        <v>4.4117647058823532E-2</v>
      </c>
      <c r="C41390">
        <f t="shared" si="1293"/>
        <v>-1.3553876579865738</v>
      </c>
    </row>
    <row r="41391" spans="1:3" x14ac:dyDescent="0.3">
      <c r="A41391">
        <v>16874</v>
      </c>
      <c r="B41391">
        <f t="shared" si="1292"/>
        <v>49.629411764705885</v>
      </c>
      <c r="C41391">
        <f t="shared" si="1293"/>
        <v>1.6957391277289322</v>
      </c>
    </row>
    <row r="41392" spans="1:3" x14ac:dyDescent="0.3">
      <c r="A41392">
        <v>3801</v>
      </c>
      <c r="B41392">
        <f t="shared" si="1292"/>
        <v>11.179411764705883</v>
      </c>
      <c r="C41392">
        <f t="shared" si="1293"/>
        <v>1.0484189525608487</v>
      </c>
    </row>
    <row r="41393" spans="1:3" x14ac:dyDescent="0.3">
      <c r="A41393" s="39">
        <v>193400000000</v>
      </c>
      <c r="B41393">
        <f t="shared" si="1292"/>
        <v>568823529.41176474</v>
      </c>
      <c r="C41393">
        <f t="shared" si="1293"/>
        <v>8.7549775527047284</v>
      </c>
    </row>
    <row r="41394" spans="1:3" x14ac:dyDescent="0.3">
      <c r="A41394">
        <v>26</v>
      </c>
      <c r="B41394">
        <f t="shared" si="1292"/>
        <v>7.6470588235294124E-2</v>
      </c>
      <c r="C41394">
        <f t="shared" si="1293"/>
        <v>-1.1165055690714372</v>
      </c>
    </row>
    <row r="41395" spans="1:3" x14ac:dyDescent="0.3">
      <c r="A41395">
        <v>16</v>
      </c>
      <c r="B41395">
        <f t="shared" si="1292"/>
        <v>4.7058823529411764E-2</v>
      </c>
      <c r="C41395">
        <f t="shared" si="1293"/>
        <v>-1.3273589343863303</v>
      </c>
    </row>
    <row r="41396" spans="1:3" x14ac:dyDescent="0.3">
      <c r="A41396">
        <v>1635</v>
      </c>
      <c r="B41396">
        <f t="shared" si="1292"/>
        <v>4.8088235294117645</v>
      </c>
      <c r="C41396">
        <f t="shared" si="1293"/>
        <v>0.68203883995404968</v>
      </c>
    </row>
    <row r="41397" spans="1:3" x14ac:dyDescent="0.3">
      <c r="A41397">
        <v>131</v>
      </c>
      <c r="B41397">
        <f t="shared" si="1292"/>
        <v>0.38529411764705884</v>
      </c>
      <c r="C41397">
        <f t="shared" si="1293"/>
        <v>-0.41420762138649087</v>
      </c>
    </row>
    <row r="41398" spans="1:3" x14ac:dyDescent="0.3">
      <c r="A41398">
        <v>146</v>
      </c>
      <c r="B41398">
        <f t="shared" si="1292"/>
        <v>0.42941176470588233</v>
      </c>
      <c r="C41398">
        <f t="shared" si="1293"/>
        <v>-0.36712606125781805</v>
      </c>
    </row>
    <row r="41399" spans="1:3" x14ac:dyDescent="0.3">
      <c r="A41399">
        <v>118471</v>
      </c>
      <c r="B41399">
        <f t="shared" si="1292"/>
        <v>348.44411764705882</v>
      </c>
      <c r="C41399">
        <f t="shared" si="1293"/>
        <v>2.5421331372588827</v>
      </c>
    </row>
    <row r="41400" spans="1:3" x14ac:dyDescent="0.3">
      <c r="A41400">
        <v>218</v>
      </c>
      <c r="B41400">
        <f t="shared" si="1292"/>
        <v>0.64117647058823535</v>
      </c>
      <c r="C41400">
        <f t="shared" si="1293"/>
        <v>-0.19302242343765025</v>
      </c>
    </row>
    <row r="41401" spans="1:3" x14ac:dyDescent="0.3">
      <c r="A41401">
        <v>2</v>
      </c>
      <c r="B41401">
        <f t="shared" si="1292"/>
        <v>5.8823529411764705E-3</v>
      </c>
      <c r="C41401">
        <f t="shared" si="1293"/>
        <v>-2.2304489213782741</v>
      </c>
    </row>
    <row r="41402" spans="1:3" x14ac:dyDescent="0.3">
      <c r="A41402">
        <v>2196</v>
      </c>
      <c r="B41402">
        <f t="shared" si="1292"/>
        <v>6.4588235294117649</v>
      </c>
      <c r="C41402">
        <f t="shared" si="1293"/>
        <v>0.81015341873579916</v>
      </c>
    </row>
    <row r="41403" spans="1:3" x14ac:dyDescent="0.3">
      <c r="A41403">
        <v>26673</v>
      </c>
      <c r="B41403">
        <f t="shared" si="1292"/>
        <v>78.45</v>
      </c>
      <c r="C41403">
        <f t="shared" si="1293"/>
        <v>1.8945929479229555</v>
      </c>
    </row>
    <row r="41404" spans="1:3" x14ac:dyDescent="0.3">
      <c r="A41404">
        <v>202</v>
      </c>
      <c r="B41404">
        <f t="shared" si="1292"/>
        <v>0.59411764705882353</v>
      </c>
      <c r="C41404">
        <f t="shared" si="1293"/>
        <v>-0.22612754759563136</v>
      </c>
    </row>
    <row r="41405" spans="1:3" x14ac:dyDescent="0.3">
      <c r="A41405">
        <v>2036</v>
      </c>
      <c r="B41405">
        <f t="shared" si="1292"/>
        <v>5.9882352941176471</v>
      </c>
      <c r="C41405">
        <f t="shared" si="1293"/>
        <v>0.77729885662246601</v>
      </c>
    </row>
    <row r="41406" spans="1:3" x14ac:dyDescent="0.3">
      <c r="A41406">
        <v>13</v>
      </c>
      <c r="B41406">
        <f t="shared" si="1292"/>
        <v>3.8235294117647062E-2</v>
      </c>
      <c r="C41406">
        <f t="shared" si="1293"/>
        <v>-1.4175355647354184</v>
      </c>
    </row>
    <row r="41407" spans="1:3" x14ac:dyDescent="0.3">
      <c r="A41407">
        <v>2276790</v>
      </c>
      <c r="B41407">
        <f t="shared" si="1292"/>
        <v>6696.4411764705883</v>
      </c>
      <c r="C41407">
        <f t="shared" si="1293"/>
        <v>3.8258440582162443</v>
      </c>
    </row>
    <row r="41408" spans="1:3" x14ac:dyDescent="0.3">
      <c r="A41408">
        <v>62</v>
      </c>
      <c r="B41408">
        <f t="shared" si="1292"/>
        <v>0.18235294117647058</v>
      </c>
      <c r="C41408">
        <f t="shared" si="1293"/>
        <v>-0.73908722754400125</v>
      </c>
    </row>
    <row r="41409" spans="1:3" x14ac:dyDescent="0.3">
      <c r="A41409">
        <v>316</v>
      </c>
      <c r="B41409">
        <f t="shared" si="1292"/>
        <v>0.92941176470588238</v>
      </c>
      <c r="C41409">
        <f t="shared" si="1293"/>
        <v>-3.1791834423851292E-2</v>
      </c>
    </row>
    <row r="41410" spans="1:3" x14ac:dyDescent="0.3">
      <c r="A41410">
        <v>37</v>
      </c>
      <c r="B41410">
        <f t="shared" ref="B41410:B41473" si="1294">A41410/340</f>
        <v>0.10882352941176471</v>
      </c>
      <c r="C41410">
        <f t="shared" ref="C41410:C41473" si="1295">LOG10(B41410)</f>
        <v>-0.96327719297526015</v>
      </c>
    </row>
    <row r="41411" spans="1:3" x14ac:dyDescent="0.3">
      <c r="A41411">
        <v>1735276</v>
      </c>
      <c r="B41411">
        <f t="shared" si="1294"/>
        <v>5103.7529411764708</v>
      </c>
      <c r="C41411">
        <f t="shared" si="1295"/>
        <v>3.7078896432051351</v>
      </c>
    </row>
    <row r="41412" spans="1:3" x14ac:dyDescent="0.3">
      <c r="A41412">
        <v>474</v>
      </c>
      <c r="B41412">
        <f t="shared" si="1294"/>
        <v>1.3941176470588235</v>
      </c>
      <c r="C41412">
        <f t="shared" si="1295"/>
        <v>0.1442994246318299</v>
      </c>
    </row>
    <row r="41413" spans="1:3" x14ac:dyDescent="0.3">
      <c r="A41413">
        <v>74</v>
      </c>
      <c r="B41413">
        <f t="shared" si="1294"/>
        <v>0.21764705882352942</v>
      </c>
      <c r="C41413">
        <f t="shared" si="1295"/>
        <v>-0.6622471973112789</v>
      </c>
    </row>
    <row r="41414" spans="1:3" x14ac:dyDescent="0.3">
      <c r="A41414">
        <v>40875403</v>
      </c>
      <c r="B41414">
        <f t="shared" si="1294"/>
        <v>120221.77352941176</v>
      </c>
      <c r="C41414">
        <f t="shared" si="1295"/>
        <v>5.0799831304563847</v>
      </c>
    </row>
    <row r="41415" spans="1:3" x14ac:dyDescent="0.3">
      <c r="A41415">
        <v>101250</v>
      </c>
      <c r="B41415">
        <f t="shared" si="1294"/>
        <v>297.79411764705884</v>
      </c>
      <c r="C41415">
        <f t="shared" si="1295"/>
        <v>2.4739161148444513</v>
      </c>
    </row>
    <row r="41416" spans="1:3" x14ac:dyDescent="0.3">
      <c r="A41416">
        <v>26</v>
      </c>
      <c r="B41416">
        <f t="shared" si="1294"/>
        <v>7.6470588235294124E-2</v>
      </c>
      <c r="C41416">
        <f t="shared" si="1295"/>
        <v>-1.1165055690714372</v>
      </c>
    </row>
    <row r="41417" spans="1:3" x14ac:dyDescent="0.3">
      <c r="A41417">
        <v>17</v>
      </c>
      <c r="B41417">
        <f t="shared" si="1294"/>
        <v>0.05</v>
      </c>
      <c r="C41417">
        <f t="shared" si="1295"/>
        <v>-1.3010299956639813</v>
      </c>
    </row>
    <row r="41418" spans="1:3" x14ac:dyDescent="0.3">
      <c r="A41418">
        <v>21</v>
      </c>
      <c r="B41418">
        <f t="shared" si="1294"/>
        <v>6.1764705882352944E-2</v>
      </c>
      <c r="C41418">
        <f t="shared" si="1295"/>
        <v>-1.2092596223083358</v>
      </c>
    </row>
    <row r="41419" spans="1:3" x14ac:dyDescent="0.3">
      <c r="A41419">
        <v>11</v>
      </c>
      <c r="B41419">
        <f t="shared" si="1294"/>
        <v>3.2352941176470591E-2</v>
      </c>
      <c r="C41419">
        <f t="shared" si="1295"/>
        <v>-1.49008623188403</v>
      </c>
    </row>
    <row r="41420" spans="1:3" x14ac:dyDescent="0.3">
      <c r="A41420">
        <v>1742</v>
      </c>
      <c r="B41420">
        <f t="shared" si="1294"/>
        <v>5.1235294117647054</v>
      </c>
      <c r="C41420">
        <f t="shared" si="1295"/>
        <v>0.70956923362938928</v>
      </c>
    </row>
    <row r="41421" spans="1:3" x14ac:dyDescent="0.3">
      <c r="A41421">
        <v>163</v>
      </c>
      <c r="B41421">
        <f t="shared" si="1294"/>
        <v>0.47941176470588237</v>
      </c>
      <c r="C41421">
        <f t="shared" si="1295"/>
        <v>-0.3192913126382973</v>
      </c>
    </row>
    <row r="41422" spans="1:3" x14ac:dyDescent="0.3">
      <c r="A41422">
        <v>6224</v>
      </c>
      <c r="B41422">
        <f t="shared" si="1294"/>
        <v>18.305882352941175</v>
      </c>
      <c r="C41422">
        <f t="shared" si="1295"/>
        <v>1.2625906669393774</v>
      </c>
    </row>
    <row r="41423" spans="1:3" x14ac:dyDescent="0.3">
      <c r="A41423">
        <v>1198113</v>
      </c>
      <c r="B41423">
        <f t="shared" si="1294"/>
        <v>3523.8617647058823</v>
      </c>
      <c r="C41423">
        <f t="shared" si="1295"/>
        <v>3.5470188634168101</v>
      </c>
    </row>
    <row r="41424" spans="1:3" x14ac:dyDescent="0.3">
      <c r="A41424">
        <v>2555493</v>
      </c>
      <c r="B41424">
        <f t="shared" si="1294"/>
        <v>7516.1558823529413</v>
      </c>
      <c r="C41424">
        <f t="shared" si="1295"/>
        <v>3.875995778632277</v>
      </c>
    </row>
    <row r="41425" spans="1:3" x14ac:dyDescent="0.3">
      <c r="A41425">
        <v>44897</v>
      </c>
      <c r="B41425">
        <f t="shared" si="1294"/>
        <v>132.05000000000001</v>
      </c>
      <c r="C41425">
        <f t="shared" si="1295"/>
        <v>2.120738405542943</v>
      </c>
    </row>
    <row r="41426" spans="1:3" x14ac:dyDescent="0.3">
      <c r="A41426">
        <v>232</v>
      </c>
      <c r="B41426">
        <f t="shared" si="1294"/>
        <v>0.68235294117647061</v>
      </c>
      <c r="C41426">
        <f t="shared" si="1295"/>
        <v>-0.16599093215135544</v>
      </c>
    </row>
    <row r="41427" spans="1:3" x14ac:dyDescent="0.3">
      <c r="A41427">
        <v>2767</v>
      </c>
      <c r="B41427">
        <f t="shared" si="1294"/>
        <v>8.1382352941176475</v>
      </c>
      <c r="C41427">
        <f t="shared" si="1295"/>
        <v>0.91053024209869693</v>
      </c>
    </row>
    <row r="41428" spans="1:3" x14ac:dyDescent="0.3">
      <c r="A41428">
        <v>778</v>
      </c>
      <c r="B41428">
        <f t="shared" si="1294"/>
        <v>2.2882352941176469</v>
      </c>
      <c r="C41428">
        <f t="shared" si="1295"/>
        <v>0.35950067994743379</v>
      </c>
    </row>
    <row r="41429" spans="1:3" x14ac:dyDescent="0.3">
      <c r="A41429">
        <v>35</v>
      </c>
      <c r="B41429">
        <f t="shared" si="1294"/>
        <v>0.10294117647058823</v>
      </c>
      <c r="C41429">
        <f t="shared" si="1295"/>
        <v>-0.98741087269197947</v>
      </c>
    </row>
    <row r="41430" spans="1:3" x14ac:dyDescent="0.3">
      <c r="A41430">
        <v>11</v>
      </c>
      <c r="B41430">
        <f t="shared" si="1294"/>
        <v>3.2352941176470591E-2</v>
      </c>
      <c r="C41430">
        <f t="shared" si="1295"/>
        <v>-1.49008623188403</v>
      </c>
    </row>
    <row r="41431" spans="1:3" x14ac:dyDescent="0.3">
      <c r="A41431">
        <v>61</v>
      </c>
      <c r="B41431">
        <f t="shared" si="1294"/>
        <v>0.17941176470588235</v>
      </c>
      <c r="C41431">
        <f t="shared" si="1295"/>
        <v>-0.74614908203148811</v>
      </c>
    </row>
    <row r="41432" spans="1:3" x14ac:dyDescent="0.3">
      <c r="A41432">
        <v>362</v>
      </c>
      <c r="B41432">
        <f t="shared" si="1294"/>
        <v>1.0647058823529412</v>
      </c>
      <c r="C41432">
        <f t="shared" si="1295"/>
        <v>2.7229653490910579E-2</v>
      </c>
    </row>
    <row r="41433" spans="1:3" x14ac:dyDescent="0.3">
      <c r="A41433">
        <v>151</v>
      </c>
      <c r="B41433">
        <f t="shared" si="1294"/>
        <v>0.44411764705882351</v>
      </c>
      <c r="C41433">
        <f t="shared" si="1295"/>
        <v>-0.35250196974908571</v>
      </c>
    </row>
    <row r="41434" spans="1:3" x14ac:dyDescent="0.3">
      <c r="A41434">
        <v>1038359</v>
      </c>
      <c r="B41434">
        <f t="shared" si="1294"/>
        <v>3053.9970588235292</v>
      </c>
      <c r="C41434">
        <f t="shared" si="1295"/>
        <v>3.4848686144698044</v>
      </c>
    </row>
    <row r="41435" spans="1:3" x14ac:dyDescent="0.3">
      <c r="A41435">
        <v>236</v>
      </c>
      <c r="B41435">
        <f t="shared" si="1294"/>
        <v>0.69411764705882351</v>
      </c>
      <c r="C41435">
        <f t="shared" si="1295"/>
        <v>-0.15856691407214857</v>
      </c>
    </row>
    <row r="41436" spans="1:3" x14ac:dyDescent="0.3">
      <c r="A41436">
        <v>134</v>
      </c>
      <c r="B41436">
        <f t="shared" si="1294"/>
        <v>0.39411764705882352</v>
      </c>
      <c r="C41436">
        <f t="shared" si="1295"/>
        <v>-0.40437411867744749</v>
      </c>
    </row>
    <row r="41437" spans="1:3" x14ac:dyDescent="0.3">
      <c r="A41437">
        <v>10261</v>
      </c>
      <c r="B41437">
        <f t="shared" si="1294"/>
        <v>30.179411764705883</v>
      </c>
      <c r="C41437">
        <f t="shared" si="1295"/>
        <v>1.4797107705677364</v>
      </c>
    </row>
    <row r="41438" spans="1:3" x14ac:dyDescent="0.3">
      <c r="A41438">
        <v>62</v>
      </c>
      <c r="B41438">
        <f t="shared" si="1294"/>
        <v>0.18235294117647058</v>
      </c>
      <c r="C41438">
        <f t="shared" si="1295"/>
        <v>-0.73908722754400125</v>
      </c>
    </row>
    <row r="41439" spans="1:3" x14ac:dyDescent="0.3">
      <c r="A41439">
        <v>35020</v>
      </c>
      <c r="B41439">
        <f t="shared" si="1294"/>
        <v>103</v>
      </c>
      <c r="C41439">
        <f t="shared" si="1295"/>
        <v>2.012837224705172</v>
      </c>
    </row>
    <row r="41440" spans="1:3" x14ac:dyDescent="0.3">
      <c r="A41440">
        <v>2233</v>
      </c>
      <c r="B41440">
        <f t="shared" si="1294"/>
        <v>6.5676470588235292</v>
      </c>
      <c r="C41440">
        <f t="shared" si="1295"/>
        <v>0.81740980602918278</v>
      </c>
    </row>
    <row r="41441" spans="1:3" x14ac:dyDescent="0.3">
      <c r="A41441">
        <v>439</v>
      </c>
      <c r="B41441">
        <f t="shared" si="1294"/>
        <v>1.2911764705882354</v>
      </c>
      <c r="C41441">
        <f t="shared" si="1295"/>
        <v>0.11098560319986628</v>
      </c>
    </row>
    <row r="41442" spans="1:3" x14ac:dyDescent="0.3">
      <c r="A41442">
        <v>446</v>
      </c>
      <c r="B41442">
        <f t="shared" si="1294"/>
        <v>1.3117647058823529</v>
      </c>
      <c r="C41442">
        <f t="shared" si="1295"/>
        <v>0.11785594166988675</v>
      </c>
    </row>
    <row r="41443" spans="1:3" x14ac:dyDescent="0.3">
      <c r="A41443">
        <v>11076</v>
      </c>
      <c r="B41443">
        <f t="shared" si="1294"/>
        <v>32.576470588235296</v>
      </c>
      <c r="C41443">
        <f t="shared" si="1295"/>
        <v>1.5129040300312817</v>
      </c>
    </row>
    <row r="41444" spans="1:3" x14ac:dyDescent="0.3">
      <c r="A41444">
        <v>121</v>
      </c>
      <c r="B41444">
        <f t="shared" si="1294"/>
        <v>0.35588235294117648</v>
      </c>
      <c r="C41444">
        <f t="shared" si="1295"/>
        <v>-0.44869354672580503</v>
      </c>
    </row>
    <row r="41445" spans="1:3" x14ac:dyDescent="0.3">
      <c r="A41445">
        <v>28</v>
      </c>
      <c r="B41445">
        <f t="shared" si="1294"/>
        <v>8.2352941176470587E-2</v>
      </c>
      <c r="C41445">
        <f t="shared" si="1295"/>
        <v>-1.0843208857000359</v>
      </c>
    </row>
    <row r="41446" spans="1:3" x14ac:dyDescent="0.3">
      <c r="A41446">
        <v>1761</v>
      </c>
      <c r="B41446">
        <f t="shared" si="1294"/>
        <v>5.1794117647058826</v>
      </c>
      <c r="C41446">
        <f t="shared" si="1295"/>
        <v>0.7142804389250218</v>
      </c>
    </row>
    <row r="41447" spans="1:3" x14ac:dyDescent="0.3">
      <c r="A41447">
        <v>1717</v>
      </c>
      <c r="B41447">
        <f t="shared" si="1294"/>
        <v>5.05</v>
      </c>
      <c r="C41447">
        <f t="shared" si="1295"/>
        <v>0.70329137811866138</v>
      </c>
    </row>
    <row r="41448" spans="1:3" x14ac:dyDescent="0.3">
      <c r="A41448">
        <v>7145</v>
      </c>
      <c r="B41448">
        <f t="shared" si="1294"/>
        <v>21.014705882352942</v>
      </c>
      <c r="C41448">
        <f t="shared" si="1295"/>
        <v>1.3225233160847338</v>
      </c>
    </row>
    <row r="41449" spans="1:3" x14ac:dyDescent="0.3">
      <c r="A41449">
        <v>191</v>
      </c>
      <c r="B41449">
        <f t="shared" si="1294"/>
        <v>0.56176470588235294</v>
      </c>
      <c r="C41449">
        <f t="shared" si="1295"/>
        <v>-0.2504455497945276</v>
      </c>
    </row>
    <row r="41450" spans="1:3" x14ac:dyDescent="0.3">
      <c r="A41450">
        <v>345351</v>
      </c>
      <c r="B41450">
        <f t="shared" si="1294"/>
        <v>1015.7382352941177</v>
      </c>
      <c r="C41450">
        <f t="shared" si="1295"/>
        <v>3.0067818008469009</v>
      </c>
    </row>
    <row r="41451" spans="1:3" x14ac:dyDescent="0.3">
      <c r="A41451">
        <v>518</v>
      </c>
      <c r="B41451">
        <f t="shared" si="1294"/>
        <v>1.5235294117647058</v>
      </c>
      <c r="C41451">
        <f t="shared" si="1295"/>
        <v>0.18285084270297788</v>
      </c>
    </row>
    <row r="41452" spans="1:3" x14ac:dyDescent="0.3">
      <c r="A41452">
        <v>17</v>
      </c>
      <c r="B41452">
        <f t="shared" si="1294"/>
        <v>0.05</v>
      </c>
      <c r="C41452">
        <f t="shared" si="1295"/>
        <v>-1.3010299956639813</v>
      </c>
    </row>
    <row r="41453" spans="1:3" x14ac:dyDescent="0.3">
      <c r="A41453">
        <v>60</v>
      </c>
      <c r="B41453">
        <f t="shared" si="1294"/>
        <v>0.17647058823529413</v>
      </c>
      <c r="C41453">
        <f t="shared" si="1295"/>
        <v>-0.75332766665861151</v>
      </c>
    </row>
    <row r="41454" spans="1:3" x14ac:dyDescent="0.3">
      <c r="A41454">
        <v>126</v>
      </c>
      <c r="B41454">
        <f t="shared" si="1294"/>
        <v>0.37058823529411766</v>
      </c>
      <c r="C41454">
        <f t="shared" si="1295"/>
        <v>-0.4311083719246922</v>
      </c>
    </row>
    <row r="41455" spans="1:3" x14ac:dyDescent="0.3">
      <c r="A41455">
        <v>28219</v>
      </c>
      <c r="B41455">
        <f t="shared" si="1294"/>
        <v>82.997058823529414</v>
      </c>
      <c r="C41455">
        <f t="shared" si="1295"/>
        <v>1.9190627025044622</v>
      </c>
    </row>
    <row r="41456" spans="1:3" x14ac:dyDescent="0.3">
      <c r="A41456">
        <v>151</v>
      </c>
      <c r="B41456">
        <f t="shared" si="1294"/>
        <v>0.44411764705882351</v>
      </c>
      <c r="C41456">
        <f t="shared" si="1295"/>
        <v>-0.35250196974908571</v>
      </c>
    </row>
    <row r="41457" spans="1:3" x14ac:dyDescent="0.3">
      <c r="A41457">
        <v>5</v>
      </c>
      <c r="B41457">
        <f t="shared" si="1294"/>
        <v>1.4705882352941176E-2</v>
      </c>
      <c r="C41457">
        <f t="shared" si="1295"/>
        <v>-1.8325089127062364</v>
      </c>
    </row>
    <row r="41458" spans="1:3" x14ac:dyDescent="0.3">
      <c r="A41458">
        <v>27165</v>
      </c>
      <c r="B41458">
        <f t="shared" si="1294"/>
        <v>79.897058823529406</v>
      </c>
      <c r="C41458">
        <f t="shared" si="1295"/>
        <v>1.9025307923274846</v>
      </c>
    </row>
    <row r="41459" spans="1:3" x14ac:dyDescent="0.3">
      <c r="A41459">
        <v>267</v>
      </c>
      <c r="B41459">
        <f t="shared" si="1294"/>
        <v>0.78529411764705881</v>
      </c>
      <c r="C41459">
        <f t="shared" si="1295"/>
        <v>-0.10496765567767991</v>
      </c>
    </row>
    <row r="41460" spans="1:3" x14ac:dyDescent="0.3">
      <c r="A41460">
        <v>82</v>
      </c>
      <c r="B41460">
        <f t="shared" si="1294"/>
        <v>0.2411764705882353</v>
      </c>
      <c r="C41460">
        <f t="shared" si="1295"/>
        <v>-0.61766506465853843</v>
      </c>
    </row>
    <row r="41461" spans="1:3" x14ac:dyDescent="0.3">
      <c r="A41461">
        <v>78188</v>
      </c>
      <c r="B41461">
        <f t="shared" si="1294"/>
        <v>229.96470588235294</v>
      </c>
      <c r="C41461">
        <f t="shared" si="1295"/>
        <v>2.3616611872492337</v>
      </c>
    </row>
    <row r="41462" spans="1:3" x14ac:dyDescent="0.3">
      <c r="A41462">
        <v>1785198</v>
      </c>
      <c r="B41462">
        <f t="shared" si="1294"/>
        <v>5250.5823529411764</v>
      </c>
      <c r="C41462">
        <f t="shared" si="1295"/>
        <v>3.7202074745760179</v>
      </c>
    </row>
    <row r="41463" spans="1:3" x14ac:dyDescent="0.3">
      <c r="A41463">
        <v>26074</v>
      </c>
      <c r="B41463">
        <f t="shared" si="1294"/>
        <v>76.688235294117646</v>
      </c>
      <c r="C41463">
        <f t="shared" si="1295"/>
        <v>1.8847287441479754</v>
      </c>
    </row>
    <row r="41464" spans="1:3" x14ac:dyDescent="0.3">
      <c r="A41464">
        <v>123365273</v>
      </c>
      <c r="B41464">
        <f t="shared" si="1294"/>
        <v>362839.03823529411</v>
      </c>
      <c r="C41464">
        <f t="shared" si="1295"/>
        <v>5.5597140071038362</v>
      </c>
    </row>
    <row r="41465" spans="1:3" x14ac:dyDescent="0.3">
      <c r="A41465">
        <v>1544698</v>
      </c>
      <c r="B41465">
        <f t="shared" si="1294"/>
        <v>4543.2294117647061</v>
      </c>
      <c r="C41465">
        <f t="shared" si="1295"/>
        <v>3.6573646672015889</v>
      </c>
    </row>
    <row r="41466" spans="1:3" x14ac:dyDescent="0.3">
      <c r="A41466">
        <v>503</v>
      </c>
      <c r="B41466">
        <f t="shared" si="1294"/>
        <v>1.4794117647058824</v>
      </c>
      <c r="C41466">
        <f t="shared" si="1295"/>
        <v>0.1700890680136723</v>
      </c>
    </row>
    <row r="41467" spans="1:3" x14ac:dyDescent="0.3">
      <c r="A41467">
        <v>1593</v>
      </c>
      <c r="B41467">
        <f t="shared" si="1294"/>
        <v>4.6852941176470591</v>
      </c>
      <c r="C41467">
        <f t="shared" si="1295"/>
        <v>0.67073685875887645</v>
      </c>
    </row>
    <row r="41468" spans="1:3" x14ac:dyDescent="0.3">
      <c r="A41468">
        <v>587</v>
      </c>
      <c r="B41468">
        <f t="shared" si="1294"/>
        <v>1.7264705882352942</v>
      </c>
      <c r="C41468">
        <f t="shared" si="1295"/>
        <v>0.23715918420535936</v>
      </c>
    </row>
    <row r="41469" spans="1:3" x14ac:dyDescent="0.3">
      <c r="A41469">
        <v>473</v>
      </c>
      <c r="B41469">
        <f t="shared" si="1294"/>
        <v>1.3911764705882352</v>
      </c>
      <c r="C41469">
        <f t="shared" si="1295"/>
        <v>0.14338222369555642</v>
      </c>
    </row>
    <row r="41470" spans="1:3" x14ac:dyDescent="0.3">
      <c r="A41470">
        <v>19</v>
      </c>
      <c r="B41470">
        <f t="shared" si="1294"/>
        <v>5.5882352941176473E-2</v>
      </c>
      <c r="C41470">
        <f t="shared" si="1295"/>
        <v>-1.2527253160894261</v>
      </c>
    </row>
    <row r="41471" spans="1:3" x14ac:dyDescent="0.3">
      <c r="A41471">
        <v>16</v>
      </c>
      <c r="B41471">
        <f t="shared" si="1294"/>
        <v>4.7058823529411764E-2</v>
      </c>
      <c r="C41471">
        <f t="shared" si="1295"/>
        <v>-1.3273589343863303</v>
      </c>
    </row>
    <row r="41472" spans="1:3" x14ac:dyDescent="0.3">
      <c r="A41472">
        <v>282738</v>
      </c>
      <c r="B41472">
        <f t="shared" si="1294"/>
        <v>831.58235294117651</v>
      </c>
      <c r="C41472">
        <f t="shared" si="1295"/>
        <v>2.9199052645680563</v>
      </c>
    </row>
    <row r="41473" spans="1:3" x14ac:dyDescent="0.3">
      <c r="A41473">
        <v>1227</v>
      </c>
      <c r="B41473">
        <f t="shared" si="1294"/>
        <v>3.6088235294117648</v>
      </c>
      <c r="C41473">
        <f t="shared" si="1295"/>
        <v>0.55736564568474911</v>
      </c>
    </row>
    <row r="41474" spans="1:3" x14ac:dyDescent="0.3">
      <c r="A41474">
        <v>9</v>
      </c>
      <c r="B41474">
        <f t="shared" ref="B41474:B41537" si="1296">A41474/340</f>
        <v>2.6470588235294117E-2</v>
      </c>
      <c r="C41474">
        <f t="shared" ref="C41474:C41537" si="1297">LOG10(B41474)</f>
        <v>-1.5772364076029302</v>
      </c>
    </row>
    <row r="41475" spans="1:3" x14ac:dyDescent="0.3">
      <c r="A41475">
        <v>9</v>
      </c>
      <c r="B41475">
        <f t="shared" si="1296"/>
        <v>2.6470588235294117E-2</v>
      </c>
      <c r="C41475">
        <f t="shared" si="1297"/>
        <v>-1.5772364076029302</v>
      </c>
    </row>
    <row r="41476" spans="1:3" x14ac:dyDescent="0.3">
      <c r="A41476">
        <v>118932</v>
      </c>
      <c r="B41476">
        <f t="shared" si="1296"/>
        <v>349.8</v>
      </c>
      <c r="C41476">
        <f t="shared" si="1297"/>
        <v>2.5438198051426579</v>
      </c>
    </row>
    <row r="41477" spans="1:3" x14ac:dyDescent="0.3">
      <c r="A41477">
        <v>440</v>
      </c>
      <c r="B41477">
        <f t="shared" si="1296"/>
        <v>1.2941176470588236</v>
      </c>
      <c r="C41477">
        <f t="shared" si="1297"/>
        <v>0.11197375944393233</v>
      </c>
    </row>
    <row r="41478" spans="1:3" x14ac:dyDescent="0.3">
      <c r="A41478">
        <v>32</v>
      </c>
      <c r="B41478">
        <f t="shared" si="1296"/>
        <v>9.4117647058823528E-2</v>
      </c>
      <c r="C41478">
        <f t="shared" si="1297"/>
        <v>-1.0263289387223491</v>
      </c>
    </row>
    <row r="41479" spans="1:3" x14ac:dyDescent="0.3">
      <c r="A41479">
        <v>1065</v>
      </c>
      <c r="B41479">
        <f t="shared" si="1296"/>
        <v>3.1323529411764706</v>
      </c>
      <c r="C41479">
        <f t="shared" si="1297"/>
        <v>0.4958706907325014</v>
      </c>
    </row>
    <row r="41480" spans="1:3" x14ac:dyDescent="0.3">
      <c r="A41480">
        <v>224828912</v>
      </c>
      <c r="B41480">
        <f t="shared" si="1296"/>
        <v>661261.50588235294</v>
      </c>
      <c r="C41480">
        <f t="shared" si="1297"/>
        <v>5.8203732417884098</v>
      </c>
    </row>
    <row r="41481" spans="1:3" x14ac:dyDescent="0.3">
      <c r="A41481">
        <v>2538388</v>
      </c>
      <c r="B41481">
        <f t="shared" si="1296"/>
        <v>7465.8470588235296</v>
      </c>
      <c r="C41481">
        <f t="shared" si="1297"/>
        <v>3.8730790889670161</v>
      </c>
    </row>
    <row r="41482" spans="1:3" x14ac:dyDescent="0.3">
      <c r="A41482">
        <v>9808</v>
      </c>
      <c r="B41482">
        <f t="shared" si="1296"/>
        <v>28.847058823529412</v>
      </c>
      <c r="C41482">
        <f t="shared" si="1297"/>
        <v>1.4601015401320847</v>
      </c>
    </row>
    <row r="41483" spans="1:3" x14ac:dyDescent="0.3">
      <c r="A41483">
        <v>293</v>
      </c>
      <c r="B41483">
        <f t="shared" si="1296"/>
        <v>0.86176470588235299</v>
      </c>
      <c r="C41483">
        <f t="shared" si="1297"/>
        <v>-6.461129668814565E-2</v>
      </c>
    </row>
    <row r="41484" spans="1:3" x14ac:dyDescent="0.3">
      <c r="A41484">
        <v>1516418</v>
      </c>
      <c r="B41484">
        <f t="shared" si="1296"/>
        <v>4460.052941176471</v>
      </c>
      <c r="C41484">
        <f t="shared" si="1297"/>
        <v>3.6493400138521301</v>
      </c>
    </row>
    <row r="41485" spans="1:3" x14ac:dyDescent="0.3">
      <c r="A41485">
        <v>243</v>
      </c>
      <c r="B41485">
        <f t="shared" si="1296"/>
        <v>0.71470588235294119</v>
      </c>
      <c r="C41485">
        <f t="shared" si="1297"/>
        <v>-0.14587264344394293</v>
      </c>
    </row>
    <row r="41486" spans="1:3" x14ac:dyDescent="0.3">
      <c r="A41486">
        <v>47159</v>
      </c>
      <c r="B41486">
        <f t="shared" si="1296"/>
        <v>138.70294117647057</v>
      </c>
      <c r="C41486">
        <f t="shared" si="1297"/>
        <v>2.14208567032468</v>
      </c>
    </row>
    <row r="41487" spans="1:3" x14ac:dyDescent="0.3">
      <c r="A41487">
        <v>15</v>
      </c>
      <c r="B41487">
        <f t="shared" si="1296"/>
        <v>4.4117647058823532E-2</v>
      </c>
      <c r="C41487">
        <f t="shared" si="1297"/>
        <v>-1.3553876579865738</v>
      </c>
    </row>
    <row r="41488" spans="1:3" x14ac:dyDescent="0.3">
      <c r="A41488">
        <v>402369</v>
      </c>
      <c r="B41488">
        <f t="shared" si="1296"/>
        <v>1183.4382352941177</v>
      </c>
      <c r="C41488">
        <f t="shared" si="1297"/>
        <v>3.0731455966369521</v>
      </c>
    </row>
    <row r="41489" spans="1:3" x14ac:dyDescent="0.3">
      <c r="A41489">
        <v>342800</v>
      </c>
      <c r="B41489">
        <f t="shared" si="1296"/>
        <v>1008.2352941176471</v>
      </c>
      <c r="C41489">
        <f t="shared" si="1297"/>
        <v>3.0035618962089052</v>
      </c>
    </row>
    <row r="41490" spans="1:3" x14ac:dyDescent="0.3">
      <c r="A41490">
        <v>2257</v>
      </c>
      <c r="B41490">
        <f t="shared" si="1296"/>
        <v>6.6382352941176475</v>
      </c>
      <c r="C41490">
        <f t="shared" si="1297"/>
        <v>0.82205264203550699</v>
      </c>
    </row>
    <row r="41491" spans="1:3" x14ac:dyDescent="0.3">
      <c r="A41491">
        <v>4</v>
      </c>
      <c r="B41491">
        <f t="shared" si="1296"/>
        <v>1.1764705882352941E-2</v>
      </c>
      <c r="C41491">
        <f t="shared" si="1297"/>
        <v>-1.9294189257142926</v>
      </c>
    </row>
    <row r="41492" spans="1:3" x14ac:dyDescent="0.3">
      <c r="A41492">
        <v>135</v>
      </c>
      <c r="B41492">
        <f t="shared" si="1296"/>
        <v>0.39705882352941174</v>
      </c>
      <c r="C41492">
        <f t="shared" si="1297"/>
        <v>-0.40114514854724903</v>
      </c>
    </row>
    <row r="41493" spans="1:3" x14ac:dyDescent="0.3">
      <c r="A41493">
        <v>2031</v>
      </c>
      <c r="B41493">
        <f t="shared" si="1296"/>
        <v>5.973529411764706</v>
      </c>
      <c r="C41493">
        <f t="shared" si="1297"/>
        <v>0.7762310063625516</v>
      </c>
    </row>
    <row r="41494" spans="1:3" x14ac:dyDescent="0.3">
      <c r="A41494">
        <v>3040</v>
      </c>
      <c r="B41494">
        <f t="shared" si="1296"/>
        <v>8.9411764705882355</v>
      </c>
      <c r="C41494">
        <f t="shared" si="1297"/>
        <v>0.95139466656649863</v>
      </c>
    </row>
    <row r="41495" spans="1:3" x14ac:dyDescent="0.3">
      <c r="A41495">
        <v>103929</v>
      </c>
      <c r="B41495">
        <f t="shared" si="1296"/>
        <v>305.67352941176472</v>
      </c>
      <c r="C41495">
        <f t="shared" si="1297"/>
        <v>2.4852578315028202</v>
      </c>
    </row>
    <row r="41496" spans="1:3" x14ac:dyDescent="0.3">
      <c r="A41496">
        <v>843132627</v>
      </c>
      <c r="B41496">
        <f t="shared" si="1296"/>
        <v>2479801.844117647</v>
      </c>
      <c r="C41496">
        <f t="shared" si="1297"/>
        <v>6.3944169786308409</v>
      </c>
    </row>
    <row r="41497" spans="1:3" x14ac:dyDescent="0.3">
      <c r="A41497">
        <v>56</v>
      </c>
      <c r="B41497">
        <f t="shared" si="1296"/>
        <v>0.16470588235294117</v>
      </c>
      <c r="C41497">
        <f t="shared" si="1297"/>
        <v>-0.78329089003605468</v>
      </c>
    </row>
    <row r="41498" spans="1:3" x14ac:dyDescent="0.3">
      <c r="A41498">
        <v>464</v>
      </c>
      <c r="B41498">
        <f t="shared" si="1296"/>
        <v>1.3647058823529412</v>
      </c>
      <c r="C41498">
        <f t="shared" si="1297"/>
        <v>0.13503906351262576</v>
      </c>
    </row>
    <row r="41499" spans="1:3" x14ac:dyDescent="0.3">
      <c r="A41499">
        <v>7380</v>
      </c>
      <c r="B41499">
        <f t="shared" si="1296"/>
        <v>21.705882352941178</v>
      </c>
      <c r="C41499">
        <f t="shared" si="1297"/>
        <v>1.3365774447807865</v>
      </c>
    </row>
    <row r="41500" spans="1:3" x14ac:dyDescent="0.3">
      <c r="A41500">
        <v>7734</v>
      </c>
      <c r="B41500">
        <f t="shared" si="1296"/>
        <v>22.747058823529411</v>
      </c>
      <c r="C41500">
        <f t="shared" si="1297"/>
        <v>1.3569252506947915</v>
      </c>
    </row>
    <row r="41501" spans="1:3" x14ac:dyDescent="0.3">
      <c r="A41501">
        <v>192</v>
      </c>
      <c r="B41501">
        <f t="shared" si="1296"/>
        <v>0.56470588235294117</v>
      </c>
      <c r="C41501">
        <f t="shared" si="1297"/>
        <v>-0.24817768833870552</v>
      </c>
    </row>
    <row r="41502" spans="1:3" x14ac:dyDescent="0.3">
      <c r="A41502">
        <v>588</v>
      </c>
      <c r="B41502">
        <f t="shared" si="1296"/>
        <v>1.7294117647058824</v>
      </c>
      <c r="C41502">
        <f t="shared" si="1297"/>
        <v>0.23789840903388337</v>
      </c>
    </row>
    <row r="41503" spans="1:3" x14ac:dyDescent="0.3">
      <c r="A41503">
        <v>22</v>
      </c>
      <c r="B41503">
        <f t="shared" si="1296"/>
        <v>6.4705882352941183E-2</v>
      </c>
      <c r="C41503">
        <f t="shared" si="1297"/>
        <v>-1.1890562362200487</v>
      </c>
    </row>
    <row r="41504" spans="1:3" x14ac:dyDescent="0.3">
      <c r="A41504">
        <v>2324</v>
      </c>
      <c r="B41504">
        <f t="shared" si="1296"/>
        <v>6.8352941176470585</v>
      </c>
      <c r="C41504">
        <f t="shared" si="1297"/>
        <v>0.83475720667603803</v>
      </c>
    </row>
    <row r="41505" spans="1:3" x14ac:dyDescent="0.3">
      <c r="A41505">
        <v>1055</v>
      </c>
      <c r="B41505">
        <f t="shared" si="1296"/>
        <v>3.1029411764705883</v>
      </c>
      <c r="C41505">
        <f t="shared" si="1297"/>
        <v>0.49177354259145634</v>
      </c>
    </row>
    <row r="41506" spans="1:3" x14ac:dyDescent="0.3">
      <c r="A41506">
        <v>5</v>
      </c>
      <c r="B41506">
        <f t="shared" si="1296"/>
        <v>1.4705882352941176E-2</v>
      </c>
      <c r="C41506">
        <f t="shared" si="1297"/>
        <v>-1.8325089127062364</v>
      </c>
    </row>
    <row r="41507" spans="1:3" x14ac:dyDescent="0.3">
      <c r="A41507">
        <v>82204</v>
      </c>
      <c r="B41507">
        <f t="shared" si="1296"/>
        <v>241.7764705882353</v>
      </c>
      <c r="C41507">
        <f t="shared" si="1297"/>
        <v>2.3834140335350447</v>
      </c>
    </row>
    <row r="41508" spans="1:3" x14ac:dyDescent="0.3">
      <c r="A41508">
        <v>76</v>
      </c>
      <c r="B41508">
        <f t="shared" si="1296"/>
        <v>0.22352941176470589</v>
      </c>
      <c r="C41508">
        <f t="shared" si="1297"/>
        <v>-0.65066532476146377</v>
      </c>
    </row>
    <row r="41509" spans="1:3" x14ac:dyDescent="0.3">
      <c r="A41509">
        <v>27</v>
      </c>
      <c r="B41509">
        <f t="shared" si="1296"/>
        <v>7.9411764705882348E-2</v>
      </c>
      <c r="C41509">
        <f t="shared" si="1297"/>
        <v>-1.1001151528832678</v>
      </c>
    </row>
    <row r="41510" spans="1:3" x14ac:dyDescent="0.3">
      <c r="A41510">
        <v>2989828</v>
      </c>
      <c r="B41510">
        <f t="shared" si="1296"/>
        <v>8793.6117647058818</v>
      </c>
      <c r="C41510">
        <f t="shared" si="1297"/>
        <v>3.9441672877371938</v>
      </c>
    </row>
    <row r="41511" spans="1:3" x14ac:dyDescent="0.3">
      <c r="A41511">
        <v>129</v>
      </c>
      <c r="B41511">
        <f t="shared" si="1296"/>
        <v>0.37941176470588234</v>
      </c>
      <c r="C41511">
        <f t="shared" si="1297"/>
        <v>-0.42088920674300617</v>
      </c>
    </row>
    <row r="41512" spans="1:3" x14ac:dyDescent="0.3">
      <c r="A41512">
        <v>62</v>
      </c>
      <c r="B41512">
        <f t="shared" si="1296"/>
        <v>0.18235294117647058</v>
      </c>
      <c r="C41512">
        <f t="shared" si="1297"/>
        <v>-0.73908722754400125</v>
      </c>
    </row>
    <row r="41513" spans="1:3" x14ac:dyDescent="0.3">
      <c r="A41513">
        <v>16527886</v>
      </c>
      <c r="B41513">
        <f t="shared" si="1296"/>
        <v>48611.429411764708</v>
      </c>
      <c r="C41513">
        <f t="shared" si="1297"/>
        <v>4.6867383916261698</v>
      </c>
    </row>
    <row r="41514" spans="1:3" x14ac:dyDescent="0.3">
      <c r="A41514">
        <v>12700</v>
      </c>
      <c r="B41514">
        <f t="shared" si="1296"/>
        <v>37.352941176470587</v>
      </c>
      <c r="C41514">
        <f t="shared" si="1297"/>
        <v>1.5723248039137017</v>
      </c>
    </row>
    <row r="41515" spans="1:3" x14ac:dyDescent="0.3">
      <c r="A41515">
        <v>39584</v>
      </c>
      <c r="B41515">
        <f t="shared" si="1296"/>
        <v>116.4235294117647</v>
      </c>
      <c r="C41515">
        <f t="shared" si="1297"/>
        <v>2.0660407609067715</v>
      </c>
    </row>
    <row r="41516" spans="1:3" x14ac:dyDescent="0.3">
      <c r="A41516">
        <v>379</v>
      </c>
      <c r="B41516">
        <f t="shared" si="1296"/>
        <v>1.1147058823529412</v>
      </c>
      <c r="C41516">
        <f t="shared" si="1297"/>
        <v>4.7160292925817235E-2</v>
      </c>
    </row>
    <row r="41517" spans="1:3" x14ac:dyDescent="0.3">
      <c r="A41517">
        <v>11</v>
      </c>
      <c r="B41517">
        <f t="shared" si="1296"/>
        <v>3.2352941176470591E-2</v>
      </c>
      <c r="C41517">
        <f t="shared" si="1297"/>
        <v>-1.49008623188403</v>
      </c>
    </row>
    <row r="41518" spans="1:3" x14ac:dyDescent="0.3">
      <c r="A41518">
        <v>92</v>
      </c>
      <c r="B41518">
        <f t="shared" si="1296"/>
        <v>0.27058823529411763</v>
      </c>
      <c r="C41518">
        <f t="shared" si="1297"/>
        <v>-0.5676910896966999</v>
      </c>
    </row>
    <row r="41519" spans="1:3" x14ac:dyDescent="0.3">
      <c r="A41519">
        <v>110</v>
      </c>
      <c r="B41519">
        <f t="shared" si="1296"/>
        <v>0.3235294117647059</v>
      </c>
      <c r="C41519">
        <f t="shared" si="1297"/>
        <v>-0.49008623188403005</v>
      </c>
    </row>
    <row r="41520" spans="1:3" x14ac:dyDescent="0.3">
      <c r="A41520">
        <v>33</v>
      </c>
      <c r="B41520">
        <f t="shared" si="1296"/>
        <v>9.7058823529411767E-2</v>
      </c>
      <c r="C41520">
        <f t="shared" si="1297"/>
        <v>-1.0129649771643676</v>
      </c>
    </row>
    <row r="41521" spans="1:3" x14ac:dyDescent="0.3">
      <c r="A41521">
        <v>51</v>
      </c>
      <c r="B41521">
        <f t="shared" si="1296"/>
        <v>0.15</v>
      </c>
      <c r="C41521">
        <f t="shared" si="1297"/>
        <v>-0.82390874094431876</v>
      </c>
    </row>
    <row r="41522" spans="1:3" x14ac:dyDescent="0.3">
      <c r="A41522">
        <v>19</v>
      </c>
      <c r="B41522">
        <f t="shared" si="1296"/>
        <v>5.5882352941176473E-2</v>
      </c>
      <c r="C41522">
        <f t="shared" si="1297"/>
        <v>-1.2527253160894261</v>
      </c>
    </row>
    <row r="41523" spans="1:3" x14ac:dyDescent="0.3">
      <c r="A41523">
        <v>16571</v>
      </c>
      <c r="B41523">
        <f t="shared" si="1296"/>
        <v>48.738235294117644</v>
      </c>
      <c r="C41523">
        <f t="shared" si="1297"/>
        <v>1.6878698002713235</v>
      </c>
    </row>
    <row r="41524" spans="1:3" x14ac:dyDescent="0.3">
      <c r="A41524">
        <v>3818</v>
      </c>
      <c r="B41524">
        <f t="shared" si="1296"/>
        <v>11.229411764705882</v>
      </c>
      <c r="C41524">
        <f t="shared" si="1297"/>
        <v>1.0503570070153929</v>
      </c>
    </row>
    <row r="41525" spans="1:3" x14ac:dyDescent="0.3">
      <c r="A41525">
        <v>140</v>
      </c>
      <c r="B41525">
        <f t="shared" si="1296"/>
        <v>0.41176470588235292</v>
      </c>
      <c r="C41525">
        <f t="shared" si="1297"/>
        <v>-0.38535088136401713</v>
      </c>
    </row>
    <row r="41526" spans="1:3" x14ac:dyDescent="0.3">
      <c r="A41526">
        <v>296807</v>
      </c>
      <c r="B41526">
        <f t="shared" si="1296"/>
        <v>872.96176470588239</v>
      </c>
      <c r="C41526">
        <f t="shared" si="1297"/>
        <v>2.9409952222383331</v>
      </c>
    </row>
    <row r="41527" spans="1:3" x14ac:dyDescent="0.3">
      <c r="A41527">
        <v>135901</v>
      </c>
      <c r="B41527">
        <f t="shared" si="1296"/>
        <v>399.70882352941175</v>
      </c>
      <c r="C41527">
        <f t="shared" si="1297"/>
        <v>2.6017437353700337</v>
      </c>
    </row>
    <row r="41528" spans="1:3" x14ac:dyDescent="0.3">
      <c r="A41528">
        <v>683</v>
      </c>
      <c r="B41528">
        <f t="shared" si="1296"/>
        <v>2.0088235294117647</v>
      </c>
      <c r="C41528">
        <f t="shared" si="1297"/>
        <v>0.30294178663927745</v>
      </c>
    </row>
    <row r="41529" spans="1:3" x14ac:dyDescent="0.3">
      <c r="A41529">
        <v>197615</v>
      </c>
      <c r="B41529">
        <f t="shared" si="1296"/>
        <v>581.22058823529414</v>
      </c>
      <c r="C41529">
        <f t="shared" si="1297"/>
        <v>2.7643409896566382</v>
      </c>
    </row>
    <row r="41530" spans="1:3" x14ac:dyDescent="0.3">
      <c r="A41530">
        <v>5770415</v>
      </c>
      <c r="B41530">
        <f t="shared" si="1296"/>
        <v>16971.808823529413</v>
      </c>
      <c r="C41530">
        <f t="shared" si="1297"/>
        <v>4.2297281310751424</v>
      </c>
    </row>
    <row r="41531" spans="1:3" x14ac:dyDescent="0.3">
      <c r="A41531">
        <v>109</v>
      </c>
      <c r="B41531">
        <f t="shared" si="1296"/>
        <v>0.32058823529411767</v>
      </c>
      <c r="C41531">
        <f t="shared" si="1297"/>
        <v>-0.49405241910163145</v>
      </c>
    </row>
    <row r="41532" spans="1:3" x14ac:dyDescent="0.3">
      <c r="A41532">
        <v>7</v>
      </c>
      <c r="B41532">
        <f t="shared" si="1296"/>
        <v>2.0588235294117647E-2</v>
      </c>
      <c r="C41532">
        <f t="shared" si="1297"/>
        <v>-1.6863808770279982</v>
      </c>
    </row>
    <row r="41533" spans="1:3" x14ac:dyDescent="0.3">
      <c r="A41533">
        <v>79</v>
      </c>
      <c r="B41533">
        <f t="shared" si="1296"/>
        <v>0.2323529411764706</v>
      </c>
      <c r="C41533">
        <f t="shared" si="1297"/>
        <v>-0.63385182575181365</v>
      </c>
    </row>
    <row r="41534" spans="1:3" x14ac:dyDescent="0.3">
      <c r="A41534">
        <v>8346</v>
      </c>
      <c r="B41534">
        <f t="shared" si="1296"/>
        <v>24.547058823529412</v>
      </c>
      <c r="C41534">
        <f t="shared" si="1297"/>
        <v>1.3899994633334349</v>
      </c>
    </row>
    <row r="41535" spans="1:3" x14ac:dyDescent="0.3">
      <c r="A41535">
        <v>388</v>
      </c>
      <c r="B41535">
        <f t="shared" si="1296"/>
        <v>1.1411764705882352</v>
      </c>
      <c r="C41535">
        <f t="shared" si="1297"/>
        <v>5.7352808551952093E-2</v>
      </c>
    </row>
    <row r="41536" spans="1:3" x14ac:dyDescent="0.3">
      <c r="A41536">
        <v>29</v>
      </c>
      <c r="B41536">
        <f t="shared" si="1296"/>
        <v>8.5294117647058826E-2</v>
      </c>
      <c r="C41536">
        <f t="shared" si="1297"/>
        <v>-1.0690809191432991</v>
      </c>
    </row>
    <row r="41537" spans="1:3" x14ac:dyDescent="0.3">
      <c r="A41537">
        <v>3371</v>
      </c>
      <c r="B41537">
        <f t="shared" si="1296"/>
        <v>9.9147058823529406</v>
      </c>
      <c r="C41537">
        <f t="shared" si="1297"/>
        <v>0.99627983547871679</v>
      </c>
    </row>
    <row r="41538" spans="1:3" x14ac:dyDescent="0.3">
      <c r="A41538">
        <v>6246</v>
      </c>
      <c r="B41538">
        <f t="shared" ref="B41538:B41601" si="1298">A41538/340</f>
        <v>18.370588235294118</v>
      </c>
      <c r="C41538">
        <f t="shared" ref="C41538:C41601" si="1299">LOG10(B41538)</f>
        <v>1.2641230628519247</v>
      </c>
    </row>
    <row r="41539" spans="1:3" x14ac:dyDescent="0.3">
      <c r="A41539">
        <v>306</v>
      </c>
      <c r="B41539">
        <f t="shared" si="1298"/>
        <v>0.9</v>
      </c>
      <c r="C41539">
        <f t="shared" si="1299"/>
        <v>-4.5757490560675115E-2</v>
      </c>
    </row>
    <row r="41540" spans="1:3" x14ac:dyDescent="0.3">
      <c r="A41540">
        <v>815</v>
      </c>
      <c r="B41540">
        <f t="shared" si="1298"/>
        <v>2.3970588235294117</v>
      </c>
      <c r="C41540">
        <f t="shared" si="1299"/>
        <v>0.37967869169772145</v>
      </c>
    </row>
    <row r="41541" spans="1:3" x14ac:dyDescent="0.3">
      <c r="A41541">
        <v>32</v>
      </c>
      <c r="B41541">
        <f t="shared" si="1298"/>
        <v>9.4117647058823528E-2</v>
      </c>
      <c r="C41541">
        <f t="shared" si="1299"/>
        <v>-1.0263289387223491</v>
      </c>
    </row>
    <row r="41542" spans="1:3" x14ac:dyDescent="0.3">
      <c r="A41542">
        <v>1699</v>
      </c>
      <c r="B41542">
        <f t="shared" si="1298"/>
        <v>4.9970588235294118</v>
      </c>
      <c r="C41542">
        <f t="shared" si="1299"/>
        <v>0.69871446182679053</v>
      </c>
    </row>
    <row r="41543" spans="1:3" x14ac:dyDescent="0.3">
      <c r="A41543">
        <v>5220</v>
      </c>
      <c r="B41543">
        <f t="shared" si="1298"/>
        <v>15.352941176470589</v>
      </c>
      <c r="C41543">
        <f t="shared" si="1299"/>
        <v>1.186191585960007</v>
      </c>
    </row>
    <row r="41544" spans="1:3" x14ac:dyDescent="0.3">
      <c r="A41544">
        <v>12717</v>
      </c>
      <c r="B41544">
        <f t="shared" si="1298"/>
        <v>37.402941176470591</v>
      </c>
      <c r="C41544">
        <f t="shared" si="1299"/>
        <v>1.5729057542456284</v>
      </c>
    </row>
    <row r="41545" spans="1:3" x14ac:dyDescent="0.3">
      <c r="A41545">
        <v>83</v>
      </c>
      <c r="B41545">
        <f t="shared" si="1298"/>
        <v>0.24411764705882352</v>
      </c>
      <c r="C41545">
        <f t="shared" si="1299"/>
        <v>-0.61240082466618129</v>
      </c>
    </row>
    <row r="41546" spans="1:3" x14ac:dyDescent="0.3">
      <c r="A41546">
        <v>20</v>
      </c>
      <c r="B41546">
        <f t="shared" si="1298"/>
        <v>5.8823529411764705E-2</v>
      </c>
      <c r="C41546">
        <f t="shared" si="1299"/>
        <v>-1.2304489213782739</v>
      </c>
    </row>
    <row r="41547" spans="1:3" x14ac:dyDescent="0.3">
      <c r="A41547">
        <v>39842547</v>
      </c>
      <c r="B41547">
        <f t="shared" si="1298"/>
        <v>117183.96176470588</v>
      </c>
      <c r="C41547">
        <f t="shared" si="1299"/>
        <v>5.0688681765821091</v>
      </c>
    </row>
    <row r="41548" spans="1:3" x14ac:dyDescent="0.3">
      <c r="A41548">
        <v>13</v>
      </c>
      <c r="B41548">
        <f t="shared" si="1298"/>
        <v>3.8235294117647062E-2</v>
      </c>
      <c r="C41548">
        <f t="shared" si="1299"/>
        <v>-1.4175355647354184</v>
      </c>
    </row>
    <row r="41549" spans="1:3" x14ac:dyDescent="0.3">
      <c r="A41549">
        <v>372</v>
      </c>
      <c r="B41549">
        <f t="shared" si="1298"/>
        <v>1.0941176470588236</v>
      </c>
      <c r="C41549">
        <f t="shared" si="1299"/>
        <v>3.9064022839642429E-2</v>
      </c>
    </row>
    <row r="41550" spans="1:3" x14ac:dyDescent="0.3">
      <c r="A41550">
        <v>14482</v>
      </c>
      <c r="B41550">
        <f t="shared" si="1298"/>
        <v>42.594117647058823</v>
      </c>
      <c r="C41550">
        <f t="shared" si="1299"/>
        <v>1.6293496261022917</v>
      </c>
    </row>
    <row r="41551" spans="1:3" x14ac:dyDescent="0.3">
      <c r="A41551">
        <v>4633</v>
      </c>
      <c r="B41551">
        <f t="shared" si="1298"/>
        <v>13.626470588235295</v>
      </c>
      <c r="C41551">
        <f t="shared" si="1299"/>
        <v>1.1343833831609</v>
      </c>
    </row>
    <row r="41552" spans="1:3" x14ac:dyDescent="0.3">
      <c r="A41552" s="39">
        <v>2520000000</v>
      </c>
      <c r="B41552">
        <f t="shared" si="1298"/>
        <v>7411764.7058823528</v>
      </c>
      <c r="C41552">
        <f t="shared" si="1299"/>
        <v>6.8699216237392893</v>
      </c>
    </row>
    <row r="41553" spans="1:3" x14ac:dyDescent="0.3">
      <c r="A41553">
        <v>17</v>
      </c>
      <c r="B41553">
        <f t="shared" si="1298"/>
        <v>0.05</v>
      </c>
      <c r="C41553">
        <f t="shared" si="1299"/>
        <v>-1.3010299956639813</v>
      </c>
    </row>
    <row r="41554" spans="1:3" x14ac:dyDescent="0.3">
      <c r="A41554">
        <v>15</v>
      </c>
      <c r="B41554">
        <f t="shared" si="1298"/>
        <v>4.4117647058823532E-2</v>
      </c>
      <c r="C41554">
        <f t="shared" si="1299"/>
        <v>-1.3553876579865738</v>
      </c>
    </row>
    <row r="41555" spans="1:3" x14ac:dyDescent="0.3">
      <c r="A41555">
        <v>290315</v>
      </c>
      <c r="B41555">
        <f t="shared" si="1298"/>
        <v>853.86764705882354</v>
      </c>
      <c r="C41555">
        <f t="shared" si="1299"/>
        <v>2.9313905585032738</v>
      </c>
    </row>
    <row r="41556" spans="1:3" x14ac:dyDescent="0.3">
      <c r="A41556">
        <v>5</v>
      </c>
      <c r="B41556">
        <f t="shared" si="1298"/>
        <v>1.4705882352941176E-2</v>
      </c>
      <c r="C41556">
        <f t="shared" si="1299"/>
        <v>-1.8325089127062364</v>
      </c>
    </row>
    <row r="41557" spans="1:3" x14ac:dyDescent="0.3">
      <c r="A41557">
        <v>39</v>
      </c>
      <c r="B41557">
        <f t="shared" si="1298"/>
        <v>0.11470588235294117</v>
      </c>
      <c r="C41557">
        <f t="shared" si="1299"/>
        <v>-0.94041431001575593</v>
      </c>
    </row>
    <row r="41558" spans="1:3" x14ac:dyDescent="0.3">
      <c r="A41558">
        <v>107</v>
      </c>
      <c r="B41558">
        <f t="shared" si="1298"/>
        <v>0.31470588235294117</v>
      </c>
      <c r="C41558">
        <f t="shared" si="1299"/>
        <v>-0.50209513935704553</v>
      </c>
    </row>
    <row r="41559" spans="1:3" x14ac:dyDescent="0.3">
      <c r="A41559">
        <v>31243</v>
      </c>
      <c r="B41559">
        <f t="shared" si="1298"/>
        <v>91.891176470588235</v>
      </c>
      <c r="C41559">
        <f t="shared" si="1299"/>
        <v>1.9632738117766853</v>
      </c>
    </row>
    <row r="41560" spans="1:3" x14ac:dyDescent="0.3">
      <c r="A41560">
        <v>425</v>
      </c>
      <c r="B41560">
        <f t="shared" si="1298"/>
        <v>1.25</v>
      </c>
      <c r="C41560">
        <f t="shared" si="1299"/>
        <v>9.691001300805642E-2</v>
      </c>
    </row>
    <row r="41561" spans="1:3" x14ac:dyDescent="0.3">
      <c r="A41561">
        <v>4070972</v>
      </c>
      <c r="B41561">
        <f t="shared" si="1298"/>
        <v>11973.447058823529</v>
      </c>
      <c r="C41561">
        <f t="shared" si="1299"/>
        <v>4.078219198285483</v>
      </c>
    </row>
    <row r="41562" spans="1:3" x14ac:dyDescent="0.3">
      <c r="A41562">
        <v>8</v>
      </c>
      <c r="B41562">
        <f t="shared" si="1298"/>
        <v>2.3529411764705882E-2</v>
      </c>
      <c r="C41562">
        <f t="shared" si="1299"/>
        <v>-1.6283889300503116</v>
      </c>
    </row>
    <row r="41563" spans="1:3" x14ac:dyDescent="0.3">
      <c r="A41563">
        <v>2270</v>
      </c>
      <c r="B41563">
        <f t="shared" si="1298"/>
        <v>6.6764705882352944</v>
      </c>
      <c r="C41563">
        <f t="shared" si="1299"/>
        <v>0.8245469401508676</v>
      </c>
    </row>
    <row r="41564" spans="1:3" x14ac:dyDescent="0.3">
      <c r="A41564">
        <v>8583</v>
      </c>
      <c r="B41564">
        <f t="shared" si="1298"/>
        <v>25.244117647058822</v>
      </c>
      <c r="C41564">
        <f t="shared" si="1299"/>
        <v>1.4021601954826699</v>
      </c>
    </row>
    <row r="41565" spans="1:3" x14ac:dyDescent="0.3">
      <c r="A41565">
        <v>405357</v>
      </c>
      <c r="B41565">
        <f t="shared" si="1298"/>
        <v>1192.2264705882353</v>
      </c>
      <c r="C41565">
        <f t="shared" si="1299"/>
        <v>3.0763587600893163</v>
      </c>
    </row>
    <row r="41566" spans="1:3" x14ac:dyDescent="0.3">
      <c r="A41566">
        <v>78</v>
      </c>
      <c r="B41566">
        <f t="shared" si="1298"/>
        <v>0.22941176470588234</v>
      </c>
      <c r="C41566">
        <f t="shared" si="1299"/>
        <v>-0.63938431435177479</v>
      </c>
    </row>
    <row r="41567" spans="1:3" x14ac:dyDescent="0.3">
      <c r="A41567">
        <v>8829</v>
      </c>
      <c r="B41567">
        <f t="shared" si="1298"/>
        <v>25.96764705882353</v>
      </c>
      <c r="C41567">
        <f t="shared" si="1299"/>
        <v>1.4144325997770182</v>
      </c>
    </row>
    <row r="41568" spans="1:3" x14ac:dyDescent="0.3">
      <c r="A41568">
        <v>183</v>
      </c>
      <c r="B41568">
        <f t="shared" si="1298"/>
        <v>0.53823529411764703</v>
      </c>
      <c r="C41568">
        <f t="shared" si="1299"/>
        <v>-0.26902782731182567</v>
      </c>
    </row>
    <row r="41569" spans="1:3" x14ac:dyDescent="0.3">
      <c r="A41569">
        <v>112</v>
      </c>
      <c r="B41569">
        <f t="shared" si="1298"/>
        <v>0.32941176470588235</v>
      </c>
      <c r="C41569">
        <f t="shared" si="1299"/>
        <v>-0.48226089437207353</v>
      </c>
    </row>
    <row r="41570" spans="1:3" x14ac:dyDescent="0.3">
      <c r="A41570">
        <v>3505509</v>
      </c>
      <c r="B41570">
        <f t="shared" si="1298"/>
        <v>10310.320588235294</v>
      </c>
      <c r="C41570">
        <f t="shared" si="1299"/>
        <v>4.0132721694093103</v>
      </c>
    </row>
    <row r="41571" spans="1:3" x14ac:dyDescent="0.3">
      <c r="A41571">
        <v>93</v>
      </c>
      <c r="B41571">
        <f t="shared" si="1298"/>
        <v>0.27352941176470591</v>
      </c>
      <c r="C41571">
        <f t="shared" si="1299"/>
        <v>-0.56299596848832001</v>
      </c>
    </row>
    <row r="41572" spans="1:3" x14ac:dyDescent="0.3">
      <c r="A41572">
        <v>457</v>
      </c>
      <c r="B41572">
        <f t="shared" si="1298"/>
        <v>1.3441176470588236</v>
      </c>
      <c r="C41572">
        <f t="shared" si="1299"/>
        <v>0.12843728302759513</v>
      </c>
    </row>
    <row r="41573" spans="1:3" x14ac:dyDescent="0.3">
      <c r="A41573">
        <v>305119</v>
      </c>
      <c r="B41573">
        <f t="shared" si="1298"/>
        <v>897.40882352941173</v>
      </c>
      <c r="C41573">
        <f t="shared" si="1299"/>
        <v>2.9529903353010178</v>
      </c>
    </row>
    <row r="41574" spans="1:3" x14ac:dyDescent="0.3">
      <c r="A41574">
        <v>4</v>
      </c>
      <c r="B41574">
        <f t="shared" si="1298"/>
        <v>1.1764705882352941E-2</v>
      </c>
      <c r="C41574">
        <f t="shared" si="1299"/>
        <v>-1.9294189257142926</v>
      </c>
    </row>
    <row r="41575" spans="1:3" x14ac:dyDescent="0.3">
      <c r="A41575">
        <v>9180</v>
      </c>
      <c r="B41575">
        <f t="shared" si="1298"/>
        <v>27</v>
      </c>
      <c r="C41575">
        <f t="shared" si="1299"/>
        <v>1.4313637641589874</v>
      </c>
    </row>
    <row r="41576" spans="1:3" x14ac:dyDescent="0.3">
      <c r="A41576">
        <v>9962</v>
      </c>
      <c r="B41576">
        <f t="shared" si="1298"/>
        <v>29.3</v>
      </c>
      <c r="C41576">
        <f t="shared" si="1299"/>
        <v>1.4668676203541096</v>
      </c>
    </row>
    <row r="41577" spans="1:3" x14ac:dyDescent="0.3">
      <c r="A41577">
        <v>8648</v>
      </c>
      <c r="B41577">
        <f t="shared" si="1298"/>
        <v>25.435294117647057</v>
      </c>
      <c r="C41577">
        <f t="shared" si="1299"/>
        <v>1.4054367639029988</v>
      </c>
    </row>
    <row r="41578" spans="1:3" x14ac:dyDescent="0.3">
      <c r="A41578">
        <v>49</v>
      </c>
      <c r="B41578">
        <f t="shared" si="1298"/>
        <v>0.14411764705882352</v>
      </c>
      <c r="C41578">
        <f t="shared" si="1299"/>
        <v>-0.84128283701374151</v>
      </c>
    </row>
    <row r="41579" spans="1:3" x14ac:dyDescent="0.3">
      <c r="A41579">
        <v>19</v>
      </c>
      <c r="B41579">
        <f t="shared" si="1298"/>
        <v>5.5882352941176473E-2</v>
      </c>
      <c r="C41579">
        <f t="shared" si="1299"/>
        <v>-1.2527253160894261</v>
      </c>
    </row>
    <row r="41580" spans="1:3" x14ac:dyDescent="0.3">
      <c r="A41580">
        <v>40499322</v>
      </c>
      <c r="B41580">
        <f t="shared" si="1298"/>
        <v>119115.65294117646</v>
      </c>
      <c r="C41580">
        <f t="shared" si="1299"/>
        <v>5.0759688357002304</v>
      </c>
    </row>
    <row r="41581" spans="1:3" x14ac:dyDescent="0.3">
      <c r="A41581">
        <v>2105</v>
      </c>
      <c r="B41581">
        <f t="shared" si="1298"/>
        <v>6.1911764705882355</v>
      </c>
      <c r="C41581">
        <f t="shared" si="1299"/>
        <v>0.79177318312943201</v>
      </c>
    </row>
    <row r="41582" spans="1:3" x14ac:dyDescent="0.3">
      <c r="A41582">
        <v>266588488</v>
      </c>
      <c r="B41582">
        <f t="shared" si="1298"/>
        <v>784083.78823529417</v>
      </c>
      <c r="C41582">
        <f t="shared" si="1299"/>
        <v>5.8943624744496059</v>
      </c>
    </row>
    <row r="41583" spans="1:3" x14ac:dyDescent="0.3">
      <c r="A41583">
        <v>4867</v>
      </c>
      <c r="B41583">
        <f t="shared" si="1298"/>
        <v>14.314705882352941</v>
      </c>
      <c r="C41583">
        <f t="shared" si="1299"/>
        <v>1.1557824292012513</v>
      </c>
    </row>
    <row r="41584" spans="1:3" x14ac:dyDescent="0.3">
      <c r="A41584">
        <v>457</v>
      </c>
      <c r="B41584">
        <f t="shared" si="1298"/>
        <v>1.3441176470588236</v>
      </c>
      <c r="C41584">
        <f t="shared" si="1299"/>
        <v>0.12843728302759513</v>
      </c>
    </row>
    <row r="41585" spans="1:3" x14ac:dyDescent="0.3">
      <c r="A41585">
        <v>1294</v>
      </c>
      <c r="B41585">
        <f t="shared" si="1298"/>
        <v>3.8058823529411763</v>
      </c>
      <c r="C41585">
        <f t="shared" si="1299"/>
        <v>0.58045535929042646</v>
      </c>
    </row>
    <row r="41586" spans="1:3" x14ac:dyDescent="0.3">
      <c r="A41586">
        <v>100</v>
      </c>
      <c r="B41586">
        <f t="shared" si="1298"/>
        <v>0.29411764705882354</v>
      </c>
      <c r="C41586">
        <f t="shared" si="1299"/>
        <v>-0.53147891704225514</v>
      </c>
    </row>
    <row r="41587" spans="1:3" x14ac:dyDescent="0.3">
      <c r="A41587">
        <v>59</v>
      </c>
      <c r="B41587">
        <f t="shared" si="1298"/>
        <v>0.17352941176470588</v>
      </c>
      <c r="C41587">
        <f t="shared" si="1299"/>
        <v>-0.76062690540011091</v>
      </c>
    </row>
    <row r="41588" spans="1:3" x14ac:dyDescent="0.3">
      <c r="A41588">
        <v>43608</v>
      </c>
      <c r="B41588">
        <f t="shared" si="1298"/>
        <v>128.25882352941176</v>
      </c>
      <c r="C41588">
        <f t="shared" si="1299"/>
        <v>2.108087251977385</v>
      </c>
    </row>
    <row r="41589" spans="1:3" x14ac:dyDescent="0.3">
      <c r="A41589">
        <v>53</v>
      </c>
      <c r="B41589">
        <f t="shared" si="1298"/>
        <v>0.15588235294117647</v>
      </c>
      <c r="C41589">
        <f t="shared" si="1299"/>
        <v>-0.80720304744146609</v>
      </c>
    </row>
    <row r="41590" spans="1:3" x14ac:dyDescent="0.3">
      <c r="A41590">
        <v>2721986</v>
      </c>
      <c r="B41590">
        <f t="shared" si="1298"/>
        <v>8005.8411764705879</v>
      </c>
      <c r="C41590">
        <f t="shared" si="1299"/>
        <v>3.9034069701224956</v>
      </c>
    </row>
    <row r="41591" spans="1:3" x14ac:dyDescent="0.3">
      <c r="A41591">
        <v>31</v>
      </c>
      <c r="B41591">
        <f t="shared" si="1298"/>
        <v>9.1176470588235289E-2</v>
      </c>
      <c r="C41591">
        <f t="shared" si="1299"/>
        <v>-1.0401172232079825</v>
      </c>
    </row>
    <row r="41592" spans="1:3" x14ac:dyDescent="0.3">
      <c r="A41592">
        <v>235</v>
      </c>
      <c r="B41592">
        <f t="shared" si="1298"/>
        <v>0.69117647058823528</v>
      </c>
      <c r="C41592">
        <f t="shared" si="1299"/>
        <v>-0.16041105477051887</v>
      </c>
    </row>
    <row r="41593" spans="1:3" x14ac:dyDescent="0.3">
      <c r="A41593">
        <v>771683</v>
      </c>
      <c r="B41593">
        <f t="shared" si="1298"/>
        <v>2269.6558823529413</v>
      </c>
      <c r="C41593">
        <f t="shared" si="1299"/>
        <v>3.3559600159049712</v>
      </c>
    </row>
    <row r="41594" spans="1:3" x14ac:dyDescent="0.3">
      <c r="A41594">
        <v>1115</v>
      </c>
      <c r="B41594">
        <f t="shared" si="1298"/>
        <v>3.2794117647058822</v>
      </c>
      <c r="C41594">
        <f t="shared" si="1299"/>
        <v>0.51579595034192438</v>
      </c>
    </row>
    <row r="41595" spans="1:3" x14ac:dyDescent="0.3">
      <c r="A41595">
        <v>272827</v>
      </c>
      <c r="B41595">
        <f t="shared" si="1298"/>
        <v>802.43235294117642</v>
      </c>
      <c r="C41595">
        <f t="shared" si="1299"/>
        <v>2.9044084305065918</v>
      </c>
    </row>
    <row r="41596" spans="1:3" x14ac:dyDescent="0.3">
      <c r="A41596">
        <v>7</v>
      </c>
      <c r="B41596">
        <f t="shared" si="1298"/>
        <v>2.0588235294117647E-2</v>
      </c>
      <c r="C41596">
        <f t="shared" si="1299"/>
        <v>-1.6863808770279982</v>
      </c>
    </row>
    <row r="41597" spans="1:3" x14ac:dyDescent="0.3">
      <c r="A41597">
        <v>102258</v>
      </c>
      <c r="B41597">
        <f t="shared" si="1298"/>
        <v>300.75882352941176</v>
      </c>
      <c r="C41597">
        <f t="shared" si="1299"/>
        <v>2.4782183773383095</v>
      </c>
    </row>
    <row r="41598" spans="1:3" x14ac:dyDescent="0.3">
      <c r="A41598">
        <v>23150</v>
      </c>
      <c r="B41598">
        <f t="shared" si="1298"/>
        <v>68.088235294117652</v>
      </c>
      <c r="C41598">
        <f t="shared" si="1299"/>
        <v>1.8330720783117169</v>
      </c>
    </row>
    <row r="41599" spans="1:3" x14ac:dyDescent="0.3">
      <c r="A41599">
        <v>175</v>
      </c>
      <c r="B41599">
        <f t="shared" si="1298"/>
        <v>0.51470588235294112</v>
      </c>
      <c r="C41599">
        <f t="shared" si="1299"/>
        <v>-0.28844086835596072</v>
      </c>
    </row>
    <row r="41600" spans="1:3" x14ac:dyDescent="0.3">
      <c r="A41600">
        <v>65</v>
      </c>
      <c r="B41600">
        <f t="shared" si="1298"/>
        <v>0.19117647058823528</v>
      </c>
      <c r="C41600">
        <f t="shared" si="1299"/>
        <v>-0.71856556039939956</v>
      </c>
    </row>
    <row r="41601" spans="1:3" x14ac:dyDescent="0.3">
      <c r="A41601">
        <v>4</v>
      </c>
      <c r="B41601">
        <f t="shared" si="1298"/>
        <v>1.1764705882352941E-2</v>
      </c>
      <c r="C41601">
        <f t="shared" si="1299"/>
        <v>-1.9294189257142926</v>
      </c>
    </row>
    <row r="41602" spans="1:3" x14ac:dyDescent="0.3">
      <c r="A41602">
        <v>17457</v>
      </c>
      <c r="B41602">
        <f t="shared" ref="B41602:B41665" si="1300">A41602/340</f>
        <v>51.344117647058823</v>
      </c>
      <c r="C41602">
        <f t="shared" ref="C41602:C41665" si="1301">LOG10(B41602)</f>
        <v>1.7104906948708181</v>
      </c>
    </row>
    <row r="41603" spans="1:3" x14ac:dyDescent="0.3">
      <c r="A41603">
        <v>442</v>
      </c>
      <c r="B41603">
        <f t="shared" si="1300"/>
        <v>1.3</v>
      </c>
      <c r="C41603">
        <f t="shared" si="1301"/>
        <v>0.11394335230683679</v>
      </c>
    </row>
    <row r="41604" spans="1:3" x14ac:dyDescent="0.3">
      <c r="A41604">
        <v>55182142</v>
      </c>
      <c r="B41604">
        <f t="shared" si="1300"/>
        <v>162300.41764705881</v>
      </c>
      <c r="C41604">
        <f t="shared" si="1301"/>
        <v>5.2103196373960383</v>
      </c>
    </row>
    <row r="41605" spans="1:3" x14ac:dyDescent="0.3">
      <c r="A41605">
        <v>362</v>
      </c>
      <c r="B41605">
        <f t="shared" si="1300"/>
        <v>1.0647058823529412</v>
      </c>
      <c r="C41605">
        <f t="shared" si="1301"/>
        <v>2.7229653490910579E-2</v>
      </c>
    </row>
    <row r="41606" spans="1:3" x14ac:dyDescent="0.3">
      <c r="A41606">
        <v>1106</v>
      </c>
      <c r="B41606">
        <f t="shared" si="1300"/>
        <v>3.2529411764705882</v>
      </c>
      <c r="C41606">
        <f t="shared" si="1301"/>
        <v>0.51227620992642431</v>
      </c>
    </row>
    <row r="41607" spans="1:3" x14ac:dyDescent="0.3">
      <c r="A41607">
        <v>194</v>
      </c>
      <c r="B41607">
        <f t="shared" si="1300"/>
        <v>0.57058823529411762</v>
      </c>
      <c r="C41607">
        <f t="shared" si="1301"/>
        <v>-0.2436771871120291</v>
      </c>
    </row>
    <row r="41608" spans="1:3" x14ac:dyDescent="0.3">
      <c r="A41608">
        <v>331542</v>
      </c>
      <c r="B41608">
        <f t="shared" si="1300"/>
        <v>975.12352941176471</v>
      </c>
      <c r="C41608">
        <f t="shared" si="1301"/>
        <v>2.9890596359484283</v>
      </c>
    </row>
    <row r="41609" spans="1:3" x14ac:dyDescent="0.3">
      <c r="A41609">
        <v>7491</v>
      </c>
      <c r="B41609">
        <f t="shared" si="1300"/>
        <v>22.03235294117647</v>
      </c>
      <c r="C41609">
        <f t="shared" si="1301"/>
        <v>1.3430608800287551</v>
      </c>
    </row>
    <row r="41610" spans="1:3" x14ac:dyDescent="0.3">
      <c r="A41610">
        <v>1500</v>
      </c>
      <c r="B41610">
        <f t="shared" si="1300"/>
        <v>4.4117647058823533</v>
      </c>
      <c r="C41610">
        <f t="shared" si="1301"/>
        <v>0.6446123420134261</v>
      </c>
    </row>
    <row r="41611" spans="1:3" x14ac:dyDescent="0.3">
      <c r="A41611">
        <v>16083</v>
      </c>
      <c r="B41611">
        <f t="shared" si="1300"/>
        <v>47.30294117647059</v>
      </c>
      <c r="C41611">
        <f t="shared" si="1301"/>
        <v>1.674888144902714</v>
      </c>
    </row>
    <row r="41612" spans="1:3" x14ac:dyDescent="0.3">
      <c r="A41612">
        <v>20948</v>
      </c>
      <c r="B41612">
        <f t="shared" si="1300"/>
        <v>61.611764705882351</v>
      </c>
      <c r="C41612">
        <f t="shared" si="1301"/>
        <v>1.7896636481871933</v>
      </c>
    </row>
    <row r="41613" spans="1:3" x14ac:dyDescent="0.3">
      <c r="A41613">
        <v>31238</v>
      </c>
      <c r="B41613">
        <f t="shared" si="1300"/>
        <v>91.876470588235293</v>
      </c>
      <c r="C41613">
        <f t="shared" si="1301"/>
        <v>1.9632043035289251</v>
      </c>
    </row>
    <row r="41614" spans="1:3" x14ac:dyDescent="0.3">
      <c r="A41614">
        <v>809</v>
      </c>
      <c r="B41614">
        <f t="shared" si="1300"/>
        <v>2.3794117647058823</v>
      </c>
      <c r="C41614">
        <f t="shared" si="1301"/>
        <v>0.37646960457001716</v>
      </c>
    </row>
    <row r="41615" spans="1:3" x14ac:dyDescent="0.3">
      <c r="A41615">
        <v>3</v>
      </c>
      <c r="B41615">
        <f t="shared" si="1300"/>
        <v>8.8235294117647058E-3</v>
      </c>
      <c r="C41615">
        <f t="shared" si="1301"/>
        <v>-2.0543576623225928</v>
      </c>
    </row>
    <row r="41616" spans="1:3" x14ac:dyDescent="0.3">
      <c r="A41616">
        <v>361</v>
      </c>
      <c r="B41616">
        <f t="shared" si="1300"/>
        <v>1.0617647058823529</v>
      </c>
      <c r="C41616">
        <f t="shared" si="1301"/>
        <v>2.6028284863402799E-2</v>
      </c>
    </row>
    <row r="41617" spans="1:3" x14ac:dyDescent="0.3">
      <c r="A41617">
        <v>14935</v>
      </c>
      <c r="B41617">
        <f t="shared" si="1300"/>
        <v>43.926470588235297</v>
      </c>
      <c r="C41617">
        <f t="shared" si="1301"/>
        <v>1.6427263098978919</v>
      </c>
    </row>
    <row r="41618" spans="1:3" x14ac:dyDescent="0.3">
      <c r="A41618">
        <v>572</v>
      </c>
      <c r="B41618">
        <f t="shared" si="1300"/>
        <v>1.6823529411764706</v>
      </c>
      <c r="C41618">
        <f t="shared" si="1301"/>
        <v>0.22591711175076909</v>
      </c>
    </row>
    <row r="41619" spans="1:3" x14ac:dyDescent="0.3">
      <c r="A41619">
        <v>32</v>
      </c>
      <c r="B41619">
        <f t="shared" si="1300"/>
        <v>9.4117647058823528E-2</v>
      </c>
      <c r="C41619">
        <f t="shared" si="1301"/>
        <v>-1.0263289387223491</v>
      </c>
    </row>
    <row r="41620" spans="1:3" x14ac:dyDescent="0.3">
      <c r="A41620">
        <v>30</v>
      </c>
      <c r="B41620">
        <f t="shared" si="1300"/>
        <v>8.8235294117647065E-2</v>
      </c>
      <c r="C41620">
        <f t="shared" si="1301"/>
        <v>-1.0543576623225928</v>
      </c>
    </row>
    <row r="41621" spans="1:3" x14ac:dyDescent="0.3">
      <c r="A41621">
        <v>112</v>
      </c>
      <c r="B41621">
        <f t="shared" si="1300"/>
        <v>0.32941176470588235</v>
      </c>
      <c r="C41621">
        <f t="shared" si="1301"/>
        <v>-0.48226089437207353</v>
      </c>
    </row>
    <row r="41622" spans="1:3" x14ac:dyDescent="0.3">
      <c r="A41622">
        <v>550741</v>
      </c>
      <c r="B41622">
        <f t="shared" si="1300"/>
        <v>1619.8264705882352</v>
      </c>
      <c r="C41622">
        <f t="shared" si="1301"/>
        <v>3.2094684917632579</v>
      </c>
    </row>
    <row r="41623" spans="1:3" x14ac:dyDescent="0.3">
      <c r="A41623">
        <v>102</v>
      </c>
      <c r="B41623">
        <f t="shared" si="1300"/>
        <v>0.3</v>
      </c>
      <c r="C41623">
        <f t="shared" si="1301"/>
        <v>-0.52287874528033762</v>
      </c>
    </row>
    <row r="41624" spans="1:3" x14ac:dyDescent="0.3">
      <c r="A41624">
        <v>96</v>
      </c>
      <c r="B41624">
        <f t="shared" si="1300"/>
        <v>0.28235294117647058</v>
      </c>
      <c r="C41624">
        <f t="shared" si="1301"/>
        <v>-0.54920768400268671</v>
      </c>
    </row>
    <row r="41625" spans="1:3" x14ac:dyDescent="0.3">
      <c r="A41625">
        <v>520</v>
      </c>
      <c r="B41625">
        <f t="shared" si="1300"/>
        <v>1.5294117647058822</v>
      </c>
      <c r="C41625">
        <f t="shared" si="1301"/>
        <v>0.18452442659254401</v>
      </c>
    </row>
    <row r="41626" spans="1:3" x14ac:dyDescent="0.3">
      <c r="A41626">
        <v>389321</v>
      </c>
      <c r="B41626">
        <f t="shared" si="1300"/>
        <v>1145.0617647058823</v>
      </c>
      <c r="C41626">
        <f t="shared" si="1301"/>
        <v>3.0588289131802577</v>
      </c>
    </row>
    <row r="41627" spans="1:3" x14ac:dyDescent="0.3">
      <c r="A41627">
        <v>1855</v>
      </c>
      <c r="B41627">
        <f t="shared" si="1300"/>
        <v>5.4558823529411766</v>
      </c>
      <c r="C41627">
        <f t="shared" si="1301"/>
        <v>0.73686499690880958</v>
      </c>
    </row>
    <row r="41628" spans="1:3" x14ac:dyDescent="0.3">
      <c r="A41628">
        <v>9</v>
      </c>
      <c r="B41628">
        <f t="shared" si="1300"/>
        <v>2.6470588235294117E-2</v>
      </c>
      <c r="C41628">
        <f t="shared" si="1301"/>
        <v>-1.5772364076029302</v>
      </c>
    </row>
    <row r="41629" spans="1:3" x14ac:dyDescent="0.3">
      <c r="A41629">
        <v>328367</v>
      </c>
      <c r="B41629">
        <f t="shared" si="1300"/>
        <v>965.78529411764703</v>
      </c>
      <c r="C41629">
        <f t="shared" si="1301"/>
        <v>2.9848805881712011</v>
      </c>
    </row>
    <row r="41630" spans="1:3" x14ac:dyDescent="0.3">
      <c r="A41630">
        <v>4726</v>
      </c>
      <c r="B41630">
        <f t="shared" si="1300"/>
        <v>13.9</v>
      </c>
      <c r="C41630">
        <f t="shared" si="1301"/>
        <v>1.1430148002540952</v>
      </c>
    </row>
    <row r="41631" spans="1:3" x14ac:dyDescent="0.3">
      <c r="A41631">
        <v>352</v>
      </c>
      <c r="B41631">
        <f t="shared" si="1300"/>
        <v>1.0352941176470589</v>
      </c>
      <c r="C41631">
        <f t="shared" si="1301"/>
        <v>1.5063746435875934E-2</v>
      </c>
    </row>
    <row r="41632" spans="1:3" x14ac:dyDescent="0.3">
      <c r="A41632">
        <v>2153</v>
      </c>
      <c r="B41632">
        <f t="shared" si="1300"/>
        <v>6.3323529411764703</v>
      </c>
      <c r="C41632">
        <f t="shared" si="1301"/>
        <v>0.80156511278123199</v>
      </c>
    </row>
    <row r="41633" spans="1:3" x14ac:dyDescent="0.3">
      <c r="A41633">
        <v>1544788</v>
      </c>
      <c r="B41633">
        <f t="shared" si="1300"/>
        <v>4543.4941176470584</v>
      </c>
      <c r="C41633">
        <f t="shared" si="1301"/>
        <v>3.6573899701182437</v>
      </c>
    </row>
    <row r="41634" spans="1:3" x14ac:dyDescent="0.3">
      <c r="A41634">
        <v>293735</v>
      </c>
      <c r="B41634">
        <f t="shared" si="1300"/>
        <v>863.92647058823525</v>
      </c>
      <c r="C41634">
        <f t="shared" si="1301"/>
        <v>2.9364767809318022</v>
      </c>
    </row>
    <row r="41635" spans="1:3" x14ac:dyDescent="0.3">
      <c r="A41635">
        <v>368823</v>
      </c>
      <c r="B41635">
        <f t="shared" si="1300"/>
        <v>1084.7735294117647</v>
      </c>
      <c r="C41635">
        <f t="shared" si="1301"/>
        <v>3.0353390790205315</v>
      </c>
    </row>
    <row r="41636" spans="1:3" x14ac:dyDescent="0.3">
      <c r="A41636">
        <v>711</v>
      </c>
      <c r="B41636">
        <f t="shared" si="1300"/>
        <v>2.0911764705882354</v>
      </c>
      <c r="C41636">
        <f t="shared" si="1301"/>
        <v>0.32039068368751122</v>
      </c>
    </row>
    <row r="41637" spans="1:3" x14ac:dyDescent="0.3">
      <c r="A41637">
        <v>2750</v>
      </c>
      <c r="B41637">
        <f t="shared" si="1300"/>
        <v>8.0882352941176467</v>
      </c>
      <c r="C41637">
        <f t="shared" si="1301"/>
        <v>0.90785377678800749</v>
      </c>
    </row>
    <row r="41638" spans="1:3" x14ac:dyDescent="0.3">
      <c r="A41638">
        <v>358727</v>
      </c>
      <c r="B41638">
        <f t="shared" si="1300"/>
        <v>1055.0794117647058</v>
      </c>
      <c r="C41638">
        <f t="shared" si="1301"/>
        <v>3.0232851485372985</v>
      </c>
    </row>
    <row r="41639" spans="1:3" x14ac:dyDescent="0.3">
      <c r="A41639">
        <v>51</v>
      </c>
      <c r="B41639">
        <f t="shared" si="1300"/>
        <v>0.15</v>
      </c>
      <c r="C41639">
        <f t="shared" si="1301"/>
        <v>-0.82390874094431876</v>
      </c>
    </row>
    <row r="41640" spans="1:3" x14ac:dyDescent="0.3">
      <c r="A41640">
        <v>197</v>
      </c>
      <c r="B41640">
        <f t="shared" si="1300"/>
        <v>0.5794117647058824</v>
      </c>
      <c r="C41640">
        <f t="shared" si="1301"/>
        <v>-0.23701269088066215</v>
      </c>
    </row>
    <row r="41641" spans="1:3" x14ac:dyDescent="0.3">
      <c r="A41641">
        <v>1410</v>
      </c>
      <c r="B41641">
        <f t="shared" si="1300"/>
        <v>4.1470588235294121</v>
      </c>
      <c r="C41641">
        <f t="shared" si="1301"/>
        <v>0.61774019561312477</v>
      </c>
    </row>
    <row r="41642" spans="1:3" x14ac:dyDescent="0.3">
      <c r="A41642">
        <v>104640</v>
      </c>
      <c r="B41642">
        <f t="shared" si="1300"/>
        <v>307.76470588235293</v>
      </c>
      <c r="C41642">
        <f t="shared" si="1301"/>
        <v>2.4882188139379369</v>
      </c>
    </row>
    <row r="41643" spans="1:3" x14ac:dyDescent="0.3">
      <c r="A41643">
        <v>13</v>
      </c>
      <c r="B41643">
        <f t="shared" si="1300"/>
        <v>3.8235294117647062E-2</v>
      </c>
      <c r="C41643">
        <f t="shared" si="1301"/>
        <v>-1.4175355647354184</v>
      </c>
    </row>
    <row r="41644" spans="1:3" x14ac:dyDescent="0.3">
      <c r="A41644">
        <v>8</v>
      </c>
      <c r="B41644">
        <f t="shared" si="1300"/>
        <v>2.3529411764705882E-2</v>
      </c>
      <c r="C41644">
        <f t="shared" si="1301"/>
        <v>-1.6283889300503116</v>
      </c>
    </row>
    <row r="41645" spans="1:3" x14ac:dyDescent="0.3">
      <c r="A41645">
        <v>3832</v>
      </c>
      <c r="B41645">
        <f t="shared" si="1300"/>
        <v>11.270588235294118</v>
      </c>
      <c r="C41645">
        <f t="shared" si="1301"/>
        <v>1.0519465833642516</v>
      </c>
    </row>
    <row r="41646" spans="1:3" x14ac:dyDescent="0.3">
      <c r="A41646">
        <v>380</v>
      </c>
      <c r="B41646">
        <f t="shared" si="1300"/>
        <v>1.1176470588235294</v>
      </c>
      <c r="C41646">
        <f t="shared" si="1301"/>
        <v>4.8304679574555046E-2</v>
      </c>
    </row>
    <row r="41647" spans="1:3" x14ac:dyDescent="0.3">
      <c r="A41647">
        <v>22</v>
      </c>
      <c r="B41647">
        <f t="shared" si="1300"/>
        <v>6.4705882352941183E-2</v>
      </c>
      <c r="C41647">
        <f t="shared" si="1301"/>
        <v>-1.1890562362200487</v>
      </c>
    </row>
    <row r="41648" spans="1:3" x14ac:dyDescent="0.3">
      <c r="A41648">
        <v>702267</v>
      </c>
      <c r="B41648">
        <f t="shared" si="1300"/>
        <v>2065.491176470588</v>
      </c>
      <c r="C41648">
        <f t="shared" si="1301"/>
        <v>3.3150233440628738</v>
      </c>
    </row>
    <row r="41649" spans="1:3" x14ac:dyDescent="0.3">
      <c r="A41649">
        <v>48</v>
      </c>
      <c r="B41649">
        <f t="shared" si="1300"/>
        <v>0.14117647058823529</v>
      </c>
      <c r="C41649">
        <f t="shared" si="1301"/>
        <v>-0.85023767966666797</v>
      </c>
    </row>
    <row r="41650" spans="1:3" x14ac:dyDescent="0.3">
      <c r="A41650">
        <v>3919</v>
      </c>
      <c r="B41650">
        <f t="shared" si="1300"/>
        <v>11.526470588235295</v>
      </c>
      <c r="C41650">
        <f t="shared" si="1301"/>
        <v>1.0616963464358475</v>
      </c>
    </row>
    <row r="41651" spans="1:3" x14ac:dyDescent="0.3">
      <c r="A41651">
        <v>4425</v>
      </c>
      <c r="B41651">
        <f t="shared" si="1300"/>
        <v>13.014705882352942</v>
      </c>
      <c r="C41651">
        <f t="shared" si="1301"/>
        <v>1.1144343579915892</v>
      </c>
    </row>
    <row r="41652" spans="1:3" x14ac:dyDescent="0.3">
      <c r="A41652">
        <v>286</v>
      </c>
      <c r="B41652">
        <f t="shared" si="1300"/>
        <v>0.8411764705882353</v>
      </c>
      <c r="C41652">
        <f t="shared" si="1301"/>
        <v>-7.5112883913212108E-2</v>
      </c>
    </row>
    <row r="41653" spans="1:3" x14ac:dyDescent="0.3">
      <c r="A41653">
        <v>284</v>
      </c>
      <c r="B41653">
        <f t="shared" si="1300"/>
        <v>0.83529411764705885</v>
      </c>
      <c r="C41653">
        <f t="shared" si="1301"/>
        <v>-7.8160576995217432E-2</v>
      </c>
    </row>
    <row r="41654" spans="1:3" x14ac:dyDescent="0.3">
      <c r="A41654">
        <v>379</v>
      </c>
      <c r="B41654">
        <f t="shared" si="1300"/>
        <v>1.1147058823529412</v>
      </c>
      <c r="C41654">
        <f t="shared" si="1301"/>
        <v>4.7160292925817235E-2</v>
      </c>
    </row>
    <row r="41655" spans="1:3" x14ac:dyDescent="0.3">
      <c r="A41655">
        <v>263</v>
      </c>
      <c r="B41655">
        <f t="shared" si="1300"/>
        <v>0.77352941176470591</v>
      </c>
      <c r="C41655">
        <f t="shared" si="1301"/>
        <v>-0.11152316855249723</v>
      </c>
    </row>
    <row r="41656" spans="1:3" x14ac:dyDescent="0.3">
      <c r="A41656">
        <v>531</v>
      </c>
      <c r="B41656">
        <f t="shared" si="1300"/>
        <v>1.5617647058823529</v>
      </c>
      <c r="C41656">
        <f t="shared" si="1301"/>
        <v>0.19361560403921393</v>
      </c>
    </row>
    <row r="41657" spans="1:3" x14ac:dyDescent="0.3">
      <c r="A41657">
        <v>146</v>
      </c>
      <c r="B41657">
        <f t="shared" si="1300"/>
        <v>0.42941176470588233</v>
      </c>
      <c r="C41657">
        <f t="shared" si="1301"/>
        <v>-0.36712606125781805</v>
      </c>
    </row>
    <row r="41658" spans="1:3" x14ac:dyDescent="0.3">
      <c r="A41658">
        <v>51</v>
      </c>
      <c r="B41658">
        <f t="shared" si="1300"/>
        <v>0.15</v>
      </c>
      <c r="C41658">
        <f t="shared" si="1301"/>
        <v>-0.82390874094431876</v>
      </c>
    </row>
    <row r="41659" spans="1:3" x14ac:dyDescent="0.3">
      <c r="A41659">
        <v>98372</v>
      </c>
      <c r="B41659">
        <f t="shared" si="1300"/>
        <v>289.32941176470587</v>
      </c>
      <c r="C41659">
        <f t="shared" si="1301"/>
        <v>2.4613925840726454</v>
      </c>
    </row>
    <row r="41660" spans="1:3" x14ac:dyDescent="0.3">
      <c r="A41660">
        <v>8634156</v>
      </c>
      <c r="B41660">
        <f t="shared" si="1300"/>
        <v>25394.576470588236</v>
      </c>
      <c r="C41660">
        <f t="shared" si="1301"/>
        <v>4.4047409740844712</v>
      </c>
    </row>
    <row r="41661" spans="1:3" x14ac:dyDescent="0.3">
      <c r="A41661">
        <v>97213</v>
      </c>
      <c r="B41661">
        <f t="shared" si="1300"/>
        <v>285.92058823529413</v>
      </c>
      <c r="C41661">
        <f t="shared" si="1301"/>
        <v>2.4562454286530335</v>
      </c>
    </row>
    <row r="41662" spans="1:3" x14ac:dyDescent="0.3">
      <c r="A41662">
        <v>21</v>
      </c>
      <c r="B41662">
        <f t="shared" si="1300"/>
        <v>6.1764705882352944E-2</v>
      </c>
      <c r="C41662">
        <f t="shared" si="1301"/>
        <v>-1.2092596223083358</v>
      </c>
    </row>
    <row r="41663" spans="1:3" x14ac:dyDescent="0.3">
      <c r="A41663">
        <v>348231</v>
      </c>
      <c r="B41663">
        <f t="shared" si="1300"/>
        <v>1024.2088235294118</v>
      </c>
      <c r="C41663">
        <f t="shared" si="1301"/>
        <v>3.0103885129489028</v>
      </c>
    </row>
    <row r="41664" spans="1:3" x14ac:dyDescent="0.3">
      <c r="A41664">
        <v>5153538</v>
      </c>
      <c r="B41664">
        <f t="shared" si="1300"/>
        <v>15157.464705882352</v>
      </c>
      <c r="C41664">
        <f t="shared" si="1301"/>
        <v>4.1806265656545953</v>
      </c>
    </row>
    <row r="41665" spans="1:3" x14ac:dyDescent="0.3">
      <c r="A41665">
        <v>408</v>
      </c>
      <c r="B41665">
        <f t="shared" si="1300"/>
        <v>1.2</v>
      </c>
      <c r="C41665">
        <f t="shared" si="1301"/>
        <v>7.9181246047624818E-2</v>
      </c>
    </row>
    <row r="41666" spans="1:3" x14ac:dyDescent="0.3">
      <c r="A41666">
        <v>300</v>
      </c>
      <c r="B41666">
        <f t="shared" ref="B41666:B41729" si="1302">A41666/340</f>
        <v>0.88235294117647056</v>
      </c>
      <c r="C41666">
        <f t="shared" ref="C41666:C41729" si="1303">LOG10(B41666)</f>
        <v>-5.4357662322592697E-2</v>
      </c>
    </row>
    <row r="41667" spans="1:3" x14ac:dyDescent="0.3">
      <c r="A41667">
        <v>281</v>
      </c>
      <c r="B41667">
        <f t="shared" si="1302"/>
        <v>0.82647058823529407</v>
      </c>
      <c r="C41667">
        <f t="shared" si="1303"/>
        <v>-8.2772597137175261E-2</v>
      </c>
    </row>
    <row r="41668" spans="1:3" x14ac:dyDescent="0.3">
      <c r="A41668">
        <v>17</v>
      </c>
      <c r="B41668">
        <f t="shared" si="1302"/>
        <v>0.05</v>
      </c>
      <c r="C41668">
        <f t="shared" si="1303"/>
        <v>-1.3010299956639813</v>
      </c>
    </row>
    <row r="41669" spans="1:3" x14ac:dyDescent="0.3">
      <c r="A41669">
        <v>12514</v>
      </c>
      <c r="B41669">
        <f t="shared" si="1302"/>
        <v>36.805882352941175</v>
      </c>
      <c r="C41669">
        <f t="shared" si="1303"/>
        <v>1.5659172335992473</v>
      </c>
    </row>
    <row r="41670" spans="1:3" x14ac:dyDescent="0.3">
      <c r="A41670">
        <v>95</v>
      </c>
      <c r="B41670">
        <f t="shared" si="1302"/>
        <v>0.27941176470588236</v>
      </c>
      <c r="C41670">
        <f t="shared" si="1303"/>
        <v>-0.55375531175340731</v>
      </c>
    </row>
    <row r="41671" spans="1:3" x14ac:dyDescent="0.3">
      <c r="A41671">
        <v>1090</v>
      </c>
      <c r="B41671">
        <f t="shared" si="1302"/>
        <v>3.2058823529411766</v>
      </c>
      <c r="C41671">
        <f t="shared" si="1303"/>
        <v>0.50594758089836855</v>
      </c>
    </row>
    <row r="41672" spans="1:3" x14ac:dyDescent="0.3">
      <c r="A41672">
        <v>20</v>
      </c>
      <c r="B41672">
        <f t="shared" si="1302"/>
        <v>5.8823529411764705E-2</v>
      </c>
      <c r="C41672">
        <f t="shared" si="1303"/>
        <v>-1.2304489213782739</v>
      </c>
    </row>
    <row r="41673" spans="1:3" x14ac:dyDescent="0.3">
      <c r="A41673">
        <v>14</v>
      </c>
      <c r="B41673">
        <f t="shared" si="1302"/>
        <v>4.1176470588235294E-2</v>
      </c>
      <c r="C41673">
        <f t="shared" si="1303"/>
        <v>-1.3853508813640172</v>
      </c>
    </row>
    <row r="41674" spans="1:3" x14ac:dyDescent="0.3">
      <c r="A41674">
        <v>1273</v>
      </c>
      <c r="B41674">
        <f t="shared" si="1302"/>
        <v>3.7441176470588236</v>
      </c>
      <c r="C41674">
        <f t="shared" si="1303"/>
        <v>0.57334948661140028</v>
      </c>
    </row>
    <row r="41675" spans="1:3" x14ac:dyDescent="0.3">
      <c r="A41675">
        <v>11145</v>
      </c>
      <c r="B41675">
        <f t="shared" si="1302"/>
        <v>32.779411764705884</v>
      </c>
      <c r="C41675">
        <f t="shared" si="1303"/>
        <v>1.5156011557740015</v>
      </c>
    </row>
    <row r="41676" spans="1:3" x14ac:dyDescent="0.3">
      <c r="A41676">
        <v>74989</v>
      </c>
      <c r="B41676">
        <f t="shared" si="1302"/>
        <v>220.55588235294118</v>
      </c>
      <c r="C41676">
        <f t="shared" si="1303"/>
        <v>2.3435186451538974</v>
      </c>
    </row>
    <row r="41677" spans="1:3" x14ac:dyDescent="0.3">
      <c r="A41677">
        <v>19192671</v>
      </c>
      <c r="B41677">
        <f t="shared" si="1302"/>
        <v>56449.032352941176</v>
      </c>
      <c r="C41677">
        <f t="shared" si="1303"/>
        <v>4.7516565016661243</v>
      </c>
    </row>
    <row r="41678" spans="1:3" x14ac:dyDescent="0.3">
      <c r="A41678">
        <v>56737</v>
      </c>
      <c r="B41678">
        <f t="shared" si="1302"/>
        <v>166.87352941176471</v>
      </c>
      <c r="C41678">
        <f t="shared" si="1303"/>
        <v>2.2223874514656847</v>
      </c>
    </row>
    <row r="41679" spans="1:3" x14ac:dyDescent="0.3">
      <c r="A41679">
        <v>14276</v>
      </c>
      <c r="B41679">
        <f t="shared" si="1302"/>
        <v>41.988235294117644</v>
      </c>
      <c r="C41679">
        <f t="shared" si="1303"/>
        <v>1.6231276222413678</v>
      </c>
    </row>
    <row r="41680" spans="1:3" x14ac:dyDescent="0.3">
      <c r="A41680">
        <v>3720</v>
      </c>
      <c r="B41680">
        <f t="shared" si="1302"/>
        <v>10.941176470588236</v>
      </c>
      <c r="C41680">
        <f t="shared" si="1303"/>
        <v>1.0390640228396424</v>
      </c>
    </row>
    <row r="41681" spans="1:3" x14ac:dyDescent="0.3">
      <c r="A41681">
        <v>107</v>
      </c>
      <c r="B41681">
        <f t="shared" si="1302"/>
        <v>0.31470588235294117</v>
      </c>
      <c r="C41681">
        <f t="shared" si="1303"/>
        <v>-0.50209513935704553</v>
      </c>
    </row>
    <row r="41682" spans="1:3" x14ac:dyDescent="0.3">
      <c r="A41682">
        <v>3</v>
      </c>
      <c r="B41682">
        <f t="shared" si="1302"/>
        <v>8.8235294117647058E-3</v>
      </c>
      <c r="C41682">
        <f t="shared" si="1303"/>
        <v>-2.0543576623225928</v>
      </c>
    </row>
    <row r="41683" spans="1:3" x14ac:dyDescent="0.3">
      <c r="A41683">
        <v>82</v>
      </c>
      <c r="B41683">
        <f t="shared" si="1302"/>
        <v>0.2411764705882353</v>
      </c>
      <c r="C41683">
        <f t="shared" si="1303"/>
        <v>-0.61766506465853843</v>
      </c>
    </row>
    <row r="41684" spans="1:3" x14ac:dyDescent="0.3">
      <c r="A41684">
        <v>310</v>
      </c>
      <c r="B41684">
        <f t="shared" si="1302"/>
        <v>0.91176470588235292</v>
      </c>
      <c r="C41684">
        <f t="shared" si="1303"/>
        <v>-4.0117223207982451E-2</v>
      </c>
    </row>
    <row r="41685" spans="1:3" x14ac:dyDescent="0.3">
      <c r="A41685">
        <v>1890</v>
      </c>
      <c r="B41685">
        <f t="shared" si="1302"/>
        <v>5.5588235294117645</v>
      </c>
      <c r="C41685">
        <f t="shared" si="1303"/>
        <v>0.74498288713098904</v>
      </c>
    </row>
    <row r="41686" spans="1:3" x14ac:dyDescent="0.3">
      <c r="A41686">
        <v>459</v>
      </c>
      <c r="B41686">
        <f t="shared" si="1302"/>
        <v>1.35</v>
      </c>
      <c r="C41686">
        <f t="shared" si="1303"/>
        <v>0.13033376849500614</v>
      </c>
    </row>
    <row r="41687" spans="1:3" x14ac:dyDescent="0.3">
      <c r="A41687">
        <v>393</v>
      </c>
      <c r="B41687">
        <f t="shared" si="1302"/>
        <v>1.1558823529411764</v>
      </c>
      <c r="C41687">
        <f t="shared" si="1303"/>
        <v>6.2913633333171529E-2</v>
      </c>
    </row>
    <row r="41688" spans="1:3" x14ac:dyDescent="0.3">
      <c r="A41688">
        <v>290</v>
      </c>
      <c r="B41688">
        <f t="shared" si="1302"/>
        <v>0.8529411764705882</v>
      </c>
      <c r="C41688">
        <f t="shared" si="1303"/>
        <v>-6.9080919143299058E-2</v>
      </c>
    </row>
    <row r="41689" spans="1:3" x14ac:dyDescent="0.3">
      <c r="A41689">
        <v>79</v>
      </c>
      <c r="B41689">
        <f t="shared" si="1302"/>
        <v>0.2323529411764706</v>
      </c>
      <c r="C41689">
        <f t="shared" si="1303"/>
        <v>-0.63385182575181365</v>
      </c>
    </row>
    <row r="41690" spans="1:3" x14ac:dyDescent="0.3">
      <c r="A41690">
        <v>5289</v>
      </c>
      <c r="B41690">
        <f t="shared" si="1302"/>
        <v>15.555882352941177</v>
      </c>
      <c r="C41690">
        <f t="shared" si="1303"/>
        <v>1.1918946499767293</v>
      </c>
    </row>
    <row r="41691" spans="1:3" x14ac:dyDescent="0.3">
      <c r="A41691">
        <v>54480</v>
      </c>
      <c r="B41691">
        <f t="shared" si="1302"/>
        <v>160.23529411764707</v>
      </c>
      <c r="C41691">
        <f t="shared" si="1303"/>
        <v>2.2047581818624735</v>
      </c>
    </row>
    <row r="41692" spans="1:3" x14ac:dyDescent="0.3">
      <c r="A41692">
        <v>6548</v>
      </c>
      <c r="B41692">
        <f t="shared" si="1302"/>
        <v>19.258823529411764</v>
      </c>
      <c r="C41692">
        <f t="shared" si="1303"/>
        <v>1.2846297536976488</v>
      </c>
    </row>
    <row r="41693" spans="1:3" x14ac:dyDescent="0.3">
      <c r="A41693">
        <v>14</v>
      </c>
      <c r="B41693">
        <f t="shared" si="1302"/>
        <v>4.1176470588235294E-2</v>
      </c>
      <c r="C41693">
        <f t="shared" si="1303"/>
        <v>-1.3853508813640172</v>
      </c>
    </row>
    <row r="41694" spans="1:3" x14ac:dyDescent="0.3">
      <c r="A41694">
        <v>11</v>
      </c>
      <c r="B41694">
        <f t="shared" si="1302"/>
        <v>3.2352941176470591E-2</v>
      </c>
      <c r="C41694">
        <f t="shared" si="1303"/>
        <v>-1.49008623188403</v>
      </c>
    </row>
    <row r="41695" spans="1:3" x14ac:dyDescent="0.3">
      <c r="A41695">
        <v>820</v>
      </c>
      <c r="B41695">
        <f t="shared" si="1302"/>
        <v>2.4117647058823528</v>
      </c>
      <c r="C41695">
        <f t="shared" si="1303"/>
        <v>0.38233493534146157</v>
      </c>
    </row>
    <row r="41696" spans="1:3" x14ac:dyDescent="0.3">
      <c r="A41696">
        <v>44</v>
      </c>
      <c r="B41696">
        <f t="shared" si="1302"/>
        <v>0.12941176470588237</v>
      </c>
      <c r="C41696">
        <f t="shared" si="1303"/>
        <v>-0.8880262405560676</v>
      </c>
    </row>
    <row r="41697" spans="1:3" x14ac:dyDescent="0.3">
      <c r="A41697">
        <v>54</v>
      </c>
      <c r="B41697">
        <f t="shared" si="1302"/>
        <v>0.1588235294117647</v>
      </c>
      <c r="C41697">
        <f t="shared" si="1303"/>
        <v>-0.79908515721928663</v>
      </c>
    </row>
    <row r="41698" spans="1:3" x14ac:dyDescent="0.3">
      <c r="A41698">
        <v>495416</v>
      </c>
      <c r="B41698">
        <f t="shared" si="1302"/>
        <v>1457.1058823529411</v>
      </c>
      <c r="C41698">
        <f t="shared" si="1303"/>
        <v>3.1634911114479771</v>
      </c>
    </row>
    <row r="41699" spans="1:3" x14ac:dyDescent="0.3">
      <c r="A41699">
        <v>242</v>
      </c>
      <c r="B41699">
        <f t="shared" si="1302"/>
        <v>0.71176470588235297</v>
      </c>
      <c r="C41699">
        <f t="shared" si="1303"/>
        <v>-0.14766355106182383</v>
      </c>
    </row>
    <row r="41700" spans="1:3" x14ac:dyDescent="0.3">
      <c r="A41700">
        <v>20</v>
      </c>
      <c r="B41700">
        <f t="shared" si="1302"/>
        <v>5.8823529411764705E-2</v>
      </c>
      <c r="C41700">
        <f t="shared" si="1303"/>
        <v>-1.2304489213782739</v>
      </c>
    </row>
    <row r="41701" spans="1:3" x14ac:dyDescent="0.3">
      <c r="A41701">
        <v>788</v>
      </c>
      <c r="B41701">
        <f t="shared" si="1302"/>
        <v>2.3176470588235296</v>
      </c>
      <c r="C41701">
        <f t="shared" si="1303"/>
        <v>0.36504730044730022</v>
      </c>
    </row>
    <row r="41702" spans="1:3" x14ac:dyDescent="0.3">
      <c r="A41702">
        <v>327</v>
      </c>
      <c r="B41702">
        <f t="shared" si="1302"/>
        <v>0.96176470588235297</v>
      </c>
      <c r="C41702">
        <f t="shared" si="1303"/>
        <v>-1.6931164381969042E-2</v>
      </c>
    </row>
    <row r="41703" spans="1:3" x14ac:dyDescent="0.3">
      <c r="A41703">
        <v>453</v>
      </c>
      <c r="B41703">
        <f t="shared" si="1302"/>
        <v>1.3323529411764705</v>
      </c>
      <c r="C41703">
        <f t="shared" si="1303"/>
        <v>0.12461928497057673</v>
      </c>
    </row>
    <row r="41704" spans="1:3" x14ac:dyDescent="0.3">
      <c r="A41704">
        <v>30</v>
      </c>
      <c r="B41704">
        <f t="shared" si="1302"/>
        <v>8.8235294117647065E-2</v>
      </c>
      <c r="C41704">
        <f t="shared" si="1303"/>
        <v>-1.0543576623225928</v>
      </c>
    </row>
    <row r="41705" spans="1:3" x14ac:dyDescent="0.3">
      <c r="A41705">
        <v>9603</v>
      </c>
      <c r="B41705">
        <f t="shared" si="1302"/>
        <v>28.244117647058822</v>
      </c>
      <c r="C41705">
        <f t="shared" si="1303"/>
        <v>1.4509280118215395</v>
      </c>
    </row>
    <row r="41706" spans="1:3" x14ac:dyDescent="0.3">
      <c r="A41706">
        <v>32</v>
      </c>
      <c r="B41706">
        <f t="shared" si="1302"/>
        <v>9.4117647058823528E-2</v>
      </c>
      <c r="C41706">
        <f t="shared" si="1303"/>
        <v>-1.0263289387223491</v>
      </c>
    </row>
    <row r="41707" spans="1:3" x14ac:dyDescent="0.3">
      <c r="A41707">
        <v>600323</v>
      </c>
      <c r="B41707">
        <f t="shared" si="1302"/>
        <v>1765.6558823529413</v>
      </c>
      <c r="C41707">
        <f t="shared" si="1303"/>
        <v>3.2469060656301818</v>
      </c>
    </row>
    <row r="41708" spans="1:3" x14ac:dyDescent="0.3">
      <c r="A41708">
        <v>80</v>
      </c>
      <c r="B41708">
        <f t="shared" si="1302"/>
        <v>0.23529411764705882</v>
      </c>
      <c r="C41708">
        <f t="shared" si="1303"/>
        <v>-0.62838893005031149</v>
      </c>
    </row>
    <row r="41709" spans="1:3" x14ac:dyDescent="0.3">
      <c r="A41709">
        <v>5786</v>
      </c>
      <c r="B41709">
        <f t="shared" si="1302"/>
        <v>17.017647058823531</v>
      </c>
      <c r="C41709">
        <f t="shared" si="1303"/>
        <v>1.2308995122697091</v>
      </c>
    </row>
    <row r="41710" spans="1:3" x14ac:dyDescent="0.3">
      <c r="A41710">
        <v>4</v>
      </c>
      <c r="B41710">
        <f t="shared" si="1302"/>
        <v>1.1764705882352941E-2</v>
      </c>
      <c r="C41710">
        <f t="shared" si="1303"/>
        <v>-1.9294189257142926</v>
      </c>
    </row>
    <row r="41711" spans="1:3" x14ac:dyDescent="0.3">
      <c r="A41711">
        <v>3</v>
      </c>
      <c r="B41711">
        <f t="shared" si="1302"/>
        <v>8.8235294117647058E-3</v>
      </c>
      <c r="C41711">
        <f t="shared" si="1303"/>
        <v>-2.0543576623225928</v>
      </c>
    </row>
    <row r="41712" spans="1:3" x14ac:dyDescent="0.3">
      <c r="A41712">
        <v>8026</v>
      </c>
      <c r="B41712">
        <f t="shared" si="1302"/>
        <v>23.605882352941176</v>
      </c>
      <c r="C41712">
        <f t="shared" si="1303"/>
        <v>1.3730202383555647</v>
      </c>
    </row>
    <row r="41713" spans="1:3" x14ac:dyDescent="0.3">
      <c r="A41713">
        <v>3</v>
      </c>
      <c r="B41713">
        <f t="shared" si="1302"/>
        <v>8.8235294117647058E-3</v>
      </c>
      <c r="C41713">
        <f t="shared" si="1303"/>
        <v>-2.0543576623225928</v>
      </c>
    </row>
    <row r="41714" spans="1:3" x14ac:dyDescent="0.3">
      <c r="A41714">
        <v>52</v>
      </c>
      <c r="B41714">
        <f t="shared" si="1302"/>
        <v>0.15294117647058825</v>
      </c>
      <c r="C41714">
        <f t="shared" si="1303"/>
        <v>-0.81547557340745591</v>
      </c>
    </row>
    <row r="41715" spans="1:3" x14ac:dyDescent="0.3">
      <c r="A41715">
        <v>1967</v>
      </c>
      <c r="B41715">
        <f t="shared" si="1302"/>
        <v>5.7852941176470587</v>
      </c>
      <c r="C41715">
        <f t="shared" si="1303"/>
        <v>0.76232544287708159</v>
      </c>
    </row>
    <row r="41716" spans="1:3" x14ac:dyDescent="0.3">
      <c r="A41716">
        <v>11</v>
      </c>
      <c r="B41716">
        <f t="shared" si="1302"/>
        <v>3.2352941176470591E-2</v>
      </c>
      <c r="C41716">
        <f t="shared" si="1303"/>
        <v>-1.49008623188403</v>
      </c>
    </row>
    <row r="41717" spans="1:3" x14ac:dyDescent="0.3">
      <c r="A41717">
        <v>33</v>
      </c>
      <c r="B41717">
        <f t="shared" si="1302"/>
        <v>9.7058823529411767E-2</v>
      </c>
      <c r="C41717">
        <f t="shared" si="1303"/>
        <v>-1.0129649771643676</v>
      </c>
    </row>
    <row r="41718" spans="1:3" x14ac:dyDescent="0.3">
      <c r="A41718">
        <v>87</v>
      </c>
      <c r="B41718">
        <f t="shared" si="1302"/>
        <v>0.25588235294117645</v>
      </c>
      <c r="C41718">
        <f t="shared" si="1303"/>
        <v>-0.59195966442363668</v>
      </c>
    </row>
    <row r="41719" spans="1:3" x14ac:dyDescent="0.3">
      <c r="A41719">
        <v>3798</v>
      </c>
      <c r="B41719">
        <f t="shared" si="1302"/>
        <v>11.170588235294117</v>
      </c>
      <c r="C41719">
        <f t="shared" si="1303"/>
        <v>1.0480760433587435</v>
      </c>
    </row>
    <row r="41720" spans="1:3" x14ac:dyDescent="0.3">
      <c r="A41720">
        <v>83</v>
      </c>
      <c r="B41720">
        <f t="shared" si="1302"/>
        <v>0.24411764705882352</v>
      </c>
      <c r="C41720">
        <f t="shared" si="1303"/>
        <v>-0.61240082466618129</v>
      </c>
    </row>
    <row r="41721" spans="1:3" x14ac:dyDescent="0.3">
      <c r="A41721">
        <v>163828</v>
      </c>
      <c r="B41721">
        <f t="shared" si="1302"/>
        <v>481.84705882352944</v>
      </c>
      <c r="C41721">
        <f t="shared" si="1303"/>
        <v>2.6829092124106824</v>
      </c>
    </row>
    <row r="41722" spans="1:3" x14ac:dyDescent="0.3">
      <c r="A41722" s="39">
        <v>2212000000</v>
      </c>
      <c r="B41722">
        <f t="shared" si="1302"/>
        <v>6505882.3529411769</v>
      </c>
      <c r="C41722">
        <f t="shared" si="1303"/>
        <v>6.8133062055904059</v>
      </c>
    </row>
    <row r="41723" spans="1:3" x14ac:dyDescent="0.3">
      <c r="A41723">
        <v>10398862</v>
      </c>
      <c r="B41723">
        <f t="shared" si="1302"/>
        <v>30584.888235294118</v>
      </c>
      <c r="C41723">
        <f t="shared" si="1303"/>
        <v>4.4855068978178423</v>
      </c>
    </row>
    <row r="41724" spans="1:3" x14ac:dyDescent="0.3">
      <c r="A41724">
        <v>14596</v>
      </c>
      <c r="B41724">
        <f t="shared" si="1302"/>
        <v>42.929411764705883</v>
      </c>
      <c r="C41724">
        <f t="shared" si="1303"/>
        <v>1.6327549376503556</v>
      </c>
    </row>
    <row r="41725" spans="1:3" x14ac:dyDescent="0.3">
      <c r="A41725">
        <v>3426</v>
      </c>
      <c r="B41725">
        <f t="shared" si="1302"/>
        <v>10.076470588235294</v>
      </c>
      <c r="C41725">
        <f t="shared" si="1303"/>
        <v>1.0033084415872366</v>
      </c>
    </row>
    <row r="41726" spans="1:3" x14ac:dyDescent="0.3">
      <c r="A41726">
        <v>224</v>
      </c>
      <c r="B41726">
        <f t="shared" si="1302"/>
        <v>0.6588235294117647</v>
      </c>
      <c r="C41726">
        <f t="shared" si="1303"/>
        <v>-0.18123089870809234</v>
      </c>
    </row>
    <row r="41727" spans="1:3" x14ac:dyDescent="0.3">
      <c r="A41727">
        <v>15</v>
      </c>
      <c r="B41727">
        <f t="shared" si="1302"/>
        <v>4.4117647058823532E-2</v>
      </c>
      <c r="C41727">
        <f t="shared" si="1303"/>
        <v>-1.3553876579865738</v>
      </c>
    </row>
    <row r="41728" spans="1:3" x14ac:dyDescent="0.3">
      <c r="A41728">
        <v>50</v>
      </c>
      <c r="B41728">
        <f t="shared" si="1302"/>
        <v>0.14705882352941177</v>
      </c>
      <c r="C41728">
        <f t="shared" si="1303"/>
        <v>-0.83250891270623628</v>
      </c>
    </row>
    <row r="41729" spans="1:3" x14ac:dyDescent="0.3">
      <c r="A41729" s="39">
        <v>4598000000</v>
      </c>
      <c r="B41729">
        <f t="shared" si="1302"/>
        <v>13523529.411764706</v>
      </c>
      <c r="C41729">
        <f t="shared" si="1303"/>
        <v>7.1310900498910055</v>
      </c>
    </row>
    <row r="41730" spans="1:3" x14ac:dyDescent="0.3">
      <c r="A41730">
        <v>522</v>
      </c>
      <c r="B41730">
        <f t="shared" ref="B41730:B41793" si="1304">A41730/340</f>
        <v>1.5352941176470589</v>
      </c>
      <c r="C41730">
        <f t="shared" ref="C41730:C41793" si="1305">LOG10(B41730)</f>
        <v>0.18619158596000707</v>
      </c>
    </row>
    <row r="41731" spans="1:3" x14ac:dyDescent="0.3">
      <c r="A41731">
        <v>7</v>
      </c>
      <c r="B41731">
        <f t="shared" si="1304"/>
        <v>2.0588235294117647E-2</v>
      </c>
      <c r="C41731">
        <f t="shared" si="1305"/>
        <v>-1.6863808770279982</v>
      </c>
    </row>
    <row r="41732" spans="1:3" x14ac:dyDescent="0.3">
      <c r="A41732">
        <v>2890</v>
      </c>
      <c r="B41732">
        <f t="shared" si="1304"/>
        <v>8.5</v>
      </c>
      <c r="C41732">
        <f t="shared" si="1305"/>
        <v>0.92941892571429274</v>
      </c>
    </row>
    <row r="41733" spans="1:3" x14ac:dyDescent="0.3">
      <c r="A41733">
        <v>20</v>
      </c>
      <c r="B41733">
        <f t="shared" si="1304"/>
        <v>5.8823529411764705E-2</v>
      </c>
      <c r="C41733">
        <f t="shared" si="1305"/>
        <v>-1.2304489213782739</v>
      </c>
    </row>
    <row r="41734" spans="1:3" x14ac:dyDescent="0.3">
      <c r="A41734">
        <v>916</v>
      </c>
      <c r="B41734">
        <f t="shared" si="1304"/>
        <v>2.6941176470588237</v>
      </c>
      <c r="C41734">
        <f t="shared" si="1305"/>
        <v>0.4304165566255953</v>
      </c>
    </row>
    <row r="41735" spans="1:3" x14ac:dyDescent="0.3">
      <c r="A41735">
        <v>28</v>
      </c>
      <c r="B41735">
        <f t="shared" si="1304"/>
        <v>8.2352941176470587E-2</v>
      </c>
      <c r="C41735">
        <f t="shared" si="1305"/>
        <v>-1.0843208857000359</v>
      </c>
    </row>
    <row r="41736" spans="1:3" x14ac:dyDescent="0.3">
      <c r="A41736">
        <v>324</v>
      </c>
      <c r="B41736">
        <f t="shared" si="1304"/>
        <v>0.95294117647058818</v>
      </c>
      <c r="C41736">
        <f t="shared" si="1305"/>
        <v>-2.0933906835643008E-2</v>
      </c>
    </row>
    <row r="41737" spans="1:3" x14ac:dyDescent="0.3">
      <c r="A41737">
        <v>1074742</v>
      </c>
      <c r="B41737">
        <f t="shared" si="1304"/>
        <v>3161.0058823529412</v>
      </c>
      <c r="C41737">
        <f t="shared" si="1305"/>
        <v>3.4998253040240295</v>
      </c>
    </row>
    <row r="41738" spans="1:3" x14ac:dyDescent="0.3">
      <c r="A41738">
        <v>163</v>
      </c>
      <c r="B41738">
        <f t="shared" si="1304"/>
        <v>0.47941176470588237</v>
      </c>
      <c r="C41738">
        <f t="shared" si="1305"/>
        <v>-0.3192913126382973</v>
      </c>
    </row>
    <row r="41739" spans="1:3" x14ac:dyDescent="0.3">
      <c r="A41739">
        <v>1396</v>
      </c>
      <c r="B41739">
        <f t="shared" si="1304"/>
        <v>4.1058823529411761</v>
      </c>
      <c r="C41739">
        <f t="shared" si="1305"/>
        <v>0.61340650124488716</v>
      </c>
    </row>
    <row r="41740" spans="1:3" x14ac:dyDescent="0.3">
      <c r="A41740">
        <v>1011</v>
      </c>
      <c r="B41740">
        <f t="shared" si="1304"/>
        <v>2.973529411764706</v>
      </c>
      <c r="C41740">
        <f t="shared" si="1305"/>
        <v>0.47327223854874595</v>
      </c>
    </row>
    <row r="41741" spans="1:3" x14ac:dyDescent="0.3">
      <c r="A41741">
        <v>7</v>
      </c>
      <c r="B41741">
        <f t="shared" si="1304"/>
        <v>2.0588235294117647E-2</v>
      </c>
      <c r="C41741">
        <f t="shared" si="1305"/>
        <v>-1.6863808770279982</v>
      </c>
    </row>
    <row r="41742" spans="1:3" x14ac:dyDescent="0.3">
      <c r="A41742">
        <v>1157</v>
      </c>
      <c r="B41742">
        <f t="shared" si="1304"/>
        <v>3.4029411764705881</v>
      </c>
      <c r="C41742">
        <f t="shared" si="1305"/>
        <v>0.53185444190949438</v>
      </c>
    </row>
    <row r="41743" spans="1:3" x14ac:dyDescent="0.3">
      <c r="A41743">
        <v>1304</v>
      </c>
      <c r="B41743">
        <f t="shared" si="1304"/>
        <v>3.835294117647059</v>
      </c>
      <c r="C41743">
        <f t="shared" si="1305"/>
        <v>0.5837986743536463</v>
      </c>
    </row>
    <row r="41744" spans="1:3" x14ac:dyDescent="0.3">
      <c r="A41744">
        <v>233</v>
      </c>
      <c r="B41744">
        <f t="shared" si="1304"/>
        <v>0.68529411764705883</v>
      </c>
      <c r="C41744">
        <f t="shared" si="1305"/>
        <v>-0.16412299601623614</v>
      </c>
    </row>
    <row r="41745" spans="1:3" x14ac:dyDescent="0.3">
      <c r="A41745">
        <v>31035</v>
      </c>
      <c r="B41745">
        <f t="shared" si="1304"/>
        <v>91.279411764705884</v>
      </c>
      <c r="C41745">
        <f t="shared" si="1305"/>
        <v>1.9603728326791607</v>
      </c>
    </row>
    <row r="41746" spans="1:3" x14ac:dyDescent="0.3">
      <c r="A41746">
        <v>56</v>
      </c>
      <c r="B41746">
        <f t="shared" si="1304"/>
        <v>0.16470588235294117</v>
      </c>
      <c r="C41746">
        <f t="shared" si="1305"/>
        <v>-0.78329089003605468</v>
      </c>
    </row>
    <row r="41747" spans="1:3" x14ac:dyDescent="0.3">
      <c r="A41747">
        <v>65857</v>
      </c>
      <c r="B41747">
        <f t="shared" si="1304"/>
        <v>193.6970588235294</v>
      </c>
      <c r="C41747">
        <f t="shared" si="1305"/>
        <v>2.2871230262616549</v>
      </c>
    </row>
    <row r="41748" spans="1:3" x14ac:dyDescent="0.3">
      <c r="A41748">
        <v>94240</v>
      </c>
      <c r="B41748">
        <f t="shared" si="1304"/>
        <v>277.1764705882353</v>
      </c>
      <c r="C41748">
        <f t="shared" si="1305"/>
        <v>2.4427563604007712</v>
      </c>
    </row>
    <row r="41749" spans="1:3" x14ac:dyDescent="0.3">
      <c r="A41749">
        <v>4995</v>
      </c>
      <c r="B41749">
        <f t="shared" si="1304"/>
        <v>14.691176470588236</v>
      </c>
      <c r="C41749">
        <f t="shared" si="1305"/>
        <v>1.167056575519746</v>
      </c>
    </row>
    <row r="41750" spans="1:3" x14ac:dyDescent="0.3">
      <c r="A41750">
        <v>13389</v>
      </c>
      <c r="B41750">
        <f t="shared" si="1304"/>
        <v>39.379411764705885</v>
      </c>
      <c r="C41750">
        <f t="shared" si="1305"/>
        <v>1.5952692245179367</v>
      </c>
    </row>
    <row r="41751" spans="1:3" x14ac:dyDescent="0.3">
      <c r="A41751">
        <v>30</v>
      </c>
      <c r="B41751">
        <f t="shared" si="1304"/>
        <v>8.8235294117647065E-2</v>
      </c>
      <c r="C41751">
        <f t="shared" si="1305"/>
        <v>-1.0543576623225928</v>
      </c>
    </row>
    <row r="41752" spans="1:3" x14ac:dyDescent="0.3">
      <c r="A41752">
        <v>345247</v>
      </c>
      <c r="B41752">
        <f t="shared" si="1304"/>
        <v>1015.4323529411764</v>
      </c>
      <c r="C41752">
        <f t="shared" si="1305"/>
        <v>3.0066509964528558</v>
      </c>
    </row>
    <row r="41753" spans="1:3" x14ac:dyDescent="0.3">
      <c r="A41753">
        <v>17</v>
      </c>
      <c r="B41753">
        <f t="shared" si="1304"/>
        <v>0.05</v>
      </c>
      <c r="C41753">
        <f t="shared" si="1305"/>
        <v>-1.3010299956639813</v>
      </c>
    </row>
    <row r="41754" spans="1:3" x14ac:dyDescent="0.3">
      <c r="A41754">
        <v>969</v>
      </c>
      <c r="B41754">
        <f t="shared" si="1304"/>
        <v>2.85</v>
      </c>
      <c r="C41754">
        <f t="shared" si="1305"/>
        <v>0.45484486000851021</v>
      </c>
    </row>
    <row r="41755" spans="1:3" x14ac:dyDescent="0.3">
      <c r="A41755">
        <v>332929</v>
      </c>
      <c r="B41755">
        <f t="shared" si="1304"/>
        <v>979.20294117647063</v>
      </c>
      <c r="C41755">
        <f t="shared" si="1305"/>
        <v>2.9908727092692078</v>
      </c>
    </row>
    <row r="41756" spans="1:3" x14ac:dyDescent="0.3">
      <c r="A41756">
        <v>23</v>
      </c>
      <c r="B41756">
        <f t="shared" si="1304"/>
        <v>6.7647058823529407E-2</v>
      </c>
      <c r="C41756">
        <f t="shared" si="1305"/>
        <v>-1.1697510810246623</v>
      </c>
    </row>
    <row r="41757" spans="1:3" x14ac:dyDescent="0.3">
      <c r="A41757">
        <v>828</v>
      </c>
      <c r="B41757">
        <f t="shared" si="1304"/>
        <v>2.4352941176470586</v>
      </c>
      <c r="C41757">
        <f t="shared" si="1305"/>
        <v>0.38655141974262497</v>
      </c>
    </row>
    <row r="41758" spans="1:3" x14ac:dyDescent="0.3">
      <c r="A41758">
        <v>9</v>
      </c>
      <c r="B41758">
        <f t="shared" si="1304"/>
        <v>2.6470588235294117E-2</v>
      </c>
      <c r="C41758">
        <f t="shared" si="1305"/>
        <v>-1.5772364076029302</v>
      </c>
    </row>
    <row r="41759" spans="1:3" x14ac:dyDescent="0.3">
      <c r="A41759">
        <v>326</v>
      </c>
      <c r="B41759">
        <f t="shared" si="1304"/>
        <v>0.95882352941176474</v>
      </c>
      <c r="C41759">
        <f t="shared" si="1305"/>
        <v>-1.8261316974316107E-2</v>
      </c>
    </row>
    <row r="41760" spans="1:3" x14ac:dyDescent="0.3">
      <c r="A41760">
        <v>285</v>
      </c>
      <c r="B41760">
        <f t="shared" si="1304"/>
        <v>0.83823529411764708</v>
      </c>
      <c r="C41760">
        <f t="shared" si="1305"/>
        <v>-7.6634057033744915E-2</v>
      </c>
    </row>
    <row r="41761" spans="1:3" x14ac:dyDescent="0.3">
      <c r="A41761">
        <v>71</v>
      </c>
      <c r="B41761">
        <f t="shared" si="1304"/>
        <v>0.20882352941176471</v>
      </c>
      <c r="C41761">
        <f t="shared" si="1305"/>
        <v>-0.68022056832317979</v>
      </c>
    </row>
    <row r="41762" spans="1:3" x14ac:dyDescent="0.3">
      <c r="A41762">
        <v>565</v>
      </c>
      <c r="B41762">
        <f t="shared" si="1304"/>
        <v>1.661764705882353</v>
      </c>
      <c r="C41762">
        <f t="shared" si="1305"/>
        <v>0.22056953077718341</v>
      </c>
    </row>
    <row r="41763" spans="1:3" x14ac:dyDescent="0.3">
      <c r="A41763">
        <v>32067</v>
      </c>
      <c r="B41763">
        <f t="shared" si="1304"/>
        <v>94.314705882352939</v>
      </c>
      <c r="C41763">
        <f t="shared" si="1305"/>
        <v>1.9745794147480853</v>
      </c>
    </row>
    <row r="41764" spans="1:3" x14ac:dyDescent="0.3">
      <c r="A41764">
        <v>5</v>
      </c>
      <c r="B41764">
        <f t="shared" si="1304"/>
        <v>1.4705882352941176E-2</v>
      </c>
      <c r="C41764">
        <f t="shared" si="1305"/>
        <v>-1.8325089127062364</v>
      </c>
    </row>
    <row r="41765" spans="1:3" x14ac:dyDescent="0.3">
      <c r="A41765">
        <v>607</v>
      </c>
      <c r="B41765">
        <f t="shared" si="1304"/>
        <v>1.7852941176470589</v>
      </c>
      <c r="C41765">
        <f t="shared" si="1305"/>
        <v>0.25170977403300249</v>
      </c>
    </row>
    <row r="41766" spans="1:3" x14ac:dyDescent="0.3">
      <c r="A41766" s="39">
        <v>5749000000</v>
      </c>
      <c r="B41766">
        <f t="shared" si="1304"/>
        <v>16908823.529411763</v>
      </c>
      <c r="C41766">
        <f t="shared" si="1305"/>
        <v>7.2281133916037197</v>
      </c>
    </row>
    <row r="41767" spans="1:3" x14ac:dyDescent="0.3">
      <c r="A41767">
        <v>26</v>
      </c>
      <c r="B41767">
        <f t="shared" si="1304"/>
        <v>7.6470588235294124E-2</v>
      </c>
      <c r="C41767">
        <f t="shared" si="1305"/>
        <v>-1.1165055690714372</v>
      </c>
    </row>
    <row r="41768" spans="1:3" x14ac:dyDescent="0.3">
      <c r="A41768">
        <v>67502</v>
      </c>
      <c r="B41768">
        <f t="shared" si="1304"/>
        <v>198.53529411764706</v>
      </c>
      <c r="C41768">
        <f t="shared" si="1305"/>
        <v>2.2978377235827856</v>
      </c>
    </row>
    <row r="41769" spans="1:3" x14ac:dyDescent="0.3">
      <c r="A41769">
        <v>535</v>
      </c>
      <c r="B41769">
        <f t="shared" si="1304"/>
        <v>1.5735294117647058</v>
      </c>
      <c r="C41769">
        <f t="shared" si="1305"/>
        <v>0.1968748649789733</v>
      </c>
    </row>
    <row r="41770" spans="1:3" x14ac:dyDescent="0.3">
      <c r="A41770">
        <v>6</v>
      </c>
      <c r="B41770">
        <f t="shared" si="1304"/>
        <v>1.7647058823529412E-2</v>
      </c>
      <c r="C41770">
        <f t="shared" si="1305"/>
        <v>-1.7533276666586115</v>
      </c>
    </row>
    <row r="41771" spans="1:3" x14ac:dyDescent="0.3">
      <c r="A41771">
        <v>516</v>
      </c>
      <c r="B41771">
        <f t="shared" si="1304"/>
        <v>1.5176470588235293</v>
      </c>
      <c r="C41771">
        <f t="shared" si="1305"/>
        <v>0.18117078458495622</v>
      </c>
    </row>
    <row r="41772" spans="1:3" x14ac:dyDescent="0.3">
      <c r="A41772">
        <v>4</v>
      </c>
      <c r="B41772">
        <f t="shared" si="1304"/>
        <v>1.1764705882352941E-2</v>
      </c>
      <c r="C41772">
        <f t="shared" si="1305"/>
        <v>-1.9294189257142926</v>
      </c>
    </row>
    <row r="41773" spans="1:3" x14ac:dyDescent="0.3">
      <c r="A41773">
        <v>5</v>
      </c>
      <c r="B41773">
        <f t="shared" si="1304"/>
        <v>1.4705882352941176E-2</v>
      </c>
      <c r="C41773">
        <f t="shared" si="1305"/>
        <v>-1.8325089127062364</v>
      </c>
    </row>
    <row r="41774" spans="1:3" x14ac:dyDescent="0.3">
      <c r="A41774">
        <v>5</v>
      </c>
      <c r="B41774">
        <f t="shared" si="1304"/>
        <v>1.4705882352941176E-2</v>
      </c>
      <c r="C41774">
        <f t="shared" si="1305"/>
        <v>-1.8325089127062364</v>
      </c>
    </row>
    <row r="41775" spans="1:3" x14ac:dyDescent="0.3">
      <c r="A41775">
        <v>65</v>
      </c>
      <c r="B41775">
        <f t="shared" si="1304"/>
        <v>0.19117647058823528</v>
      </c>
      <c r="C41775">
        <f t="shared" si="1305"/>
        <v>-0.71856556039939956</v>
      </c>
    </row>
    <row r="41776" spans="1:3" x14ac:dyDescent="0.3">
      <c r="A41776">
        <v>954566</v>
      </c>
      <c r="B41776">
        <f t="shared" si="1304"/>
        <v>2807.5470588235294</v>
      </c>
      <c r="C41776">
        <f t="shared" si="1305"/>
        <v>3.4483270444405663</v>
      </c>
    </row>
    <row r="41777" spans="1:3" x14ac:dyDescent="0.3">
      <c r="A41777">
        <v>17</v>
      </c>
      <c r="B41777">
        <f t="shared" si="1304"/>
        <v>0.05</v>
      </c>
      <c r="C41777">
        <f t="shared" si="1305"/>
        <v>-1.3010299956639813</v>
      </c>
    </row>
    <row r="41778" spans="1:3" x14ac:dyDescent="0.3">
      <c r="A41778">
        <v>8</v>
      </c>
      <c r="B41778">
        <f t="shared" si="1304"/>
        <v>2.3529411764705882E-2</v>
      </c>
      <c r="C41778">
        <f t="shared" si="1305"/>
        <v>-1.6283889300503116</v>
      </c>
    </row>
    <row r="41779" spans="1:3" x14ac:dyDescent="0.3">
      <c r="A41779">
        <v>39</v>
      </c>
      <c r="B41779">
        <f t="shared" si="1304"/>
        <v>0.11470588235294117</v>
      </c>
      <c r="C41779">
        <f t="shared" si="1305"/>
        <v>-0.94041431001575593</v>
      </c>
    </row>
    <row r="41780" spans="1:3" x14ac:dyDescent="0.3">
      <c r="A41780">
        <v>37717</v>
      </c>
      <c r="B41780">
        <f t="shared" si="1304"/>
        <v>110.93235294117648</v>
      </c>
      <c r="C41780">
        <f t="shared" si="1305"/>
        <v>2.0450582247308873</v>
      </c>
    </row>
    <row r="41781" spans="1:3" x14ac:dyDescent="0.3">
      <c r="A41781">
        <v>1114</v>
      </c>
      <c r="B41781">
        <f t="shared" si="1304"/>
        <v>3.276470588235294</v>
      </c>
      <c r="C41781">
        <f t="shared" si="1305"/>
        <v>0.51540627379545501</v>
      </c>
    </row>
    <row r="41782" spans="1:3" x14ac:dyDescent="0.3">
      <c r="A41782">
        <v>361</v>
      </c>
      <c r="B41782">
        <f t="shared" si="1304"/>
        <v>1.0617647058823529</v>
      </c>
      <c r="C41782">
        <f t="shared" si="1305"/>
        <v>2.6028284863402799E-2</v>
      </c>
    </row>
    <row r="41783" spans="1:3" x14ac:dyDescent="0.3">
      <c r="A41783">
        <v>34</v>
      </c>
      <c r="B41783">
        <f t="shared" si="1304"/>
        <v>0.1</v>
      </c>
      <c r="C41783">
        <f t="shared" si="1305"/>
        <v>-1</v>
      </c>
    </row>
    <row r="41784" spans="1:3" x14ac:dyDescent="0.3">
      <c r="A41784">
        <v>102</v>
      </c>
      <c r="B41784">
        <f t="shared" si="1304"/>
        <v>0.3</v>
      </c>
      <c r="C41784">
        <f t="shared" si="1305"/>
        <v>-0.52287874528033762</v>
      </c>
    </row>
    <row r="41785" spans="1:3" x14ac:dyDescent="0.3">
      <c r="A41785">
        <v>2621</v>
      </c>
      <c r="B41785">
        <f t="shared" si="1304"/>
        <v>7.7088235294117649</v>
      </c>
      <c r="C41785">
        <f t="shared" si="1305"/>
        <v>0.88698810390434535</v>
      </c>
    </row>
    <row r="41786" spans="1:3" x14ac:dyDescent="0.3">
      <c r="A41786">
        <v>5293</v>
      </c>
      <c r="B41786">
        <f t="shared" si="1304"/>
        <v>15.56764705882353</v>
      </c>
      <c r="C41786">
        <f t="shared" si="1305"/>
        <v>1.1922229769490127</v>
      </c>
    </row>
    <row r="41787" spans="1:3" x14ac:dyDescent="0.3">
      <c r="A41787">
        <v>497</v>
      </c>
      <c r="B41787">
        <f t="shared" si="1304"/>
        <v>1.4617647058823529</v>
      </c>
      <c r="C41787">
        <f t="shared" si="1305"/>
        <v>0.16487747169107697</v>
      </c>
    </row>
    <row r="41788" spans="1:3" x14ac:dyDescent="0.3">
      <c r="A41788">
        <v>37082</v>
      </c>
      <c r="B41788">
        <f t="shared" si="1304"/>
        <v>109.06470588235294</v>
      </c>
      <c r="C41788">
        <f t="shared" si="1305"/>
        <v>2.037684232527829</v>
      </c>
    </row>
    <row r="41789" spans="1:3" x14ac:dyDescent="0.3">
      <c r="A41789">
        <v>880</v>
      </c>
      <c r="B41789">
        <f t="shared" si="1304"/>
        <v>2.5882352941176472</v>
      </c>
      <c r="C41789">
        <f t="shared" si="1305"/>
        <v>0.41300375510791354</v>
      </c>
    </row>
    <row r="41790" spans="1:3" x14ac:dyDescent="0.3">
      <c r="A41790">
        <v>483842</v>
      </c>
      <c r="B41790">
        <f t="shared" si="1304"/>
        <v>1423.0647058823529</v>
      </c>
      <c r="C41790">
        <f t="shared" si="1305"/>
        <v>3.1532246476378796</v>
      </c>
    </row>
    <row r="41791" spans="1:3" x14ac:dyDescent="0.3">
      <c r="A41791">
        <v>92</v>
      </c>
      <c r="B41791">
        <f t="shared" si="1304"/>
        <v>0.27058823529411763</v>
      </c>
      <c r="C41791">
        <f t="shared" si="1305"/>
        <v>-0.5676910896966999</v>
      </c>
    </row>
    <row r="41792" spans="1:3" x14ac:dyDescent="0.3">
      <c r="A41792">
        <v>2660</v>
      </c>
      <c r="B41792">
        <f t="shared" si="1304"/>
        <v>7.8235294117647056</v>
      </c>
      <c r="C41792">
        <f t="shared" si="1305"/>
        <v>0.8934027195888119</v>
      </c>
    </row>
    <row r="41793" spans="1:3" x14ac:dyDescent="0.3">
      <c r="A41793">
        <v>451</v>
      </c>
      <c r="B41793">
        <f t="shared" si="1304"/>
        <v>1.3264705882352941</v>
      </c>
      <c r="C41793">
        <f t="shared" si="1305"/>
        <v>0.1226976248357054</v>
      </c>
    </row>
    <row r="41794" spans="1:3" x14ac:dyDescent="0.3">
      <c r="A41794">
        <v>14515</v>
      </c>
      <c r="B41794">
        <f t="shared" ref="B41794:B41857" si="1306">A41794/340</f>
        <v>42.691176470588232</v>
      </c>
      <c r="C41794">
        <f t="shared" ref="C41794:C41857" si="1307">LOG10(B41794)</f>
        <v>1.6303381231254375</v>
      </c>
    </row>
    <row r="41795" spans="1:3" x14ac:dyDescent="0.3">
      <c r="A41795">
        <v>2010</v>
      </c>
      <c r="B41795">
        <f t="shared" si="1306"/>
        <v>5.9117647058823533</v>
      </c>
      <c r="C41795">
        <f t="shared" si="1307"/>
        <v>0.7717171403782338</v>
      </c>
    </row>
    <row r="41796" spans="1:3" x14ac:dyDescent="0.3">
      <c r="A41796">
        <v>6423302</v>
      </c>
      <c r="B41796">
        <f t="shared" si="1306"/>
        <v>18892.064705882352</v>
      </c>
      <c r="C41796">
        <f t="shared" si="1307"/>
        <v>4.2762794243787008</v>
      </c>
    </row>
    <row r="41797" spans="1:3" x14ac:dyDescent="0.3">
      <c r="A41797">
        <v>9</v>
      </c>
      <c r="B41797">
        <f t="shared" si="1306"/>
        <v>2.6470588235294117E-2</v>
      </c>
      <c r="C41797">
        <f t="shared" si="1307"/>
        <v>-1.5772364076029302</v>
      </c>
    </row>
    <row r="41798" spans="1:3" x14ac:dyDescent="0.3">
      <c r="A41798">
        <v>346252</v>
      </c>
      <c r="B41798">
        <f t="shared" si="1306"/>
        <v>1018.3882352941176</v>
      </c>
      <c r="C41798">
        <f t="shared" si="1307"/>
        <v>3.0079133735831891</v>
      </c>
    </row>
    <row r="41799" spans="1:3" x14ac:dyDescent="0.3">
      <c r="A41799">
        <v>2</v>
      </c>
      <c r="B41799">
        <f t="shared" si="1306"/>
        <v>5.8823529411764705E-3</v>
      </c>
      <c r="C41799">
        <f t="shared" si="1307"/>
        <v>-2.2304489213782741</v>
      </c>
    </row>
    <row r="41800" spans="1:3" x14ac:dyDescent="0.3">
      <c r="A41800">
        <v>908791</v>
      </c>
      <c r="B41800">
        <f t="shared" si="1306"/>
        <v>2672.9147058823528</v>
      </c>
      <c r="C41800">
        <f t="shared" si="1307"/>
        <v>3.426985100411736</v>
      </c>
    </row>
    <row r="41801" spans="1:3" x14ac:dyDescent="0.3">
      <c r="A41801">
        <v>87</v>
      </c>
      <c r="B41801">
        <f t="shared" si="1306"/>
        <v>0.25588235294117645</v>
      </c>
      <c r="C41801">
        <f t="shared" si="1307"/>
        <v>-0.59195966442363668</v>
      </c>
    </row>
    <row r="41802" spans="1:3" x14ac:dyDescent="0.3">
      <c r="A41802">
        <v>1574</v>
      </c>
      <c r="B41802">
        <f t="shared" si="1306"/>
        <v>4.6294117647058828</v>
      </c>
      <c r="C41802">
        <f t="shared" si="1307"/>
        <v>0.66552581098079067</v>
      </c>
    </row>
    <row r="41803" spans="1:3" x14ac:dyDescent="0.3">
      <c r="A41803">
        <v>273</v>
      </c>
      <c r="B41803">
        <f t="shared" si="1306"/>
        <v>0.80294117647058827</v>
      </c>
      <c r="C41803">
        <f t="shared" si="1307"/>
        <v>-9.5316270001499073E-2</v>
      </c>
    </row>
    <row r="41804" spans="1:3" x14ac:dyDescent="0.3">
      <c r="A41804" s="39">
        <v>3120000000</v>
      </c>
      <c r="B41804">
        <f t="shared" si="1306"/>
        <v>9176470.5882352944</v>
      </c>
      <c r="C41804">
        <f t="shared" si="1307"/>
        <v>6.9626756769761879</v>
      </c>
    </row>
    <row r="41805" spans="1:3" x14ac:dyDescent="0.3">
      <c r="A41805">
        <v>281</v>
      </c>
      <c r="B41805">
        <f t="shared" si="1306"/>
        <v>0.82647058823529407</v>
      </c>
      <c r="C41805">
        <f t="shared" si="1307"/>
        <v>-8.2772597137175261E-2</v>
      </c>
    </row>
    <row r="41806" spans="1:3" x14ac:dyDescent="0.3">
      <c r="A41806">
        <v>146611</v>
      </c>
      <c r="B41806">
        <f t="shared" si="1306"/>
        <v>431.20882352941175</v>
      </c>
      <c r="C41806">
        <f t="shared" si="1307"/>
        <v>2.6346876389387202</v>
      </c>
    </row>
    <row r="41807" spans="1:3" x14ac:dyDescent="0.3">
      <c r="A41807">
        <v>430</v>
      </c>
      <c r="B41807">
        <f t="shared" si="1306"/>
        <v>1.2647058823529411</v>
      </c>
      <c r="C41807">
        <f t="shared" si="1307"/>
        <v>0.10198953853733138</v>
      </c>
    </row>
    <row r="41808" spans="1:3" x14ac:dyDescent="0.3">
      <c r="A41808">
        <v>43</v>
      </c>
      <c r="B41808">
        <f t="shared" si="1306"/>
        <v>0.12647058823529411</v>
      </c>
      <c r="C41808">
        <f t="shared" si="1307"/>
        <v>-0.89801046146266861</v>
      </c>
    </row>
    <row r="41809" spans="1:3" x14ac:dyDescent="0.3">
      <c r="A41809">
        <v>2403836</v>
      </c>
      <c r="B41809">
        <f t="shared" si="1306"/>
        <v>7070.1058823529411</v>
      </c>
      <c r="C41809">
        <f t="shared" si="1307"/>
        <v>3.8494259178672361</v>
      </c>
    </row>
    <row r="41810" spans="1:3" x14ac:dyDescent="0.3">
      <c r="A41810">
        <v>113</v>
      </c>
      <c r="B41810">
        <f t="shared" si="1306"/>
        <v>0.33235294117647057</v>
      </c>
      <c r="C41810">
        <f t="shared" si="1307"/>
        <v>-0.47840047355883542</v>
      </c>
    </row>
    <row r="41811" spans="1:3" x14ac:dyDescent="0.3">
      <c r="A41811">
        <v>1068177</v>
      </c>
      <c r="B41811">
        <f t="shared" si="1306"/>
        <v>3141.6970588235295</v>
      </c>
      <c r="C41811">
        <f t="shared" si="1307"/>
        <v>3.4971643054575341</v>
      </c>
    </row>
    <row r="41812" spans="1:3" x14ac:dyDescent="0.3">
      <c r="A41812">
        <v>24535</v>
      </c>
      <c r="B41812">
        <f t="shared" si="1306"/>
        <v>72.161764705882348</v>
      </c>
      <c r="C41812">
        <f t="shared" si="1307"/>
        <v>1.8583071452746791</v>
      </c>
    </row>
    <row r="41813" spans="1:3" x14ac:dyDescent="0.3">
      <c r="A41813">
        <v>34</v>
      </c>
      <c r="B41813">
        <f t="shared" si="1306"/>
        <v>0.1</v>
      </c>
      <c r="C41813">
        <f t="shared" si="1307"/>
        <v>-1</v>
      </c>
    </row>
    <row r="41814" spans="1:3" x14ac:dyDescent="0.3">
      <c r="A41814">
        <v>1309</v>
      </c>
      <c r="B41814">
        <f t="shared" si="1306"/>
        <v>3.85</v>
      </c>
      <c r="C41814">
        <f t="shared" si="1307"/>
        <v>0.5854607295085007</v>
      </c>
    </row>
    <row r="41815" spans="1:3" x14ac:dyDescent="0.3">
      <c r="A41815">
        <v>14885515</v>
      </c>
      <c r="B41815">
        <f t="shared" si="1306"/>
        <v>43780.926470588238</v>
      </c>
      <c r="C41815">
        <f t="shared" si="1307"/>
        <v>4.6412849476569198</v>
      </c>
    </row>
    <row r="41816" spans="1:3" x14ac:dyDescent="0.3">
      <c r="A41816">
        <v>92114</v>
      </c>
      <c r="B41816">
        <f t="shared" si="1306"/>
        <v>270.92352941176472</v>
      </c>
      <c r="C41816">
        <f t="shared" si="1307"/>
        <v>2.4328467246711818</v>
      </c>
    </row>
    <row r="41817" spans="1:3" x14ac:dyDescent="0.3">
      <c r="A41817">
        <v>649</v>
      </c>
      <c r="B41817">
        <f t="shared" si="1306"/>
        <v>1.9088235294117648</v>
      </c>
      <c r="C41817">
        <f t="shared" si="1307"/>
        <v>0.28076577975811412</v>
      </c>
    </row>
    <row r="41818" spans="1:3" x14ac:dyDescent="0.3">
      <c r="A41818">
        <v>536</v>
      </c>
      <c r="B41818">
        <f t="shared" si="1306"/>
        <v>1.5764705882352941</v>
      </c>
      <c r="C41818">
        <f t="shared" si="1307"/>
        <v>0.19768587265051488</v>
      </c>
    </row>
    <row r="41819" spans="1:3" x14ac:dyDescent="0.3">
      <c r="A41819">
        <v>18866</v>
      </c>
      <c r="B41819">
        <f t="shared" si="1306"/>
        <v>55.488235294117644</v>
      </c>
      <c r="C41819">
        <f t="shared" si="1307"/>
        <v>1.7442009130604481</v>
      </c>
    </row>
    <row r="41820" spans="1:3" x14ac:dyDescent="0.3">
      <c r="A41820">
        <v>43353</v>
      </c>
      <c r="B41820">
        <f t="shared" si="1306"/>
        <v>127.50882352941177</v>
      </c>
      <c r="C41820">
        <f t="shared" si="1307"/>
        <v>2.1055402387115039</v>
      </c>
    </row>
    <row r="41821" spans="1:3" x14ac:dyDescent="0.3">
      <c r="A41821">
        <v>1446</v>
      </c>
      <c r="B41821">
        <f t="shared" si="1306"/>
        <v>4.2529411764705882</v>
      </c>
      <c r="C41821">
        <f t="shared" si="1307"/>
        <v>0.62868937591625684</v>
      </c>
    </row>
    <row r="41822" spans="1:3" x14ac:dyDescent="0.3">
      <c r="A41822">
        <v>133</v>
      </c>
      <c r="B41822">
        <f t="shared" si="1306"/>
        <v>0.39117647058823529</v>
      </c>
      <c r="C41822">
        <f t="shared" si="1307"/>
        <v>-0.40762727607516935</v>
      </c>
    </row>
    <row r="41823" spans="1:3" x14ac:dyDescent="0.3">
      <c r="A41823">
        <v>4754564</v>
      </c>
      <c r="B41823">
        <f t="shared" si="1306"/>
        <v>13984.011764705883</v>
      </c>
      <c r="C41823">
        <f t="shared" si="1307"/>
        <v>4.1456317806610867</v>
      </c>
    </row>
    <row r="41824" spans="1:3" x14ac:dyDescent="0.3">
      <c r="A41824">
        <v>5</v>
      </c>
      <c r="B41824">
        <f t="shared" si="1306"/>
        <v>1.4705882352941176E-2</v>
      </c>
      <c r="C41824">
        <f t="shared" si="1307"/>
        <v>-1.8325089127062364</v>
      </c>
    </row>
    <row r="41825" spans="1:3" x14ac:dyDescent="0.3">
      <c r="A41825">
        <v>18276</v>
      </c>
      <c r="B41825">
        <f t="shared" si="1306"/>
        <v>53.752941176470586</v>
      </c>
      <c r="C41825">
        <f t="shared" si="1307"/>
        <v>1.7304022323414123</v>
      </c>
    </row>
    <row r="41826" spans="1:3" x14ac:dyDescent="0.3">
      <c r="A41826">
        <v>90916</v>
      </c>
      <c r="B41826">
        <f t="shared" si="1306"/>
        <v>267.39999999999998</v>
      </c>
      <c r="C41826">
        <f t="shared" si="1307"/>
        <v>2.4271614029259654</v>
      </c>
    </row>
    <row r="41827" spans="1:3" x14ac:dyDescent="0.3">
      <c r="A41827">
        <v>5227</v>
      </c>
      <c r="B41827">
        <f t="shared" si="1306"/>
        <v>15.373529411764705</v>
      </c>
      <c r="C41827">
        <f t="shared" si="1307"/>
        <v>1.1867735830554955</v>
      </c>
    </row>
    <row r="41828" spans="1:3" x14ac:dyDescent="0.3">
      <c r="A41828">
        <v>620</v>
      </c>
      <c r="B41828">
        <f t="shared" si="1306"/>
        <v>1.8235294117647058</v>
      </c>
      <c r="C41828">
        <f t="shared" si="1307"/>
        <v>0.26091277245599875</v>
      </c>
    </row>
    <row r="41829" spans="1:3" x14ac:dyDescent="0.3">
      <c r="A41829">
        <v>58</v>
      </c>
      <c r="B41829">
        <f t="shared" si="1306"/>
        <v>0.17058823529411765</v>
      </c>
      <c r="C41829">
        <f t="shared" si="1307"/>
        <v>-0.7680509234793178</v>
      </c>
    </row>
    <row r="41830" spans="1:3" x14ac:dyDescent="0.3">
      <c r="A41830">
        <v>135933</v>
      </c>
      <c r="B41830">
        <f t="shared" si="1306"/>
        <v>399.8029411764706</v>
      </c>
      <c r="C41830">
        <f t="shared" si="1307"/>
        <v>2.6018459847095947</v>
      </c>
    </row>
    <row r="41831" spans="1:3" x14ac:dyDescent="0.3">
      <c r="A41831">
        <v>2056</v>
      </c>
      <c r="B41831">
        <f t="shared" si="1306"/>
        <v>6.0470588235294116</v>
      </c>
      <c r="C41831">
        <f t="shared" si="1307"/>
        <v>0.78154419328098301</v>
      </c>
    </row>
    <row r="41832" spans="1:3" x14ac:dyDescent="0.3">
      <c r="A41832">
        <v>4455</v>
      </c>
      <c r="B41832">
        <f t="shared" si="1306"/>
        <v>13.102941176470589</v>
      </c>
      <c r="C41832">
        <f t="shared" si="1307"/>
        <v>1.1173687913306385</v>
      </c>
    </row>
    <row r="41833" spans="1:3" x14ac:dyDescent="0.3">
      <c r="A41833">
        <v>306</v>
      </c>
      <c r="B41833">
        <f t="shared" si="1306"/>
        <v>0.9</v>
      </c>
      <c r="C41833">
        <f t="shared" si="1307"/>
        <v>-4.5757490560675115E-2</v>
      </c>
    </row>
    <row r="41834" spans="1:3" x14ac:dyDescent="0.3">
      <c r="A41834">
        <v>302</v>
      </c>
      <c r="B41834">
        <f t="shared" si="1306"/>
        <v>0.88823529411764701</v>
      </c>
      <c r="C41834">
        <f t="shared" si="1307"/>
        <v>-5.1471974085104517E-2</v>
      </c>
    </row>
    <row r="41835" spans="1:3" x14ac:dyDescent="0.3">
      <c r="A41835">
        <v>1796</v>
      </c>
      <c r="B41835">
        <f t="shared" si="1306"/>
        <v>5.2823529411764705</v>
      </c>
      <c r="C41835">
        <f t="shared" si="1307"/>
        <v>0.72282741528903038</v>
      </c>
    </row>
    <row r="41836" spans="1:3" x14ac:dyDescent="0.3">
      <c r="A41836">
        <v>2052</v>
      </c>
      <c r="B41836">
        <f t="shared" si="1306"/>
        <v>6.0352941176470587</v>
      </c>
      <c r="C41836">
        <f t="shared" si="1307"/>
        <v>0.78069843939752348</v>
      </c>
    </row>
    <row r="41837" spans="1:3" x14ac:dyDescent="0.3">
      <c r="A41837">
        <v>39</v>
      </c>
      <c r="B41837">
        <f t="shared" si="1306"/>
        <v>0.11470588235294117</v>
      </c>
      <c r="C41837">
        <f t="shared" si="1307"/>
        <v>-0.94041431001575593</v>
      </c>
    </row>
    <row r="41838" spans="1:3" x14ac:dyDescent="0.3">
      <c r="A41838">
        <v>180</v>
      </c>
      <c r="B41838">
        <f t="shared" si="1306"/>
        <v>0.52941176470588236</v>
      </c>
      <c r="C41838">
        <f t="shared" si="1307"/>
        <v>-0.27620641193894907</v>
      </c>
    </row>
    <row r="41839" spans="1:3" x14ac:dyDescent="0.3">
      <c r="A41839">
        <v>433</v>
      </c>
      <c r="B41839">
        <f t="shared" si="1306"/>
        <v>1.2735294117647058</v>
      </c>
      <c r="C41839">
        <f t="shared" si="1307"/>
        <v>0.10500897931111029</v>
      </c>
    </row>
    <row r="41840" spans="1:3" x14ac:dyDescent="0.3">
      <c r="A41840">
        <v>782088</v>
      </c>
      <c r="B41840">
        <f t="shared" si="1306"/>
        <v>2300.258823529412</v>
      </c>
      <c r="C41840">
        <f t="shared" si="1307"/>
        <v>3.3617767052812759</v>
      </c>
    </row>
    <row r="41841" spans="1:3" x14ac:dyDescent="0.3">
      <c r="A41841">
        <v>18</v>
      </c>
      <c r="B41841">
        <f t="shared" si="1306"/>
        <v>5.2941176470588235E-2</v>
      </c>
      <c r="C41841">
        <f t="shared" si="1307"/>
        <v>-1.2762064119389491</v>
      </c>
    </row>
    <row r="41842" spans="1:3" x14ac:dyDescent="0.3">
      <c r="A41842">
        <v>371</v>
      </c>
      <c r="B41842">
        <f t="shared" si="1306"/>
        <v>1.0911764705882352</v>
      </c>
      <c r="C41842">
        <f t="shared" si="1307"/>
        <v>3.7894992572790713E-2</v>
      </c>
    </row>
    <row r="41843" spans="1:3" x14ac:dyDescent="0.3">
      <c r="A41843">
        <v>366</v>
      </c>
      <c r="B41843">
        <f t="shared" si="1306"/>
        <v>1.0764705882352941</v>
      </c>
      <c r="C41843">
        <f t="shared" si="1307"/>
        <v>3.2002168352155524E-2</v>
      </c>
    </row>
    <row r="41844" spans="1:3" x14ac:dyDescent="0.3">
      <c r="A41844">
        <v>1992</v>
      </c>
      <c r="B41844">
        <f t="shared" si="1306"/>
        <v>5.8588235294117643</v>
      </c>
      <c r="C41844">
        <f t="shared" si="1307"/>
        <v>0.76781041704542474</v>
      </c>
    </row>
    <row r="41845" spans="1:3" x14ac:dyDescent="0.3">
      <c r="A41845">
        <v>6888519</v>
      </c>
      <c r="B41845">
        <f t="shared" si="1306"/>
        <v>20260.349999999999</v>
      </c>
      <c r="C41845">
        <f t="shared" si="1307"/>
        <v>4.3066469435788379</v>
      </c>
    </row>
    <row r="41846" spans="1:3" x14ac:dyDescent="0.3">
      <c r="A41846">
        <v>139163515</v>
      </c>
      <c r="B41846">
        <f t="shared" si="1306"/>
        <v>409304.45588235295</v>
      </c>
      <c r="C41846">
        <f t="shared" si="1307"/>
        <v>5.6120464726066288</v>
      </c>
    </row>
    <row r="41847" spans="1:3" x14ac:dyDescent="0.3">
      <c r="A41847">
        <v>12492</v>
      </c>
      <c r="B41847">
        <f t="shared" si="1306"/>
        <v>36.741176470588236</v>
      </c>
      <c r="C41847">
        <f t="shared" si="1307"/>
        <v>1.5651530585159059</v>
      </c>
    </row>
    <row r="41848" spans="1:3" x14ac:dyDescent="0.3">
      <c r="A41848">
        <v>3467</v>
      </c>
      <c r="B41848">
        <f t="shared" si="1306"/>
        <v>10.197058823529412</v>
      </c>
      <c r="C41848">
        <f t="shared" si="1307"/>
        <v>1.0084749246141416</v>
      </c>
    </row>
    <row r="41849" spans="1:3" x14ac:dyDescent="0.3">
      <c r="A41849">
        <v>448</v>
      </c>
      <c r="B41849">
        <f t="shared" si="1306"/>
        <v>1.3176470588235294</v>
      </c>
      <c r="C41849">
        <f t="shared" si="1307"/>
        <v>0.11979909695588888</v>
      </c>
    </row>
    <row r="41850" spans="1:3" x14ac:dyDescent="0.3">
      <c r="A41850">
        <v>360</v>
      </c>
      <c r="B41850">
        <f t="shared" si="1306"/>
        <v>1.0588235294117647</v>
      </c>
      <c r="C41850">
        <f t="shared" si="1307"/>
        <v>2.4823583725032145E-2</v>
      </c>
    </row>
    <row r="41851" spans="1:3" x14ac:dyDescent="0.3">
      <c r="A41851">
        <v>14</v>
      </c>
      <c r="B41851">
        <f t="shared" si="1306"/>
        <v>4.1176470588235294E-2</v>
      </c>
      <c r="C41851">
        <f t="shared" si="1307"/>
        <v>-1.3853508813640172</v>
      </c>
    </row>
    <row r="41852" spans="1:3" x14ac:dyDescent="0.3">
      <c r="A41852">
        <v>11</v>
      </c>
      <c r="B41852">
        <f t="shared" si="1306"/>
        <v>3.2352941176470591E-2</v>
      </c>
      <c r="C41852">
        <f t="shared" si="1307"/>
        <v>-1.49008623188403</v>
      </c>
    </row>
    <row r="41853" spans="1:3" x14ac:dyDescent="0.3">
      <c r="A41853">
        <v>33</v>
      </c>
      <c r="B41853">
        <f t="shared" si="1306"/>
        <v>9.7058823529411767E-2</v>
      </c>
      <c r="C41853">
        <f t="shared" si="1307"/>
        <v>-1.0129649771643676</v>
      </c>
    </row>
    <row r="41854" spans="1:3" x14ac:dyDescent="0.3">
      <c r="A41854">
        <v>2839</v>
      </c>
      <c r="B41854">
        <f t="shared" si="1306"/>
        <v>8.35</v>
      </c>
      <c r="C41854">
        <f t="shared" si="1307"/>
        <v>0.92168647548360205</v>
      </c>
    </row>
    <row r="41855" spans="1:3" x14ac:dyDescent="0.3">
      <c r="A41855">
        <v>238</v>
      </c>
      <c r="B41855">
        <f t="shared" si="1306"/>
        <v>0.7</v>
      </c>
      <c r="C41855">
        <f t="shared" si="1307"/>
        <v>-0.15490195998574319</v>
      </c>
    </row>
    <row r="41856" spans="1:3" x14ac:dyDescent="0.3">
      <c r="A41856">
        <v>44</v>
      </c>
      <c r="B41856">
        <f t="shared" si="1306"/>
        <v>0.12941176470588237</v>
      </c>
      <c r="C41856">
        <f t="shared" si="1307"/>
        <v>-0.8880262405560676</v>
      </c>
    </row>
    <row r="41857" spans="1:3" x14ac:dyDescent="0.3">
      <c r="A41857">
        <v>14634</v>
      </c>
      <c r="B41857">
        <f t="shared" si="1306"/>
        <v>43.041176470588233</v>
      </c>
      <c r="C41857">
        <f t="shared" si="1307"/>
        <v>1.6338841336551191</v>
      </c>
    </row>
    <row r="41858" spans="1:3" x14ac:dyDescent="0.3">
      <c r="A41858">
        <v>357</v>
      </c>
      <c r="B41858">
        <f t="shared" ref="B41858:B41921" si="1308">A41858/340</f>
        <v>1.05</v>
      </c>
      <c r="C41858">
        <f t="shared" ref="C41858:C41921" si="1309">LOG10(B41858)</f>
        <v>2.1189299069938092E-2</v>
      </c>
    </row>
    <row r="41859" spans="1:3" x14ac:dyDescent="0.3">
      <c r="A41859">
        <v>773</v>
      </c>
      <c r="B41859">
        <f t="shared" si="1308"/>
        <v>2.2735294117647058</v>
      </c>
      <c r="C41859">
        <f t="shared" si="1309"/>
        <v>0.35670057687606976</v>
      </c>
    </row>
    <row r="41860" spans="1:3" x14ac:dyDescent="0.3">
      <c r="A41860">
        <v>200741</v>
      </c>
      <c r="B41860">
        <f t="shared" si="1308"/>
        <v>590.41470588235291</v>
      </c>
      <c r="C41860">
        <f t="shared" si="1309"/>
        <v>2.7711571662337144</v>
      </c>
    </row>
    <row r="41861" spans="1:3" x14ac:dyDescent="0.3">
      <c r="A41861">
        <v>67</v>
      </c>
      <c r="B41861">
        <f t="shared" si="1308"/>
        <v>0.19705882352941176</v>
      </c>
      <c r="C41861">
        <f t="shared" si="1309"/>
        <v>-0.70540411434142869</v>
      </c>
    </row>
    <row r="41862" spans="1:3" x14ac:dyDescent="0.3">
      <c r="A41862">
        <v>228274881</v>
      </c>
      <c r="B41862">
        <f t="shared" si="1308"/>
        <v>671396.70882352942</v>
      </c>
      <c r="C41862">
        <f t="shared" si="1309"/>
        <v>5.8269792080122569</v>
      </c>
    </row>
    <row r="41863" spans="1:3" x14ac:dyDescent="0.3">
      <c r="A41863" s="39">
        <v>8331000000</v>
      </c>
      <c r="B41863">
        <f t="shared" si="1308"/>
        <v>24502941.176470589</v>
      </c>
      <c r="C41863">
        <f t="shared" si="1309"/>
        <v>7.3892182174276648</v>
      </c>
    </row>
    <row r="41864" spans="1:3" x14ac:dyDescent="0.3">
      <c r="A41864">
        <v>167</v>
      </c>
      <c r="B41864">
        <f t="shared" si="1308"/>
        <v>0.49117647058823527</v>
      </c>
      <c r="C41864">
        <f t="shared" si="1309"/>
        <v>-0.30876244589467189</v>
      </c>
    </row>
    <row r="41865" spans="1:3" x14ac:dyDescent="0.3">
      <c r="A41865">
        <v>2497</v>
      </c>
      <c r="B41865">
        <f t="shared" si="1308"/>
        <v>7.3441176470588232</v>
      </c>
      <c r="C41865">
        <f t="shared" si="1309"/>
        <v>0.86593962530909263</v>
      </c>
    </row>
    <row r="41866" spans="1:3" x14ac:dyDescent="0.3">
      <c r="A41866">
        <v>235</v>
      </c>
      <c r="B41866">
        <f t="shared" si="1308"/>
        <v>0.69117647058823528</v>
      </c>
      <c r="C41866">
        <f t="shared" si="1309"/>
        <v>-0.16041105477051887</v>
      </c>
    </row>
    <row r="41867" spans="1:3" x14ac:dyDescent="0.3">
      <c r="A41867">
        <v>28</v>
      </c>
      <c r="B41867">
        <f t="shared" si="1308"/>
        <v>8.2352941176470587E-2</v>
      </c>
      <c r="C41867">
        <f t="shared" si="1309"/>
        <v>-1.0843208857000359</v>
      </c>
    </row>
    <row r="41868" spans="1:3" x14ac:dyDescent="0.3">
      <c r="A41868">
        <v>3455792</v>
      </c>
      <c r="B41868">
        <f t="shared" si="1308"/>
        <v>10164.094117647059</v>
      </c>
      <c r="C41868">
        <f t="shared" si="1309"/>
        <v>4.0070686778841873</v>
      </c>
    </row>
    <row r="41869" spans="1:3" x14ac:dyDescent="0.3">
      <c r="A41869">
        <v>7663341</v>
      </c>
      <c r="B41869">
        <f t="shared" si="1308"/>
        <v>22539.238235294117</v>
      </c>
      <c r="C41869">
        <f t="shared" si="1309"/>
        <v>4.352939233990532</v>
      </c>
    </row>
    <row r="41870" spans="1:3" x14ac:dyDescent="0.3">
      <c r="A41870">
        <v>489920</v>
      </c>
      <c r="B41870">
        <f t="shared" si="1308"/>
        <v>1440.9411764705883</v>
      </c>
      <c r="C41870">
        <f t="shared" si="1309"/>
        <v>3.1586462519759118</v>
      </c>
    </row>
    <row r="41871" spans="1:3" x14ac:dyDescent="0.3">
      <c r="A41871">
        <v>3302</v>
      </c>
      <c r="B41871">
        <f t="shared" si="1308"/>
        <v>9.7117647058823522</v>
      </c>
      <c r="C41871">
        <f t="shared" si="1309"/>
        <v>0.98729815188451964</v>
      </c>
    </row>
    <row r="41872" spans="1:3" x14ac:dyDescent="0.3">
      <c r="A41872">
        <v>84294158</v>
      </c>
      <c r="B41872">
        <f t="shared" si="1308"/>
        <v>247923.99411764706</v>
      </c>
      <c r="C41872">
        <f t="shared" si="1309"/>
        <v>5.3943185598804746</v>
      </c>
    </row>
    <row r="41873" spans="1:3" x14ac:dyDescent="0.3">
      <c r="A41873">
        <v>4433</v>
      </c>
      <c r="B41873">
        <f t="shared" si="1308"/>
        <v>13.038235294117648</v>
      </c>
      <c r="C41873">
        <f t="shared" si="1309"/>
        <v>1.1152188142570794</v>
      </c>
    </row>
    <row r="41874" spans="1:3" x14ac:dyDescent="0.3">
      <c r="A41874">
        <v>186</v>
      </c>
      <c r="B41874">
        <f t="shared" si="1308"/>
        <v>0.54705882352941182</v>
      </c>
      <c r="C41874">
        <f t="shared" si="1309"/>
        <v>-0.26196597282433876</v>
      </c>
    </row>
    <row r="41875" spans="1:3" x14ac:dyDescent="0.3">
      <c r="A41875">
        <v>555483</v>
      </c>
      <c r="B41875">
        <f t="shared" si="1308"/>
        <v>1633.7735294117647</v>
      </c>
      <c r="C41875">
        <f t="shared" si="1309"/>
        <v>3.2131918552910381</v>
      </c>
    </row>
    <row r="41876" spans="1:3" x14ac:dyDescent="0.3">
      <c r="A41876">
        <v>32</v>
      </c>
      <c r="B41876">
        <f t="shared" si="1308"/>
        <v>9.4117647058823528E-2</v>
      </c>
      <c r="C41876">
        <f t="shared" si="1309"/>
        <v>-1.0263289387223491</v>
      </c>
    </row>
    <row r="41877" spans="1:3" x14ac:dyDescent="0.3">
      <c r="A41877">
        <v>3293</v>
      </c>
      <c r="B41877">
        <f t="shared" si="1308"/>
        <v>9.6852941176470591</v>
      </c>
      <c r="C41877">
        <f t="shared" si="1309"/>
        <v>0.98611281366965264</v>
      </c>
    </row>
    <row r="41878" spans="1:3" x14ac:dyDescent="0.3">
      <c r="A41878">
        <v>64</v>
      </c>
      <c r="B41878">
        <f t="shared" si="1308"/>
        <v>0.18823529411764706</v>
      </c>
      <c r="C41878">
        <f t="shared" si="1309"/>
        <v>-0.72529894305836795</v>
      </c>
    </row>
    <row r="41879" spans="1:3" x14ac:dyDescent="0.3">
      <c r="A41879">
        <v>5308</v>
      </c>
      <c r="B41879">
        <f t="shared" si="1308"/>
        <v>15.611764705882353</v>
      </c>
      <c r="C41879">
        <f t="shared" si="1309"/>
        <v>1.1934519971501427</v>
      </c>
    </row>
    <row r="41880" spans="1:3" x14ac:dyDescent="0.3">
      <c r="A41880">
        <v>41260</v>
      </c>
      <c r="B41880">
        <f t="shared" si="1308"/>
        <v>121.35294117647059</v>
      </c>
      <c r="C41880">
        <f t="shared" si="1309"/>
        <v>2.0840503065948774</v>
      </c>
    </row>
    <row r="41881" spans="1:3" x14ac:dyDescent="0.3">
      <c r="A41881">
        <v>3927</v>
      </c>
      <c r="B41881">
        <f t="shared" si="1308"/>
        <v>11.55</v>
      </c>
      <c r="C41881">
        <f t="shared" si="1309"/>
        <v>1.0625819842281632</v>
      </c>
    </row>
    <row r="41882" spans="1:3" x14ac:dyDescent="0.3">
      <c r="A41882">
        <v>50</v>
      </c>
      <c r="B41882">
        <f t="shared" si="1308"/>
        <v>0.14705882352941177</v>
      </c>
      <c r="C41882">
        <f t="shared" si="1309"/>
        <v>-0.83250891270623628</v>
      </c>
    </row>
    <row r="41883" spans="1:3" x14ac:dyDescent="0.3">
      <c r="A41883">
        <v>942263</v>
      </c>
      <c r="B41883">
        <f t="shared" si="1308"/>
        <v>2771.3617647058823</v>
      </c>
      <c r="C41883">
        <f t="shared" si="1309"/>
        <v>3.4426932208961221</v>
      </c>
    </row>
    <row r="41884" spans="1:3" x14ac:dyDescent="0.3">
      <c r="A41884">
        <v>15</v>
      </c>
      <c r="B41884">
        <f t="shared" si="1308"/>
        <v>4.4117647058823532E-2</v>
      </c>
      <c r="C41884">
        <f t="shared" si="1309"/>
        <v>-1.3553876579865738</v>
      </c>
    </row>
    <row r="41885" spans="1:3" x14ac:dyDescent="0.3">
      <c r="A41885">
        <v>53</v>
      </c>
      <c r="B41885">
        <f t="shared" si="1308"/>
        <v>0.15588235294117647</v>
      </c>
      <c r="C41885">
        <f t="shared" si="1309"/>
        <v>-0.80720304744146609</v>
      </c>
    </row>
    <row r="41886" spans="1:3" x14ac:dyDescent="0.3">
      <c r="A41886">
        <v>22390</v>
      </c>
      <c r="B41886">
        <f t="shared" si="1308"/>
        <v>65.852941176470594</v>
      </c>
      <c r="C41886">
        <f t="shared" si="1309"/>
        <v>1.8185751765367753</v>
      </c>
    </row>
    <row r="41887" spans="1:3" x14ac:dyDescent="0.3">
      <c r="A41887">
        <v>18786</v>
      </c>
      <c r="B41887">
        <f t="shared" si="1308"/>
        <v>55.252941176470586</v>
      </c>
      <c r="C41887">
        <f t="shared" si="1309"/>
        <v>1.7423554009583038</v>
      </c>
    </row>
    <row r="41888" spans="1:3" x14ac:dyDescent="0.3">
      <c r="A41888">
        <v>17</v>
      </c>
      <c r="B41888">
        <f t="shared" si="1308"/>
        <v>0.05</v>
      </c>
      <c r="C41888">
        <f t="shared" si="1309"/>
        <v>-1.3010299956639813</v>
      </c>
    </row>
    <row r="41889" spans="1:3" x14ac:dyDescent="0.3">
      <c r="A41889">
        <v>4</v>
      </c>
      <c r="B41889">
        <f t="shared" si="1308"/>
        <v>1.1764705882352941E-2</v>
      </c>
      <c r="C41889">
        <f t="shared" si="1309"/>
        <v>-1.9294189257142926</v>
      </c>
    </row>
    <row r="41890" spans="1:3" x14ac:dyDescent="0.3">
      <c r="A41890">
        <v>3196</v>
      </c>
      <c r="B41890">
        <f t="shared" si="1308"/>
        <v>9.4</v>
      </c>
      <c r="C41890">
        <f t="shared" si="1309"/>
        <v>0.97312785359969867</v>
      </c>
    </row>
    <row r="41891" spans="1:3" x14ac:dyDescent="0.3">
      <c r="A41891">
        <v>1579</v>
      </c>
      <c r="B41891">
        <f t="shared" si="1308"/>
        <v>4.6441176470588239</v>
      </c>
      <c r="C41891">
        <f t="shared" si="1309"/>
        <v>0.66690321296603916</v>
      </c>
    </row>
    <row r="41892" spans="1:3" x14ac:dyDescent="0.3">
      <c r="A41892">
        <v>29477</v>
      </c>
      <c r="B41892">
        <f t="shared" si="1308"/>
        <v>86.697058823529417</v>
      </c>
      <c r="C41892">
        <f t="shared" si="1309"/>
        <v>1.9380043643922669</v>
      </c>
    </row>
    <row r="41893" spans="1:3" x14ac:dyDescent="0.3">
      <c r="A41893" s="39">
        <v>1669000000</v>
      </c>
      <c r="B41893">
        <f t="shared" si="1308"/>
        <v>4908823.5294117648</v>
      </c>
      <c r="C41893">
        <f t="shared" si="1309"/>
        <v>6.690977419636992</v>
      </c>
    </row>
    <row r="41894" spans="1:3" x14ac:dyDescent="0.3">
      <c r="A41894">
        <v>4</v>
      </c>
      <c r="B41894">
        <f t="shared" si="1308"/>
        <v>1.1764705882352941E-2</v>
      </c>
      <c r="C41894">
        <f t="shared" si="1309"/>
        <v>-1.9294189257142926</v>
      </c>
    </row>
    <row r="41895" spans="1:3" x14ac:dyDescent="0.3">
      <c r="A41895">
        <v>106</v>
      </c>
      <c r="B41895">
        <f t="shared" si="1308"/>
        <v>0.31176470588235294</v>
      </c>
      <c r="C41895">
        <f t="shared" si="1309"/>
        <v>-0.50617305177748484</v>
      </c>
    </row>
    <row r="41896" spans="1:3" x14ac:dyDescent="0.3">
      <c r="A41896">
        <v>16</v>
      </c>
      <c r="B41896">
        <f t="shared" si="1308"/>
        <v>4.7058823529411764E-2</v>
      </c>
      <c r="C41896">
        <f t="shared" si="1309"/>
        <v>-1.3273589343863303</v>
      </c>
    </row>
    <row r="41897" spans="1:3" x14ac:dyDescent="0.3">
      <c r="A41897">
        <v>26</v>
      </c>
      <c r="B41897">
        <f t="shared" si="1308"/>
        <v>7.6470588235294124E-2</v>
      </c>
      <c r="C41897">
        <f t="shared" si="1309"/>
        <v>-1.1165055690714372</v>
      </c>
    </row>
    <row r="41898" spans="1:3" x14ac:dyDescent="0.3">
      <c r="A41898">
        <v>47</v>
      </c>
      <c r="B41898">
        <f t="shared" si="1308"/>
        <v>0.13823529411764707</v>
      </c>
      <c r="C41898">
        <f t="shared" si="1309"/>
        <v>-0.85938105910653761</v>
      </c>
    </row>
    <row r="41899" spans="1:3" x14ac:dyDescent="0.3">
      <c r="A41899">
        <v>883</v>
      </c>
      <c r="B41899">
        <f t="shared" si="1308"/>
        <v>2.5970588235294119</v>
      </c>
      <c r="C41899">
        <f t="shared" si="1309"/>
        <v>0.41448178653531348</v>
      </c>
    </row>
    <row r="41900" spans="1:3" x14ac:dyDescent="0.3">
      <c r="A41900">
        <v>1613</v>
      </c>
      <c r="B41900">
        <f t="shared" si="1308"/>
        <v>4.7441176470588236</v>
      </c>
      <c r="C41900">
        <f t="shared" si="1309"/>
        <v>0.67615545034670643</v>
      </c>
    </row>
    <row r="41901" spans="1:3" x14ac:dyDescent="0.3">
      <c r="A41901">
        <v>189279</v>
      </c>
      <c r="B41901">
        <f t="shared" si="1308"/>
        <v>556.70294117647063</v>
      </c>
      <c r="C41901">
        <f t="shared" si="1309"/>
        <v>2.7456235157803301</v>
      </c>
    </row>
    <row r="41902" spans="1:3" x14ac:dyDescent="0.3">
      <c r="A41902">
        <v>18</v>
      </c>
      <c r="B41902">
        <f t="shared" si="1308"/>
        <v>5.2941176470588235E-2</v>
      </c>
      <c r="C41902">
        <f t="shared" si="1309"/>
        <v>-1.2762064119389491</v>
      </c>
    </row>
    <row r="41903" spans="1:3" x14ac:dyDescent="0.3">
      <c r="A41903">
        <v>199</v>
      </c>
      <c r="B41903">
        <f t="shared" si="1308"/>
        <v>0.58529411764705885</v>
      </c>
      <c r="C41903">
        <f t="shared" si="1309"/>
        <v>-0.23262584063254846</v>
      </c>
    </row>
    <row r="41904" spans="1:3" x14ac:dyDescent="0.3">
      <c r="A41904">
        <v>160</v>
      </c>
      <c r="B41904">
        <f t="shared" si="1308"/>
        <v>0.47058823529411764</v>
      </c>
      <c r="C41904">
        <f t="shared" si="1309"/>
        <v>-0.32735893438633035</v>
      </c>
    </row>
    <row r="41905" spans="1:3" x14ac:dyDescent="0.3">
      <c r="A41905">
        <v>12454</v>
      </c>
      <c r="B41905">
        <f t="shared" si="1308"/>
        <v>36.629411764705885</v>
      </c>
      <c r="C41905">
        <f t="shared" si="1309"/>
        <v>1.5638299443431261</v>
      </c>
    </row>
    <row r="41906" spans="1:3" x14ac:dyDescent="0.3">
      <c r="A41906">
        <v>40</v>
      </c>
      <c r="B41906">
        <f t="shared" si="1308"/>
        <v>0.11764705882352941</v>
      </c>
      <c r="C41906">
        <f t="shared" si="1309"/>
        <v>-0.92941892571429274</v>
      </c>
    </row>
    <row r="41907" spans="1:3" x14ac:dyDescent="0.3">
      <c r="A41907">
        <v>4311</v>
      </c>
      <c r="B41907">
        <f t="shared" si="1308"/>
        <v>12.679411764705883</v>
      </c>
      <c r="C41907">
        <f t="shared" si="1309"/>
        <v>1.1030991058116331</v>
      </c>
    </row>
    <row r="41908" spans="1:3" x14ac:dyDescent="0.3">
      <c r="A41908">
        <v>13796</v>
      </c>
      <c r="B41908">
        <f t="shared" si="1308"/>
        <v>40.576470588235296</v>
      </c>
      <c r="C41908">
        <f t="shared" si="1309"/>
        <v>1.608274268653098</v>
      </c>
    </row>
    <row r="41909" spans="1:3" x14ac:dyDescent="0.3">
      <c r="A41909">
        <v>4</v>
      </c>
      <c r="B41909">
        <f t="shared" si="1308"/>
        <v>1.1764705882352941E-2</v>
      </c>
      <c r="C41909">
        <f t="shared" si="1309"/>
        <v>-1.9294189257142926</v>
      </c>
    </row>
    <row r="41910" spans="1:3" x14ac:dyDescent="0.3">
      <c r="A41910">
        <v>191738022</v>
      </c>
      <c r="B41910">
        <f t="shared" si="1308"/>
        <v>563935.35882352944</v>
      </c>
      <c r="C41910">
        <f t="shared" si="1309"/>
        <v>5.7512293257650144</v>
      </c>
    </row>
    <row r="41911" spans="1:3" x14ac:dyDescent="0.3">
      <c r="A41911">
        <v>1533494</v>
      </c>
      <c r="B41911">
        <f t="shared" si="1308"/>
        <v>4510.2764705882355</v>
      </c>
      <c r="C41911">
        <f t="shared" si="1309"/>
        <v>3.6542031640444335</v>
      </c>
    </row>
    <row r="41912" spans="1:3" x14ac:dyDescent="0.3">
      <c r="A41912">
        <v>325</v>
      </c>
      <c r="B41912">
        <f t="shared" si="1308"/>
        <v>0.95588235294117652</v>
      </c>
      <c r="C41912">
        <f t="shared" si="1309"/>
        <v>-1.9595556063380724E-2</v>
      </c>
    </row>
    <row r="41913" spans="1:3" x14ac:dyDescent="0.3">
      <c r="A41913">
        <v>3</v>
      </c>
      <c r="B41913">
        <f t="shared" si="1308"/>
        <v>8.8235294117647058E-3</v>
      </c>
      <c r="C41913">
        <f t="shared" si="1309"/>
        <v>-2.0543576623225928</v>
      </c>
    </row>
    <row r="41914" spans="1:3" x14ac:dyDescent="0.3">
      <c r="A41914">
        <v>119</v>
      </c>
      <c r="B41914">
        <f t="shared" si="1308"/>
        <v>0.35</v>
      </c>
      <c r="C41914">
        <f t="shared" si="1309"/>
        <v>-0.45593195564972439</v>
      </c>
    </row>
    <row r="41915" spans="1:3" x14ac:dyDescent="0.3">
      <c r="A41915">
        <v>6407</v>
      </c>
      <c r="B41915">
        <f t="shared" si="1308"/>
        <v>18.844117647058823</v>
      </c>
      <c r="C41915">
        <f t="shared" si="1309"/>
        <v>1.2751758069496055</v>
      </c>
    </row>
    <row r="41916" spans="1:3" x14ac:dyDescent="0.3">
      <c r="A41916">
        <v>11</v>
      </c>
      <c r="B41916">
        <f t="shared" si="1308"/>
        <v>3.2352941176470591E-2</v>
      </c>
      <c r="C41916">
        <f t="shared" si="1309"/>
        <v>-1.49008623188403</v>
      </c>
    </row>
    <row r="41917" spans="1:3" x14ac:dyDescent="0.3">
      <c r="A41917">
        <v>28</v>
      </c>
      <c r="B41917">
        <f t="shared" si="1308"/>
        <v>8.2352941176470587E-2</v>
      </c>
      <c r="C41917">
        <f t="shared" si="1309"/>
        <v>-1.0843208857000359</v>
      </c>
    </row>
    <row r="41918" spans="1:3" x14ac:dyDescent="0.3">
      <c r="A41918">
        <v>1539</v>
      </c>
      <c r="B41918">
        <f t="shared" si="1308"/>
        <v>4.526470588235294</v>
      </c>
      <c r="C41918">
        <f t="shared" si="1309"/>
        <v>0.65575970278922358</v>
      </c>
    </row>
    <row r="41919" spans="1:3" x14ac:dyDescent="0.3">
      <c r="A41919">
        <v>24488</v>
      </c>
      <c r="B41919">
        <f t="shared" si="1308"/>
        <v>72.023529411764713</v>
      </c>
      <c r="C41919">
        <f t="shared" si="1309"/>
        <v>1.8574743995470231</v>
      </c>
    </row>
    <row r="41920" spans="1:3" x14ac:dyDescent="0.3">
      <c r="A41920">
        <v>20563</v>
      </c>
      <c r="B41920">
        <f t="shared" si="1308"/>
        <v>60.47941176470588</v>
      </c>
      <c r="C41920">
        <f t="shared" si="1309"/>
        <v>1.7816075584755466</v>
      </c>
    </row>
    <row r="41921" spans="1:3" x14ac:dyDescent="0.3">
      <c r="A41921">
        <v>10</v>
      </c>
      <c r="B41921">
        <f t="shared" si="1308"/>
        <v>2.9411764705882353E-2</v>
      </c>
      <c r="C41921">
        <f t="shared" si="1309"/>
        <v>-1.5314789170422551</v>
      </c>
    </row>
    <row r="41922" spans="1:3" x14ac:dyDescent="0.3">
      <c r="A41922">
        <v>607</v>
      </c>
      <c r="B41922">
        <f t="shared" ref="B41922:B41985" si="1310">A41922/340</f>
        <v>1.7852941176470589</v>
      </c>
      <c r="C41922">
        <f t="shared" ref="C41922:C41985" si="1311">LOG10(B41922)</f>
        <v>0.25170977403300249</v>
      </c>
    </row>
    <row r="41923" spans="1:3" x14ac:dyDescent="0.3">
      <c r="A41923">
        <v>10</v>
      </c>
      <c r="B41923">
        <f t="shared" si="1310"/>
        <v>2.9411764705882353E-2</v>
      </c>
      <c r="C41923">
        <f t="shared" si="1311"/>
        <v>-1.5314789170422551</v>
      </c>
    </row>
    <row r="41924" spans="1:3" x14ac:dyDescent="0.3">
      <c r="A41924">
        <v>5</v>
      </c>
      <c r="B41924">
        <f t="shared" si="1310"/>
        <v>1.4705882352941176E-2</v>
      </c>
      <c r="C41924">
        <f t="shared" si="1311"/>
        <v>-1.8325089127062364</v>
      </c>
    </row>
    <row r="41925" spans="1:3" x14ac:dyDescent="0.3">
      <c r="A41925">
        <v>1161898</v>
      </c>
      <c r="B41925">
        <f t="shared" si="1310"/>
        <v>3417.3470588235296</v>
      </c>
      <c r="C41925">
        <f t="shared" si="1311"/>
        <v>3.5336890871037077</v>
      </c>
    </row>
    <row r="41926" spans="1:3" x14ac:dyDescent="0.3">
      <c r="A41926">
        <v>4147</v>
      </c>
      <c r="B41926">
        <f t="shared" si="1310"/>
        <v>12.197058823529412</v>
      </c>
      <c r="C41926">
        <f t="shared" si="1311"/>
        <v>1.0862551183217628</v>
      </c>
    </row>
    <row r="41927" spans="1:3" x14ac:dyDescent="0.3">
      <c r="A41927">
        <v>254</v>
      </c>
      <c r="B41927">
        <f t="shared" si="1310"/>
        <v>0.74705882352941178</v>
      </c>
      <c r="C41927">
        <f t="shared" si="1311"/>
        <v>-0.12664520042231706</v>
      </c>
    </row>
    <row r="41928" spans="1:3" x14ac:dyDescent="0.3">
      <c r="A41928">
        <v>3214</v>
      </c>
      <c r="B41928">
        <f t="shared" si="1310"/>
        <v>9.4529411764705884</v>
      </c>
      <c r="C41928">
        <f t="shared" si="1311"/>
        <v>0.97556695538507066</v>
      </c>
    </row>
    <row r="41929" spans="1:3" x14ac:dyDescent="0.3">
      <c r="A41929">
        <v>1833</v>
      </c>
      <c r="B41929">
        <f t="shared" si="1310"/>
        <v>5.3911764705882357</v>
      </c>
      <c r="C41929">
        <f t="shared" si="1311"/>
        <v>0.7316835479199616</v>
      </c>
    </row>
    <row r="41930" spans="1:3" x14ac:dyDescent="0.3">
      <c r="A41930">
        <v>197</v>
      </c>
      <c r="B41930">
        <f t="shared" si="1310"/>
        <v>0.5794117647058824</v>
      </c>
      <c r="C41930">
        <f t="shared" si="1311"/>
        <v>-0.23701269088066215</v>
      </c>
    </row>
    <row r="41931" spans="1:3" x14ac:dyDescent="0.3">
      <c r="A41931">
        <v>11</v>
      </c>
      <c r="B41931">
        <f t="shared" si="1310"/>
        <v>3.2352941176470591E-2</v>
      </c>
      <c r="C41931">
        <f t="shared" si="1311"/>
        <v>-1.49008623188403</v>
      </c>
    </row>
    <row r="41932" spans="1:3" x14ac:dyDescent="0.3">
      <c r="A41932">
        <v>176</v>
      </c>
      <c r="B41932">
        <f t="shared" si="1310"/>
        <v>0.51764705882352946</v>
      </c>
      <c r="C41932">
        <f t="shared" si="1311"/>
        <v>-0.28596624922810526</v>
      </c>
    </row>
    <row r="41933" spans="1:3" x14ac:dyDescent="0.3">
      <c r="A41933">
        <v>154</v>
      </c>
      <c r="B41933">
        <f t="shared" si="1310"/>
        <v>0.45294117647058824</v>
      </c>
      <c r="C41933">
        <f t="shared" si="1311"/>
        <v>-0.34395819620579204</v>
      </c>
    </row>
    <row r="41934" spans="1:3" x14ac:dyDescent="0.3">
      <c r="A41934">
        <v>611</v>
      </c>
      <c r="B41934">
        <f t="shared" si="1310"/>
        <v>1.7970588235294118</v>
      </c>
      <c r="C41934">
        <f t="shared" si="1311"/>
        <v>0.25456229320029911</v>
      </c>
    </row>
    <row r="41935" spans="1:3" x14ac:dyDescent="0.3">
      <c r="A41935">
        <v>141642</v>
      </c>
      <c r="B41935">
        <f t="shared" si="1310"/>
        <v>416.59411764705885</v>
      </c>
      <c r="C41935">
        <f t="shared" si="1311"/>
        <v>2.619713133371067</v>
      </c>
    </row>
    <row r="41936" spans="1:3" x14ac:dyDescent="0.3">
      <c r="A41936">
        <v>961</v>
      </c>
      <c r="B41936">
        <f t="shared" si="1310"/>
        <v>2.8264705882352943</v>
      </c>
      <c r="C41936">
        <f t="shared" si="1311"/>
        <v>0.45124447062629025</v>
      </c>
    </row>
    <row r="41937" spans="1:3" x14ac:dyDescent="0.3">
      <c r="A41937">
        <v>130</v>
      </c>
      <c r="B41937">
        <f t="shared" si="1310"/>
        <v>0.38235294117647056</v>
      </c>
      <c r="C41937">
        <f t="shared" si="1311"/>
        <v>-0.41753556473541836</v>
      </c>
    </row>
    <row r="41938" spans="1:3" x14ac:dyDescent="0.3">
      <c r="A41938">
        <v>399</v>
      </c>
      <c r="B41938">
        <f t="shared" si="1310"/>
        <v>1.1735294117647059</v>
      </c>
      <c r="C41938">
        <f t="shared" si="1311"/>
        <v>6.9493978644493123E-2</v>
      </c>
    </row>
    <row r="41939" spans="1:3" x14ac:dyDescent="0.3">
      <c r="A41939">
        <v>716</v>
      </c>
      <c r="B41939">
        <f t="shared" si="1310"/>
        <v>2.1058823529411765</v>
      </c>
      <c r="C41939">
        <f t="shared" si="1311"/>
        <v>0.32343410526560046</v>
      </c>
    </row>
    <row r="41940" spans="1:3" x14ac:dyDescent="0.3">
      <c r="A41940">
        <v>4178247</v>
      </c>
      <c r="B41940">
        <f t="shared" si="1310"/>
        <v>12288.961764705882</v>
      </c>
      <c r="C41940">
        <f t="shared" si="1311"/>
        <v>4.0895151929836224</v>
      </c>
    </row>
    <row r="41941" spans="1:3" x14ac:dyDescent="0.3">
      <c r="A41941">
        <v>7465980</v>
      </c>
      <c r="B41941">
        <f t="shared" si="1310"/>
        <v>21958.764705882353</v>
      </c>
      <c r="C41941">
        <f t="shared" si="1311"/>
        <v>4.3416079051538068</v>
      </c>
    </row>
    <row r="41942" spans="1:3" x14ac:dyDescent="0.3">
      <c r="A41942">
        <v>25</v>
      </c>
      <c r="B41942">
        <f t="shared" si="1310"/>
        <v>7.3529411764705885E-2</v>
      </c>
      <c r="C41942">
        <f t="shared" si="1311"/>
        <v>-1.1335389083702174</v>
      </c>
    </row>
    <row r="41943" spans="1:3" x14ac:dyDescent="0.3">
      <c r="A41943">
        <v>93165</v>
      </c>
      <c r="B41943">
        <f t="shared" si="1310"/>
        <v>274.01470588235293</v>
      </c>
      <c r="C41943">
        <f t="shared" si="1311"/>
        <v>2.4377738712589769</v>
      </c>
    </row>
    <row r="41944" spans="1:3" x14ac:dyDescent="0.3">
      <c r="A41944">
        <v>7919</v>
      </c>
      <c r="B41944">
        <f t="shared" si="1310"/>
        <v>23.291176470588237</v>
      </c>
      <c r="C41944">
        <f t="shared" si="1311"/>
        <v>1.3671914259232747</v>
      </c>
    </row>
    <row r="41945" spans="1:3" x14ac:dyDescent="0.3">
      <c r="A41945">
        <v>54796</v>
      </c>
      <c r="B41945">
        <f t="shared" si="1310"/>
        <v>161.16470588235293</v>
      </c>
      <c r="C41945">
        <f t="shared" si="1311"/>
        <v>2.2072699399579654</v>
      </c>
    </row>
    <row r="41946" spans="1:3" x14ac:dyDescent="0.3">
      <c r="A41946">
        <v>15595</v>
      </c>
      <c r="B41946">
        <f t="shared" si="1310"/>
        <v>45.867647058823529</v>
      </c>
      <c r="C41946">
        <f t="shared" si="1311"/>
        <v>1.6615064620509075</v>
      </c>
    </row>
    <row r="41947" spans="1:3" x14ac:dyDescent="0.3">
      <c r="A41947">
        <v>1323</v>
      </c>
      <c r="B41947">
        <f t="shared" si="1310"/>
        <v>3.8911764705882352</v>
      </c>
      <c r="C41947">
        <f t="shared" si="1311"/>
        <v>0.59008092714524585</v>
      </c>
    </row>
    <row r="41948" spans="1:3" x14ac:dyDescent="0.3">
      <c r="A41948">
        <v>12260</v>
      </c>
      <c r="B41948">
        <f t="shared" si="1310"/>
        <v>36.058823529411768</v>
      </c>
      <c r="C41948">
        <f t="shared" si="1311"/>
        <v>1.5570115531401412</v>
      </c>
    </row>
    <row r="41949" spans="1:3" x14ac:dyDescent="0.3">
      <c r="A41949">
        <v>29</v>
      </c>
      <c r="B41949">
        <f t="shared" si="1310"/>
        <v>8.5294117647058826E-2</v>
      </c>
      <c r="C41949">
        <f t="shared" si="1311"/>
        <v>-1.0690809191432991</v>
      </c>
    </row>
    <row r="41950" spans="1:3" x14ac:dyDescent="0.3">
      <c r="A41950">
        <v>6</v>
      </c>
      <c r="B41950">
        <f t="shared" si="1310"/>
        <v>1.7647058823529412E-2</v>
      </c>
      <c r="C41950">
        <f t="shared" si="1311"/>
        <v>-1.7533276666586115</v>
      </c>
    </row>
    <row r="41951" spans="1:3" x14ac:dyDescent="0.3">
      <c r="A41951">
        <v>1729</v>
      </c>
      <c r="B41951">
        <f t="shared" si="1310"/>
        <v>5.0852941176470585</v>
      </c>
      <c r="C41951">
        <f t="shared" si="1311"/>
        <v>0.70631607623166737</v>
      </c>
    </row>
    <row r="41952" spans="1:3" x14ac:dyDescent="0.3">
      <c r="A41952">
        <v>193797</v>
      </c>
      <c r="B41952">
        <f t="shared" si="1310"/>
        <v>569.99117647058824</v>
      </c>
      <c r="C41952">
        <f t="shared" si="1311"/>
        <v>2.7558681327956593</v>
      </c>
    </row>
    <row r="41953" spans="1:3" x14ac:dyDescent="0.3">
      <c r="A41953">
        <v>55698</v>
      </c>
      <c r="B41953">
        <f t="shared" si="1310"/>
        <v>163.81764705882352</v>
      </c>
      <c r="C41953">
        <f t="shared" si="1311"/>
        <v>2.214360683794701</v>
      </c>
    </row>
    <row r="41954" spans="1:3" x14ac:dyDescent="0.3">
      <c r="A41954">
        <v>81439</v>
      </c>
      <c r="B41954">
        <f t="shared" si="1310"/>
        <v>239.5264705882353</v>
      </c>
      <c r="C41954">
        <f t="shared" si="1311"/>
        <v>2.3793535152251302</v>
      </c>
    </row>
    <row r="41955" spans="1:3" x14ac:dyDescent="0.3">
      <c r="A41955">
        <v>166849</v>
      </c>
      <c r="B41955">
        <f t="shared" si="1310"/>
        <v>490.73235294117649</v>
      </c>
      <c r="C41955">
        <f t="shared" si="1311"/>
        <v>2.6908446910370589</v>
      </c>
    </row>
    <row r="41956" spans="1:3" x14ac:dyDescent="0.3">
      <c r="A41956">
        <v>11122</v>
      </c>
      <c r="B41956">
        <f t="shared" si="1310"/>
        <v>32.711764705882352</v>
      </c>
      <c r="C41956">
        <f t="shared" si="1311"/>
        <v>1.5147039736986263</v>
      </c>
    </row>
    <row r="41957" spans="1:3" x14ac:dyDescent="0.3">
      <c r="A41957">
        <v>14564</v>
      </c>
      <c r="B41957">
        <f t="shared" si="1310"/>
        <v>42.835294117647059</v>
      </c>
      <c r="C41957">
        <f t="shared" si="1311"/>
        <v>1.6318017532196512</v>
      </c>
    </row>
    <row r="41958" spans="1:3" x14ac:dyDescent="0.3">
      <c r="A41958">
        <v>48</v>
      </c>
      <c r="B41958">
        <f t="shared" si="1310"/>
        <v>0.14117647058823529</v>
      </c>
      <c r="C41958">
        <f t="shared" si="1311"/>
        <v>-0.85023767966666797</v>
      </c>
    </row>
    <row r="41959" spans="1:3" x14ac:dyDescent="0.3">
      <c r="A41959">
        <v>269</v>
      </c>
      <c r="B41959">
        <f t="shared" si="1310"/>
        <v>0.79117647058823526</v>
      </c>
      <c r="C41959">
        <f t="shared" si="1311"/>
        <v>-0.10172663703984716</v>
      </c>
    </row>
    <row r="41960" spans="1:3" x14ac:dyDescent="0.3">
      <c r="A41960">
        <v>57</v>
      </c>
      <c r="B41960">
        <f t="shared" si="1310"/>
        <v>0.1676470588235294</v>
      </c>
      <c r="C41960">
        <f t="shared" si="1311"/>
        <v>-0.77560406136976379</v>
      </c>
    </row>
    <row r="41961" spans="1:3" x14ac:dyDescent="0.3">
      <c r="A41961">
        <v>6023</v>
      </c>
      <c r="B41961">
        <f t="shared" si="1310"/>
        <v>17.714705882352941</v>
      </c>
      <c r="C41961">
        <f t="shared" si="1311"/>
        <v>1.2483339461283254</v>
      </c>
    </row>
    <row r="41962" spans="1:3" x14ac:dyDescent="0.3">
      <c r="A41962">
        <v>49240</v>
      </c>
      <c r="B41962">
        <f t="shared" si="1310"/>
        <v>144.8235294117647</v>
      </c>
      <c r="C41962">
        <f t="shared" si="1311"/>
        <v>2.1608391272170238</v>
      </c>
    </row>
    <row r="41963" spans="1:3" x14ac:dyDescent="0.3">
      <c r="A41963">
        <v>49</v>
      </c>
      <c r="B41963">
        <f t="shared" si="1310"/>
        <v>0.14411764705882352</v>
      </c>
      <c r="C41963">
        <f t="shared" si="1311"/>
        <v>-0.84128283701374151</v>
      </c>
    </row>
    <row r="41964" spans="1:3" x14ac:dyDescent="0.3">
      <c r="A41964">
        <v>29096797</v>
      </c>
      <c r="B41964">
        <f t="shared" si="1310"/>
        <v>85578.814705882352</v>
      </c>
      <c r="C41964">
        <f t="shared" si="1311"/>
        <v>4.9323662670712656</v>
      </c>
    </row>
    <row r="41965" spans="1:3" x14ac:dyDescent="0.3">
      <c r="A41965">
        <v>15560</v>
      </c>
      <c r="B41965">
        <f t="shared" si="1310"/>
        <v>45.764705882352942</v>
      </c>
      <c r="C41965">
        <f t="shared" si="1311"/>
        <v>1.6605306756114151</v>
      </c>
    </row>
    <row r="41966" spans="1:3" x14ac:dyDescent="0.3">
      <c r="A41966">
        <v>25864</v>
      </c>
      <c r="B41966">
        <f t="shared" si="1310"/>
        <v>76.070588235294125</v>
      </c>
      <c r="C41966">
        <f t="shared" si="1311"/>
        <v>1.8812167745612445</v>
      </c>
    </row>
    <row r="41967" spans="1:3" x14ac:dyDescent="0.3">
      <c r="A41967">
        <v>9</v>
      </c>
      <c r="B41967">
        <f t="shared" si="1310"/>
        <v>2.6470588235294117E-2</v>
      </c>
      <c r="C41967">
        <f t="shared" si="1311"/>
        <v>-1.5772364076029302</v>
      </c>
    </row>
    <row r="41968" spans="1:3" x14ac:dyDescent="0.3">
      <c r="A41968">
        <v>64434</v>
      </c>
      <c r="B41968">
        <f t="shared" si="1310"/>
        <v>189.51176470588234</v>
      </c>
      <c r="C41968">
        <f t="shared" si="1311"/>
        <v>2.2776361757196635</v>
      </c>
    </row>
    <row r="41969" spans="1:3" x14ac:dyDescent="0.3">
      <c r="A41969">
        <v>2319</v>
      </c>
      <c r="B41969">
        <f t="shared" si="1310"/>
        <v>6.8205882352941174</v>
      </c>
      <c r="C41969">
        <f t="shared" si="1311"/>
        <v>0.8338218315957322</v>
      </c>
    </row>
    <row r="41970" spans="1:3" x14ac:dyDescent="0.3">
      <c r="A41970">
        <v>4892432</v>
      </c>
      <c r="B41970">
        <f t="shared" si="1310"/>
        <v>14389.505882352942</v>
      </c>
      <c r="C41970">
        <f t="shared" si="1311"/>
        <v>4.1580458810629493</v>
      </c>
    </row>
    <row r="41971" spans="1:3" x14ac:dyDescent="0.3">
      <c r="A41971">
        <v>16</v>
      </c>
      <c r="B41971">
        <f t="shared" si="1310"/>
        <v>4.7058823529411764E-2</v>
      </c>
      <c r="C41971">
        <f t="shared" si="1311"/>
        <v>-1.3273589343863303</v>
      </c>
    </row>
    <row r="41972" spans="1:3" x14ac:dyDescent="0.3">
      <c r="A41972">
        <v>896</v>
      </c>
      <c r="B41972">
        <f t="shared" si="1310"/>
        <v>2.6352941176470588</v>
      </c>
      <c r="C41972">
        <f t="shared" si="1311"/>
        <v>0.42082909261987006</v>
      </c>
    </row>
    <row r="41973" spans="1:3" x14ac:dyDescent="0.3">
      <c r="A41973">
        <v>1306969</v>
      </c>
      <c r="B41973">
        <f t="shared" si="1310"/>
        <v>3844.0264705882355</v>
      </c>
      <c r="C41973">
        <f t="shared" si="1311"/>
        <v>3.5847863696288753</v>
      </c>
    </row>
    <row r="41974" spans="1:3" x14ac:dyDescent="0.3">
      <c r="A41974">
        <v>76</v>
      </c>
      <c r="B41974">
        <f t="shared" si="1310"/>
        <v>0.22352941176470589</v>
      </c>
      <c r="C41974">
        <f t="shared" si="1311"/>
        <v>-0.65066532476146377</v>
      </c>
    </row>
    <row r="41975" spans="1:3" x14ac:dyDescent="0.3">
      <c r="A41975">
        <v>304</v>
      </c>
      <c r="B41975">
        <f t="shared" si="1310"/>
        <v>0.89411764705882357</v>
      </c>
      <c r="C41975">
        <f t="shared" si="1311"/>
        <v>-4.860533343350136E-2</v>
      </c>
    </row>
    <row r="41976" spans="1:3" x14ac:dyDescent="0.3">
      <c r="A41976">
        <v>30</v>
      </c>
      <c r="B41976">
        <f t="shared" si="1310"/>
        <v>8.8235294117647065E-2</v>
      </c>
      <c r="C41976">
        <f t="shared" si="1311"/>
        <v>-1.0543576623225928</v>
      </c>
    </row>
    <row r="41977" spans="1:3" x14ac:dyDescent="0.3">
      <c r="A41977">
        <v>6148</v>
      </c>
      <c r="B41977">
        <f t="shared" si="1310"/>
        <v>18.08235294117647</v>
      </c>
      <c r="C41977">
        <f t="shared" si="1311"/>
        <v>1.2572549417854524</v>
      </c>
    </row>
    <row r="41978" spans="1:3" x14ac:dyDescent="0.3">
      <c r="A41978">
        <v>6</v>
      </c>
      <c r="B41978">
        <f t="shared" si="1310"/>
        <v>1.7647058823529412E-2</v>
      </c>
      <c r="C41978">
        <f t="shared" si="1311"/>
        <v>-1.7533276666586115</v>
      </c>
    </row>
    <row r="41979" spans="1:3" x14ac:dyDescent="0.3">
      <c r="A41979">
        <v>17</v>
      </c>
      <c r="B41979">
        <f t="shared" si="1310"/>
        <v>0.05</v>
      </c>
      <c r="C41979">
        <f t="shared" si="1311"/>
        <v>-1.3010299956639813</v>
      </c>
    </row>
    <row r="41980" spans="1:3" x14ac:dyDescent="0.3">
      <c r="A41980">
        <v>694</v>
      </c>
      <c r="B41980">
        <f t="shared" si="1310"/>
        <v>2.0411764705882351</v>
      </c>
      <c r="C41980">
        <f t="shared" si="1311"/>
        <v>0.30988055341259974</v>
      </c>
    </row>
    <row r="41981" spans="1:3" x14ac:dyDescent="0.3">
      <c r="A41981">
        <v>3922</v>
      </c>
      <c r="B41981">
        <f t="shared" si="1310"/>
        <v>11.535294117647059</v>
      </c>
      <c r="C41981">
        <f t="shared" si="1311"/>
        <v>1.06202867228951</v>
      </c>
    </row>
    <row r="41982" spans="1:3" x14ac:dyDescent="0.3">
      <c r="A41982">
        <v>128845523</v>
      </c>
      <c r="B41982">
        <f t="shared" si="1310"/>
        <v>378957.42058823531</v>
      </c>
      <c r="C41982">
        <f t="shared" si="1311"/>
        <v>5.5785904156609272</v>
      </c>
    </row>
    <row r="41983" spans="1:3" x14ac:dyDescent="0.3">
      <c r="A41983">
        <v>83</v>
      </c>
      <c r="B41983">
        <f t="shared" si="1310"/>
        <v>0.24411764705882352</v>
      </c>
      <c r="C41983">
        <f t="shared" si="1311"/>
        <v>-0.61240082466618129</v>
      </c>
    </row>
    <row r="41984" spans="1:3" x14ac:dyDescent="0.3">
      <c r="A41984">
        <v>145</v>
      </c>
      <c r="B41984">
        <f t="shared" si="1310"/>
        <v>0.4264705882352941</v>
      </c>
      <c r="C41984">
        <f t="shared" si="1311"/>
        <v>-0.37011091480728026</v>
      </c>
    </row>
    <row r="41985" spans="1:3" x14ac:dyDescent="0.3">
      <c r="A41985">
        <v>219269</v>
      </c>
      <c r="B41985">
        <f t="shared" si="1310"/>
        <v>644.90882352941173</v>
      </c>
      <c r="C41985">
        <f t="shared" si="1311"/>
        <v>2.8094983189189202</v>
      </c>
    </row>
    <row r="41986" spans="1:3" x14ac:dyDescent="0.3">
      <c r="A41986">
        <v>7</v>
      </c>
      <c r="B41986">
        <f t="shared" ref="B41986:B42049" si="1312">A41986/340</f>
        <v>2.0588235294117647E-2</v>
      </c>
      <c r="C41986">
        <f t="shared" ref="C41986:C42049" si="1313">LOG10(B41986)</f>
        <v>-1.6863808770279982</v>
      </c>
    </row>
    <row r="41987" spans="1:3" x14ac:dyDescent="0.3">
      <c r="A41987">
        <v>6334</v>
      </c>
      <c r="B41987">
        <f t="shared" si="1312"/>
        <v>18.629411764705882</v>
      </c>
      <c r="C41987">
        <f t="shared" si="1313"/>
        <v>1.270199141993638</v>
      </c>
    </row>
    <row r="41988" spans="1:3" x14ac:dyDescent="0.3">
      <c r="A41988">
        <v>44680</v>
      </c>
      <c r="B41988">
        <f t="shared" si="1312"/>
        <v>131.41176470588235</v>
      </c>
      <c r="C41988">
        <f t="shared" si="1313"/>
        <v>2.1186342474013165</v>
      </c>
    </row>
    <row r="41989" spans="1:3" x14ac:dyDescent="0.3">
      <c r="A41989">
        <v>9664</v>
      </c>
      <c r="B41989">
        <f t="shared" si="1312"/>
        <v>28.423529411764704</v>
      </c>
      <c r="C41989">
        <f t="shared" si="1313"/>
        <v>1.4536780042348014</v>
      </c>
    </row>
    <row r="41990" spans="1:3" x14ac:dyDescent="0.3">
      <c r="A41990">
        <v>4</v>
      </c>
      <c r="B41990">
        <f t="shared" si="1312"/>
        <v>1.1764705882352941E-2</v>
      </c>
      <c r="C41990">
        <f t="shared" si="1313"/>
        <v>-1.9294189257142926</v>
      </c>
    </row>
    <row r="41991" spans="1:3" x14ac:dyDescent="0.3">
      <c r="A41991">
        <v>11166</v>
      </c>
      <c r="B41991">
        <f t="shared" si="1312"/>
        <v>32.841176470588238</v>
      </c>
      <c r="C41991">
        <f t="shared" si="1313"/>
        <v>1.5164187064721555</v>
      </c>
    </row>
    <row r="41992" spans="1:3" x14ac:dyDescent="0.3">
      <c r="A41992">
        <v>54</v>
      </c>
      <c r="B41992">
        <f t="shared" si="1312"/>
        <v>0.1588235294117647</v>
      </c>
      <c r="C41992">
        <f t="shared" si="1313"/>
        <v>-0.79908515721928663</v>
      </c>
    </row>
    <row r="41993" spans="1:3" x14ac:dyDescent="0.3">
      <c r="A41993">
        <v>265</v>
      </c>
      <c r="B41993">
        <f t="shared" si="1312"/>
        <v>0.77941176470588236</v>
      </c>
      <c r="C41993">
        <f t="shared" si="1313"/>
        <v>-0.10823304310544726</v>
      </c>
    </row>
    <row r="41994" spans="1:3" x14ac:dyDescent="0.3">
      <c r="A41994">
        <v>92</v>
      </c>
      <c r="B41994">
        <f t="shared" si="1312"/>
        <v>0.27058823529411763</v>
      </c>
      <c r="C41994">
        <f t="shared" si="1313"/>
        <v>-0.5676910896966999</v>
      </c>
    </row>
    <row r="41995" spans="1:3" x14ac:dyDescent="0.3">
      <c r="A41995">
        <v>3363768</v>
      </c>
      <c r="B41995">
        <f t="shared" si="1312"/>
        <v>9893.4352941176476</v>
      </c>
      <c r="C41995">
        <f t="shared" si="1313"/>
        <v>3.9953471177071873</v>
      </c>
    </row>
    <row r="41996" spans="1:3" x14ac:dyDescent="0.3">
      <c r="A41996">
        <v>371</v>
      </c>
      <c r="B41996">
        <f t="shared" si="1312"/>
        <v>1.0911764705882352</v>
      </c>
      <c r="C41996">
        <f t="shared" si="1313"/>
        <v>3.7894992572790713E-2</v>
      </c>
    </row>
    <row r="41997" spans="1:3" x14ac:dyDescent="0.3">
      <c r="A41997">
        <v>445175</v>
      </c>
      <c r="B41997">
        <f t="shared" si="1312"/>
        <v>1309.3382352941176</v>
      </c>
      <c r="C41997">
        <f t="shared" si="1313"/>
        <v>3.1170518503299753</v>
      </c>
    </row>
    <row r="41998" spans="1:3" x14ac:dyDescent="0.3">
      <c r="A41998">
        <v>330</v>
      </c>
      <c r="B41998">
        <f t="shared" si="1312"/>
        <v>0.97058823529411764</v>
      </c>
      <c r="C41998">
        <f t="shared" si="1313"/>
        <v>-1.2964977164367649E-2</v>
      </c>
    </row>
    <row r="41999" spans="1:3" x14ac:dyDescent="0.3">
      <c r="A41999">
        <v>180</v>
      </c>
      <c r="B41999">
        <f t="shared" si="1312"/>
        <v>0.52941176470588236</v>
      </c>
      <c r="C41999">
        <f t="shared" si="1313"/>
        <v>-0.27620641193894907</v>
      </c>
    </row>
    <row r="42000" spans="1:3" x14ac:dyDescent="0.3">
      <c r="A42000">
        <v>1056</v>
      </c>
      <c r="B42000">
        <f t="shared" si="1312"/>
        <v>3.1058823529411765</v>
      </c>
      <c r="C42000">
        <f t="shared" si="1313"/>
        <v>0.49218500115553832</v>
      </c>
    </row>
    <row r="42001" spans="1:3" x14ac:dyDescent="0.3">
      <c r="A42001">
        <v>93834</v>
      </c>
      <c r="B42001">
        <f t="shared" si="1312"/>
        <v>275.98235294117649</v>
      </c>
      <c r="C42001">
        <f t="shared" si="1313"/>
        <v>2.4408813129880702</v>
      </c>
    </row>
    <row r="42002" spans="1:3" x14ac:dyDescent="0.3">
      <c r="A42002">
        <v>48</v>
      </c>
      <c r="B42002">
        <f t="shared" si="1312"/>
        <v>0.14117647058823529</v>
      </c>
      <c r="C42002">
        <f t="shared" si="1313"/>
        <v>-0.85023767966666797</v>
      </c>
    </row>
    <row r="42003" spans="1:3" x14ac:dyDescent="0.3">
      <c r="A42003">
        <v>30</v>
      </c>
      <c r="B42003">
        <f t="shared" si="1312"/>
        <v>8.8235294117647065E-2</v>
      </c>
      <c r="C42003">
        <f t="shared" si="1313"/>
        <v>-1.0543576623225928</v>
      </c>
    </row>
    <row r="42004" spans="1:3" x14ac:dyDescent="0.3">
      <c r="A42004">
        <v>22</v>
      </c>
      <c r="B42004">
        <f t="shared" si="1312"/>
        <v>6.4705882352941183E-2</v>
      </c>
      <c r="C42004">
        <f t="shared" si="1313"/>
        <v>-1.1890562362200487</v>
      </c>
    </row>
    <row r="42005" spans="1:3" x14ac:dyDescent="0.3">
      <c r="A42005">
        <v>18401</v>
      </c>
      <c r="B42005">
        <f t="shared" si="1312"/>
        <v>54.120588235294115</v>
      </c>
      <c r="C42005">
        <f t="shared" si="1313"/>
        <v>1.7333625082868926</v>
      </c>
    </row>
    <row r="42006" spans="1:3" x14ac:dyDescent="0.3">
      <c r="A42006">
        <v>300</v>
      </c>
      <c r="B42006">
        <f t="shared" si="1312"/>
        <v>0.88235294117647056</v>
      </c>
      <c r="C42006">
        <f t="shared" si="1313"/>
        <v>-5.4357662322592697E-2</v>
      </c>
    </row>
    <row r="42007" spans="1:3" x14ac:dyDescent="0.3">
      <c r="A42007">
        <v>8651</v>
      </c>
      <c r="B42007">
        <f t="shared" si="1312"/>
        <v>25.444117647058825</v>
      </c>
      <c r="C42007">
        <f t="shared" si="1313"/>
        <v>1.4055873949751732</v>
      </c>
    </row>
    <row r="42008" spans="1:3" x14ac:dyDescent="0.3">
      <c r="A42008">
        <v>24</v>
      </c>
      <c r="B42008">
        <f t="shared" si="1312"/>
        <v>7.0588235294117646E-2</v>
      </c>
      <c r="C42008">
        <f t="shared" si="1313"/>
        <v>-1.151267675330649</v>
      </c>
    </row>
    <row r="42009" spans="1:3" x14ac:dyDescent="0.3">
      <c r="A42009">
        <v>3251</v>
      </c>
      <c r="B42009">
        <f t="shared" si="1312"/>
        <v>9.5617647058823536</v>
      </c>
      <c r="C42009">
        <f t="shared" si="1313"/>
        <v>0.9805380524538716</v>
      </c>
    </row>
    <row r="42010" spans="1:3" x14ac:dyDescent="0.3">
      <c r="A42010">
        <v>19</v>
      </c>
      <c r="B42010">
        <f t="shared" si="1312"/>
        <v>5.5882352941176473E-2</v>
      </c>
      <c r="C42010">
        <f t="shared" si="1313"/>
        <v>-1.2527253160894261</v>
      </c>
    </row>
    <row r="42011" spans="1:3" x14ac:dyDescent="0.3">
      <c r="A42011">
        <v>413</v>
      </c>
      <c r="B42011">
        <f t="shared" si="1312"/>
        <v>1.2147058823529411</v>
      </c>
      <c r="C42011">
        <f t="shared" si="1313"/>
        <v>8.4471134614145862E-2</v>
      </c>
    </row>
    <row r="42012" spans="1:3" x14ac:dyDescent="0.3">
      <c r="A42012">
        <v>9</v>
      </c>
      <c r="B42012">
        <f t="shared" si="1312"/>
        <v>2.6470588235294117E-2</v>
      </c>
      <c r="C42012">
        <f t="shared" si="1313"/>
        <v>-1.5772364076029302</v>
      </c>
    </row>
    <row r="42013" spans="1:3" x14ac:dyDescent="0.3">
      <c r="A42013">
        <v>2379</v>
      </c>
      <c r="B42013">
        <f t="shared" si="1312"/>
        <v>6.9970588235294118</v>
      </c>
      <c r="C42013">
        <f t="shared" si="1313"/>
        <v>0.8449155249950111</v>
      </c>
    </row>
    <row r="42014" spans="1:3" x14ac:dyDescent="0.3">
      <c r="A42014">
        <v>29768</v>
      </c>
      <c r="B42014">
        <f t="shared" si="1312"/>
        <v>87.552941176470583</v>
      </c>
      <c r="C42014">
        <f t="shared" si="1313"/>
        <v>1.9422707399712225</v>
      </c>
    </row>
    <row r="42015" spans="1:3" x14ac:dyDescent="0.3">
      <c r="A42015">
        <v>26</v>
      </c>
      <c r="B42015">
        <f t="shared" si="1312"/>
        <v>7.6470588235294124E-2</v>
      </c>
      <c r="C42015">
        <f t="shared" si="1313"/>
        <v>-1.1165055690714372</v>
      </c>
    </row>
    <row r="42016" spans="1:3" x14ac:dyDescent="0.3">
      <c r="A42016">
        <v>1464</v>
      </c>
      <c r="B42016">
        <f t="shared" si="1312"/>
        <v>4.3058823529411763</v>
      </c>
      <c r="C42016">
        <f t="shared" si="1313"/>
        <v>0.63406215968011792</v>
      </c>
    </row>
    <row r="42017" spans="1:3" x14ac:dyDescent="0.3">
      <c r="A42017">
        <v>6</v>
      </c>
      <c r="B42017">
        <f t="shared" si="1312"/>
        <v>1.7647058823529412E-2</v>
      </c>
      <c r="C42017">
        <f t="shared" si="1313"/>
        <v>-1.7533276666586115</v>
      </c>
    </row>
    <row r="42018" spans="1:3" x14ac:dyDescent="0.3">
      <c r="A42018">
        <v>81</v>
      </c>
      <c r="B42018">
        <f t="shared" si="1312"/>
        <v>0.23823529411764705</v>
      </c>
      <c r="C42018">
        <f t="shared" si="1313"/>
        <v>-0.6229938981636054</v>
      </c>
    </row>
    <row r="42019" spans="1:3" x14ac:dyDescent="0.3">
      <c r="A42019">
        <v>43</v>
      </c>
      <c r="B42019">
        <f t="shared" si="1312"/>
        <v>0.12647058823529411</v>
      </c>
      <c r="C42019">
        <f t="shared" si="1313"/>
        <v>-0.89801046146266861</v>
      </c>
    </row>
    <row r="42020" spans="1:3" x14ac:dyDescent="0.3">
      <c r="A42020">
        <v>58512133</v>
      </c>
      <c r="B42020">
        <f t="shared" si="1312"/>
        <v>172094.50882352941</v>
      </c>
      <c r="C42020">
        <f t="shared" si="1313"/>
        <v>5.2357670131184566</v>
      </c>
    </row>
    <row r="42021" spans="1:3" x14ac:dyDescent="0.3">
      <c r="A42021">
        <v>22676</v>
      </c>
      <c r="B42021">
        <f t="shared" si="1312"/>
        <v>66.694117647058818</v>
      </c>
      <c r="C42021">
        <f t="shared" si="1313"/>
        <v>1.8240875312766773</v>
      </c>
    </row>
    <row r="42022" spans="1:3" x14ac:dyDescent="0.3">
      <c r="A42022">
        <v>68</v>
      </c>
      <c r="B42022">
        <f t="shared" si="1312"/>
        <v>0.2</v>
      </c>
      <c r="C42022">
        <f t="shared" si="1313"/>
        <v>-0.69897000433601875</v>
      </c>
    </row>
    <row r="42023" spans="1:3" x14ac:dyDescent="0.3">
      <c r="A42023">
        <v>2419499</v>
      </c>
      <c r="B42023">
        <f t="shared" si="1312"/>
        <v>7116.1735294117643</v>
      </c>
      <c r="C42023">
        <f t="shared" si="1313"/>
        <v>3.8522465299047344</v>
      </c>
    </row>
    <row r="42024" spans="1:3" x14ac:dyDescent="0.3">
      <c r="A42024">
        <v>582</v>
      </c>
      <c r="B42024">
        <f t="shared" si="1312"/>
        <v>1.7117647058823529</v>
      </c>
      <c r="C42024">
        <f t="shared" si="1313"/>
        <v>0.23344406760763334</v>
      </c>
    </row>
    <row r="42025" spans="1:3" x14ac:dyDescent="0.3">
      <c r="A42025">
        <v>2976</v>
      </c>
      <c r="B42025">
        <f t="shared" si="1312"/>
        <v>8.7529411764705891</v>
      </c>
      <c r="C42025">
        <f t="shared" si="1313"/>
        <v>0.94215400983158604</v>
      </c>
    </row>
    <row r="42026" spans="1:3" x14ac:dyDescent="0.3">
      <c r="A42026">
        <v>835</v>
      </c>
      <c r="B42026">
        <f t="shared" si="1312"/>
        <v>2.4558823529411766</v>
      </c>
      <c r="C42026">
        <f t="shared" si="1313"/>
        <v>0.39020755844134697</v>
      </c>
    </row>
    <row r="42027" spans="1:3" x14ac:dyDescent="0.3">
      <c r="A42027">
        <v>175863</v>
      </c>
      <c r="B42027">
        <f t="shared" si="1312"/>
        <v>517.24411764705883</v>
      </c>
      <c r="C42027">
        <f t="shared" si="1313"/>
        <v>2.7136955603567197</v>
      </c>
    </row>
    <row r="42028" spans="1:3" x14ac:dyDescent="0.3">
      <c r="A42028">
        <v>3</v>
      </c>
      <c r="B42028">
        <f t="shared" si="1312"/>
        <v>8.8235294117647058E-3</v>
      </c>
      <c r="C42028">
        <f t="shared" si="1313"/>
        <v>-2.0543576623225928</v>
      </c>
    </row>
    <row r="42029" spans="1:3" x14ac:dyDescent="0.3">
      <c r="A42029">
        <v>81186</v>
      </c>
      <c r="B42029">
        <f t="shared" si="1312"/>
        <v>238.78235294117647</v>
      </c>
      <c r="C42029">
        <f t="shared" si="1313"/>
        <v>2.3780022273841985</v>
      </c>
    </row>
    <row r="42030" spans="1:3" x14ac:dyDescent="0.3">
      <c r="A42030">
        <v>7676</v>
      </c>
      <c r="B42030">
        <f t="shared" si="1312"/>
        <v>22.576470588235296</v>
      </c>
      <c r="C42030">
        <f t="shared" si="1313"/>
        <v>1.3536560490211789</v>
      </c>
    </row>
    <row r="42031" spans="1:3" x14ac:dyDescent="0.3">
      <c r="A42031">
        <v>9407</v>
      </c>
      <c r="B42031">
        <f t="shared" si="1312"/>
        <v>27.66764705882353</v>
      </c>
      <c r="C42031">
        <f t="shared" si="1313"/>
        <v>1.4419722269826796</v>
      </c>
    </row>
    <row r="42032" spans="1:3" x14ac:dyDescent="0.3">
      <c r="A42032">
        <v>924</v>
      </c>
      <c r="B42032">
        <f t="shared" si="1312"/>
        <v>2.7176470588235295</v>
      </c>
      <c r="C42032">
        <f t="shared" si="1313"/>
        <v>0.43419305417785159</v>
      </c>
    </row>
    <row r="42033" spans="1:3" x14ac:dyDescent="0.3">
      <c r="A42033">
        <v>585</v>
      </c>
      <c r="B42033">
        <f t="shared" si="1312"/>
        <v>1.7205882352941178</v>
      </c>
      <c r="C42033">
        <f t="shared" si="1313"/>
        <v>0.23567694903992534</v>
      </c>
    </row>
    <row r="42034" spans="1:3" x14ac:dyDescent="0.3">
      <c r="A42034">
        <v>3332</v>
      </c>
      <c r="B42034">
        <f t="shared" si="1312"/>
        <v>9.8000000000000007</v>
      </c>
      <c r="C42034">
        <f t="shared" si="1313"/>
        <v>0.99122607569249488</v>
      </c>
    </row>
    <row r="42035" spans="1:3" x14ac:dyDescent="0.3">
      <c r="A42035">
        <v>17199</v>
      </c>
      <c r="B42035">
        <f t="shared" si="1312"/>
        <v>50.585294117647059</v>
      </c>
      <c r="C42035">
        <f t="shared" si="1313"/>
        <v>1.7040242794520826</v>
      </c>
    </row>
    <row r="42036" spans="1:3" x14ac:dyDescent="0.3">
      <c r="A42036">
        <v>310</v>
      </c>
      <c r="B42036">
        <f t="shared" si="1312"/>
        <v>0.91176470588235292</v>
      </c>
      <c r="C42036">
        <f t="shared" si="1313"/>
        <v>-4.0117223207982451E-2</v>
      </c>
    </row>
    <row r="42037" spans="1:3" x14ac:dyDescent="0.3">
      <c r="A42037">
        <v>38</v>
      </c>
      <c r="B42037">
        <f t="shared" si="1312"/>
        <v>0.11176470588235295</v>
      </c>
      <c r="C42037">
        <f t="shared" si="1313"/>
        <v>-0.95169532042544491</v>
      </c>
    </row>
    <row r="42038" spans="1:3" x14ac:dyDescent="0.3">
      <c r="A42038">
        <v>47863933</v>
      </c>
      <c r="B42038">
        <f t="shared" si="1312"/>
        <v>140776.27352941176</v>
      </c>
      <c r="C42038">
        <f t="shared" si="1313"/>
        <v>5.1485294648661402</v>
      </c>
    </row>
    <row r="42039" spans="1:3" x14ac:dyDescent="0.3">
      <c r="A42039">
        <v>24</v>
      </c>
      <c r="B42039">
        <f t="shared" si="1312"/>
        <v>7.0588235294117646E-2</v>
      </c>
      <c r="C42039">
        <f t="shared" si="1313"/>
        <v>-1.151267675330649</v>
      </c>
    </row>
    <row r="42040" spans="1:3" x14ac:dyDescent="0.3">
      <c r="A42040">
        <v>28</v>
      </c>
      <c r="B42040">
        <f t="shared" si="1312"/>
        <v>8.2352941176470587E-2</v>
      </c>
      <c r="C42040">
        <f t="shared" si="1313"/>
        <v>-1.0843208857000359</v>
      </c>
    </row>
    <row r="42041" spans="1:3" x14ac:dyDescent="0.3">
      <c r="A42041">
        <v>131</v>
      </c>
      <c r="B42041">
        <f t="shared" si="1312"/>
        <v>0.38529411764705884</v>
      </c>
      <c r="C42041">
        <f t="shared" si="1313"/>
        <v>-0.41420762138649087</v>
      </c>
    </row>
    <row r="42042" spans="1:3" x14ac:dyDescent="0.3">
      <c r="A42042">
        <v>215</v>
      </c>
      <c r="B42042">
        <f t="shared" si="1312"/>
        <v>0.63235294117647056</v>
      </c>
      <c r="C42042">
        <f t="shared" si="1313"/>
        <v>-0.19904045712664981</v>
      </c>
    </row>
    <row r="42043" spans="1:3" x14ac:dyDescent="0.3">
      <c r="A42043">
        <v>11910175</v>
      </c>
      <c r="B42043">
        <f t="shared" si="1312"/>
        <v>35029.926470588238</v>
      </c>
      <c r="C42043">
        <f t="shared" si="1313"/>
        <v>4.5444392257147435</v>
      </c>
    </row>
    <row r="42044" spans="1:3" x14ac:dyDescent="0.3">
      <c r="A42044">
        <v>11217</v>
      </c>
      <c r="B42044">
        <f t="shared" si="1312"/>
        <v>32.991176470588236</v>
      </c>
      <c r="C42044">
        <f t="shared" si="1313"/>
        <v>1.518397802831627</v>
      </c>
    </row>
    <row r="42045" spans="1:3" x14ac:dyDescent="0.3">
      <c r="A42045">
        <v>91</v>
      </c>
      <c r="B42045">
        <f t="shared" si="1312"/>
        <v>0.2676470588235294</v>
      </c>
      <c r="C42045">
        <f t="shared" si="1313"/>
        <v>-0.57243752472116149</v>
      </c>
    </row>
    <row r="42046" spans="1:3" x14ac:dyDescent="0.3">
      <c r="A42046">
        <v>145</v>
      </c>
      <c r="B42046">
        <f t="shared" si="1312"/>
        <v>0.4264705882352941</v>
      </c>
      <c r="C42046">
        <f t="shared" si="1313"/>
        <v>-0.37011091480728026</v>
      </c>
    </row>
    <row r="42047" spans="1:3" x14ac:dyDescent="0.3">
      <c r="A42047">
        <v>25</v>
      </c>
      <c r="B42047">
        <f t="shared" si="1312"/>
        <v>7.3529411764705885E-2</v>
      </c>
      <c r="C42047">
        <f t="shared" si="1313"/>
        <v>-1.1335389083702174</v>
      </c>
    </row>
    <row r="42048" spans="1:3" x14ac:dyDescent="0.3">
      <c r="A42048">
        <v>293746</v>
      </c>
      <c r="B42048">
        <f t="shared" si="1312"/>
        <v>863.9588235294118</v>
      </c>
      <c r="C42048">
        <f t="shared" si="1313"/>
        <v>2.9364930444000725</v>
      </c>
    </row>
    <row r="42049" spans="1:3" x14ac:dyDescent="0.3">
      <c r="A42049">
        <v>20389</v>
      </c>
      <c r="B42049">
        <f t="shared" si="1312"/>
        <v>59.96764705882353</v>
      </c>
      <c r="C42049">
        <f t="shared" si="1313"/>
        <v>1.7779170088275011</v>
      </c>
    </row>
    <row r="42050" spans="1:3" x14ac:dyDescent="0.3">
      <c r="A42050">
        <v>406</v>
      </c>
      <c r="B42050">
        <f t="shared" ref="B42050:B42113" si="1314">A42050/340</f>
        <v>1.1941176470588235</v>
      </c>
      <c r="C42050">
        <f t="shared" ref="C42050:C42113" si="1315">LOG10(B42050)</f>
        <v>7.7047116534938981E-2</v>
      </c>
    </row>
    <row r="42051" spans="1:3" x14ac:dyDescent="0.3">
      <c r="A42051">
        <v>7</v>
      </c>
      <c r="B42051">
        <f t="shared" si="1314"/>
        <v>2.0588235294117647E-2</v>
      </c>
      <c r="C42051">
        <f t="shared" si="1315"/>
        <v>-1.6863808770279982</v>
      </c>
    </row>
    <row r="42052" spans="1:3" x14ac:dyDescent="0.3">
      <c r="A42052">
        <v>63</v>
      </c>
      <c r="B42052">
        <f t="shared" si="1314"/>
        <v>0.18529411764705883</v>
      </c>
      <c r="C42052">
        <f t="shared" si="1315"/>
        <v>-0.73213836758867346</v>
      </c>
    </row>
    <row r="42053" spans="1:3" x14ac:dyDescent="0.3">
      <c r="A42053">
        <v>2341</v>
      </c>
      <c r="B42053">
        <f t="shared" si="1314"/>
        <v>6.8852941176470592</v>
      </c>
      <c r="C42053">
        <f t="shared" si="1315"/>
        <v>0.83792249665436924</v>
      </c>
    </row>
    <row r="42054" spans="1:3" x14ac:dyDescent="0.3">
      <c r="A42054">
        <v>3999</v>
      </c>
      <c r="B42054">
        <f t="shared" si="1314"/>
        <v>11.761764705882353</v>
      </c>
      <c r="C42054">
        <f t="shared" si="1315"/>
        <v>1.0704724870912665</v>
      </c>
    </row>
    <row r="42055" spans="1:3" x14ac:dyDescent="0.3">
      <c r="A42055">
        <v>14</v>
      </c>
      <c r="B42055">
        <f t="shared" si="1314"/>
        <v>4.1176470588235294E-2</v>
      </c>
      <c r="C42055">
        <f t="shared" si="1315"/>
        <v>-1.3853508813640172</v>
      </c>
    </row>
    <row r="42056" spans="1:3" x14ac:dyDescent="0.3">
      <c r="A42056">
        <v>46</v>
      </c>
      <c r="B42056">
        <f t="shared" si="1314"/>
        <v>0.13529411764705881</v>
      </c>
      <c r="C42056">
        <f t="shared" si="1315"/>
        <v>-0.86872108536068104</v>
      </c>
    </row>
    <row r="42057" spans="1:3" x14ac:dyDescent="0.3">
      <c r="A42057">
        <v>5</v>
      </c>
      <c r="B42057">
        <f t="shared" si="1314"/>
        <v>1.4705882352941176E-2</v>
      </c>
      <c r="C42057">
        <f t="shared" si="1315"/>
        <v>-1.8325089127062364</v>
      </c>
    </row>
    <row r="42058" spans="1:3" x14ac:dyDescent="0.3">
      <c r="A42058">
        <v>33</v>
      </c>
      <c r="B42058">
        <f t="shared" si="1314"/>
        <v>9.7058823529411767E-2</v>
      </c>
      <c r="C42058">
        <f t="shared" si="1315"/>
        <v>-1.0129649771643676</v>
      </c>
    </row>
    <row r="42059" spans="1:3" x14ac:dyDescent="0.3">
      <c r="A42059">
        <v>4647</v>
      </c>
      <c r="B42059">
        <f t="shared" si="1314"/>
        <v>13.66764705882353</v>
      </c>
      <c r="C42059">
        <f t="shared" si="1315"/>
        <v>1.1356937554366133</v>
      </c>
    </row>
    <row r="42060" spans="1:3" x14ac:dyDescent="0.3">
      <c r="A42060">
        <v>240</v>
      </c>
      <c r="B42060">
        <f t="shared" si="1314"/>
        <v>0.70588235294117652</v>
      </c>
      <c r="C42060">
        <f t="shared" si="1315"/>
        <v>-0.15126767533064908</v>
      </c>
    </row>
    <row r="42061" spans="1:3" x14ac:dyDescent="0.3">
      <c r="A42061">
        <v>9828</v>
      </c>
      <c r="B42061">
        <f t="shared" si="1314"/>
        <v>28.905882352941177</v>
      </c>
      <c r="C42061">
        <f t="shared" si="1315"/>
        <v>1.4609862307657882</v>
      </c>
    </row>
    <row r="42062" spans="1:3" x14ac:dyDescent="0.3">
      <c r="A42062">
        <v>2857097</v>
      </c>
      <c r="B42062">
        <f t="shared" si="1314"/>
        <v>8403.2264705882353</v>
      </c>
      <c r="C42062">
        <f t="shared" si="1315"/>
        <v>3.9244460681250963</v>
      </c>
    </row>
    <row r="42063" spans="1:3" x14ac:dyDescent="0.3">
      <c r="A42063">
        <v>123</v>
      </c>
      <c r="B42063">
        <f t="shared" si="1314"/>
        <v>0.36176470588235293</v>
      </c>
      <c r="C42063">
        <f t="shared" si="1315"/>
        <v>-0.44157380560285719</v>
      </c>
    </row>
    <row r="42064" spans="1:3" x14ac:dyDescent="0.3">
      <c r="A42064">
        <v>28</v>
      </c>
      <c r="B42064">
        <f t="shared" si="1314"/>
        <v>8.2352941176470587E-2</v>
      </c>
      <c r="C42064">
        <f t="shared" si="1315"/>
        <v>-1.0843208857000359</v>
      </c>
    </row>
    <row r="42065" spans="1:3" x14ac:dyDescent="0.3">
      <c r="A42065">
        <v>186</v>
      </c>
      <c r="B42065">
        <f t="shared" si="1314"/>
        <v>0.54705882352941182</v>
      </c>
      <c r="C42065">
        <f t="shared" si="1315"/>
        <v>-0.26196597282433876</v>
      </c>
    </row>
    <row r="42066" spans="1:3" x14ac:dyDescent="0.3">
      <c r="A42066">
        <v>7825</v>
      </c>
      <c r="B42066">
        <f t="shared" si="1314"/>
        <v>23.014705882352942</v>
      </c>
      <c r="C42066">
        <f t="shared" si="1315"/>
        <v>1.3620054291762309</v>
      </c>
    </row>
    <row r="42067" spans="1:3" x14ac:dyDescent="0.3">
      <c r="A42067">
        <v>125637</v>
      </c>
      <c r="B42067">
        <f t="shared" si="1314"/>
        <v>369.5205882352941</v>
      </c>
      <c r="C42067">
        <f t="shared" si="1315"/>
        <v>2.5676386405871017</v>
      </c>
    </row>
    <row r="42068" spans="1:3" x14ac:dyDescent="0.3">
      <c r="A42068">
        <v>797</v>
      </c>
      <c r="B42068">
        <f t="shared" si="1314"/>
        <v>2.3441176470588236</v>
      </c>
      <c r="C42068">
        <f t="shared" si="1315"/>
        <v>0.36997940435385723</v>
      </c>
    </row>
    <row r="42069" spans="1:3" x14ac:dyDescent="0.3">
      <c r="A42069">
        <v>9</v>
      </c>
      <c r="B42069">
        <f t="shared" si="1314"/>
        <v>2.6470588235294117E-2</v>
      </c>
      <c r="C42069">
        <f t="shared" si="1315"/>
        <v>-1.5772364076029302</v>
      </c>
    </row>
    <row r="42070" spans="1:3" x14ac:dyDescent="0.3">
      <c r="A42070">
        <v>306</v>
      </c>
      <c r="B42070">
        <f t="shared" si="1314"/>
        <v>0.9</v>
      </c>
      <c r="C42070">
        <f t="shared" si="1315"/>
        <v>-4.5757490560675115E-2</v>
      </c>
    </row>
    <row r="42071" spans="1:3" x14ac:dyDescent="0.3">
      <c r="A42071">
        <v>1780</v>
      </c>
      <c r="B42071">
        <f t="shared" si="1314"/>
        <v>5.2352941176470589</v>
      </c>
      <c r="C42071">
        <f t="shared" si="1315"/>
        <v>0.71894108526663891</v>
      </c>
    </row>
    <row r="42072" spans="1:3" x14ac:dyDescent="0.3">
      <c r="A42072">
        <v>4030519</v>
      </c>
      <c r="B42072">
        <f t="shared" si="1314"/>
        <v>11854.467647058824</v>
      </c>
      <c r="C42072">
        <f t="shared" si="1315"/>
        <v>4.0738820557299853</v>
      </c>
    </row>
    <row r="42073" spans="1:3" x14ac:dyDescent="0.3">
      <c r="A42073">
        <v>6</v>
      </c>
      <c r="B42073">
        <f t="shared" si="1314"/>
        <v>1.7647058823529412E-2</v>
      </c>
      <c r="C42073">
        <f t="shared" si="1315"/>
        <v>-1.7533276666586115</v>
      </c>
    </row>
    <row r="42074" spans="1:3" x14ac:dyDescent="0.3">
      <c r="A42074">
        <v>775</v>
      </c>
      <c r="B42074">
        <f t="shared" si="1314"/>
        <v>2.2794117647058822</v>
      </c>
      <c r="C42074">
        <f t="shared" si="1315"/>
        <v>0.35782278546405516</v>
      </c>
    </row>
    <row r="42075" spans="1:3" x14ac:dyDescent="0.3">
      <c r="A42075">
        <v>29</v>
      </c>
      <c r="B42075">
        <f t="shared" si="1314"/>
        <v>8.5294117647058826E-2</v>
      </c>
      <c r="C42075">
        <f t="shared" si="1315"/>
        <v>-1.0690809191432991</v>
      </c>
    </row>
    <row r="42076" spans="1:3" x14ac:dyDescent="0.3">
      <c r="A42076">
        <v>143387</v>
      </c>
      <c r="B42076">
        <f t="shared" si="1314"/>
        <v>421.72647058823532</v>
      </c>
      <c r="C42076">
        <f t="shared" si="1315"/>
        <v>2.6250308613174695</v>
      </c>
    </row>
    <row r="42077" spans="1:3" x14ac:dyDescent="0.3">
      <c r="A42077">
        <v>65632</v>
      </c>
      <c r="B42077">
        <f t="shared" si="1314"/>
        <v>193.03529411764706</v>
      </c>
      <c r="C42077">
        <f t="shared" si="1315"/>
        <v>2.2856367216460169</v>
      </c>
    </row>
    <row r="42078" spans="1:3" x14ac:dyDescent="0.3">
      <c r="A42078">
        <v>10166</v>
      </c>
      <c r="B42078">
        <f t="shared" si="1314"/>
        <v>29.9</v>
      </c>
      <c r="C42078">
        <f t="shared" si="1315"/>
        <v>1.4756711883244296</v>
      </c>
    </row>
    <row r="42079" spans="1:3" x14ac:dyDescent="0.3">
      <c r="A42079" s="39">
        <v>1982000000</v>
      </c>
      <c r="B42079">
        <f t="shared" si="1314"/>
        <v>5829411.7647058824</v>
      </c>
      <c r="C42079">
        <f t="shared" si="1315"/>
        <v>6.7656247331070016</v>
      </c>
    </row>
    <row r="42080" spans="1:3" x14ac:dyDescent="0.3">
      <c r="A42080">
        <v>23</v>
      </c>
      <c r="B42080">
        <f t="shared" si="1314"/>
        <v>6.7647058823529407E-2</v>
      </c>
      <c r="C42080">
        <f t="shared" si="1315"/>
        <v>-1.1697510810246623</v>
      </c>
    </row>
    <row r="42081" spans="1:3" x14ac:dyDescent="0.3">
      <c r="A42081">
        <v>814159</v>
      </c>
      <c r="B42081">
        <f t="shared" si="1314"/>
        <v>2394.5852941176472</v>
      </c>
      <c r="C42081">
        <f t="shared" si="1315"/>
        <v>3.3792303110403101</v>
      </c>
    </row>
    <row r="42082" spans="1:3" x14ac:dyDescent="0.3">
      <c r="A42082">
        <v>355</v>
      </c>
      <c r="B42082">
        <f t="shared" si="1314"/>
        <v>1.0441176470588236</v>
      </c>
      <c r="C42082">
        <f t="shared" si="1315"/>
        <v>1.8749436012838995E-2</v>
      </c>
    </row>
    <row r="42083" spans="1:3" x14ac:dyDescent="0.3">
      <c r="A42083">
        <v>4291264</v>
      </c>
      <c r="B42083">
        <f t="shared" si="1314"/>
        <v>12621.364705882354</v>
      </c>
      <c r="C42083">
        <f t="shared" si="1315"/>
        <v>4.1011063162544303</v>
      </c>
    </row>
    <row r="42084" spans="1:3" x14ac:dyDescent="0.3">
      <c r="A42084">
        <v>104</v>
      </c>
      <c r="B42084">
        <f t="shared" si="1314"/>
        <v>0.30588235294117649</v>
      </c>
      <c r="C42084">
        <f t="shared" si="1315"/>
        <v>-0.51444557774347477</v>
      </c>
    </row>
    <row r="42085" spans="1:3" x14ac:dyDescent="0.3">
      <c r="A42085">
        <v>51</v>
      </c>
      <c r="B42085">
        <f t="shared" si="1314"/>
        <v>0.15</v>
      </c>
      <c r="C42085">
        <f t="shared" si="1315"/>
        <v>-0.82390874094431876</v>
      </c>
    </row>
    <row r="42086" spans="1:3" x14ac:dyDescent="0.3">
      <c r="A42086">
        <v>38695</v>
      </c>
      <c r="B42086">
        <f t="shared" si="1314"/>
        <v>113.80882352941177</v>
      </c>
      <c r="C42086">
        <f t="shared" si="1315"/>
        <v>2.0561759339534627</v>
      </c>
    </row>
    <row r="42087" spans="1:3" x14ac:dyDescent="0.3">
      <c r="A42087">
        <v>7</v>
      </c>
      <c r="B42087">
        <f t="shared" si="1314"/>
        <v>2.0588235294117647E-2</v>
      </c>
      <c r="C42087">
        <f t="shared" si="1315"/>
        <v>-1.6863808770279982</v>
      </c>
    </row>
    <row r="42088" spans="1:3" x14ac:dyDescent="0.3">
      <c r="A42088">
        <v>200</v>
      </c>
      <c r="B42088">
        <f t="shared" si="1314"/>
        <v>0.58823529411764708</v>
      </c>
      <c r="C42088">
        <f t="shared" si="1315"/>
        <v>-0.23044892137827391</v>
      </c>
    </row>
    <row r="42089" spans="1:3" x14ac:dyDescent="0.3">
      <c r="A42089">
        <v>53552645</v>
      </c>
      <c r="B42089">
        <f t="shared" si="1314"/>
        <v>157507.7794117647</v>
      </c>
      <c r="C42089">
        <f t="shared" si="1315"/>
        <v>5.1973020087425459</v>
      </c>
    </row>
    <row r="42090" spans="1:3" x14ac:dyDescent="0.3">
      <c r="A42090">
        <v>38</v>
      </c>
      <c r="B42090">
        <f t="shared" si="1314"/>
        <v>0.11176470588235295</v>
      </c>
      <c r="C42090">
        <f t="shared" si="1315"/>
        <v>-0.95169532042544491</v>
      </c>
    </row>
    <row r="42091" spans="1:3" x14ac:dyDescent="0.3">
      <c r="A42091">
        <v>2050294</v>
      </c>
      <c r="B42091">
        <f t="shared" si="1314"/>
        <v>6030.2764705882355</v>
      </c>
      <c r="C42091">
        <f t="shared" si="1315"/>
        <v>3.7803372237319284</v>
      </c>
    </row>
    <row r="42092" spans="1:3" x14ac:dyDescent="0.3">
      <c r="A42092">
        <v>641</v>
      </c>
      <c r="B42092">
        <f t="shared" si="1314"/>
        <v>1.8852941176470588</v>
      </c>
      <c r="C42092">
        <f t="shared" si="1315"/>
        <v>0.27537911247656227</v>
      </c>
    </row>
    <row r="42093" spans="1:3" x14ac:dyDescent="0.3">
      <c r="A42093">
        <v>63</v>
      </c>
      <c r="B42093">
        <f t="shared" si="1314"/>
        <v>0.18529411764705883</v>
      </c>
      <c r="C42093">
        <f t="shared" si="1315"/>
        <v>-0.73213836758867346</v>
      </c>
    </row>
    <row r="42094" spans="1:3" x14ac:dyDescent="0.3">
      <c r="A42094">
        <v>478</v>
      </c>
      <c r="B42094">
        <f t="shared" si="1314"/>
        <v>1.4058823529411764</v>
      </c>
      <c r="C42094">
        <f t="shared" si="1315"/>
        <v>0.14794897956986372</v>
      </c>
    </row>
    <row r="42095" spans="1:3" x14ac:dyDescent="0.3">
      <c r="A42095">
        <v>20</v>
      </c>
      <c r="B42095">
        <f t="shared" si="1314"/>
        <v>5.8823529411764705E-2</v>
      </c>
      <c r="C42095">
        <f t="shared" si="1315"/>
        <v>-1.2304489213782739</v>
      </c>
    </row>
    <row r="42096" spans="1:3" x14ac:dyDescent="0.3">
      <c r="A42096">
        <v>63</v>
      </c>
      <c r="B42096">
        <f t="shared" si="1314"/>
        <v>0.18529411764705883</v>
      </c>
      <c r="C42096">
        <f t="shared" si="1315"/>
        <v>-0.73213836758867346</v>
      </c>
    </row>
    <row r="42097" spans="1:3" x14ac:dyDescent="0.3">
      <c r="A42097">
        <v>5</v>
      </c>
      <c r="B42097">
        <f t="shared" si="1314"/>
        <v>1.4705882352941176E-2</v>
      </c>
      <c r="C42097">
        <f t="shared" si="1315"/>
        <v>-1.8325089127062364</v>
      </c>
    </row>
    <row r="42098" spans="1:3" x14ac:dyDescent="0.3">
      <c r="A42098">
        <v>22</v>
      </c>
      <c r="B42098">
        <f t="shared" si="1314"/>
        <v>6.4705882352941183E-2</v>
      </c>
      <c r="C42098">
        <f t="shared" si="1315"/>
        <v>-1.1890562362200487</v>
      </c>
    </row>
    <row r="42099" spans="1:3" x14ac:dyDescent="0.3">
      <c r="A42099">
        <v>15</v>
      </c>
      <c r="B42099">
        <f t="shared" si="1314"/>
        <v>4.4117647058823532E-2</v>
      </c>
      <c r="C42099">
        <f t="shared" si="1315"/>
        <v>-1.3553876579865738</v>
      </c>
    </row>
    <row r="42100" spans="1:3" x14ac:dyDescent="0.3">
      <c r="A42100">
        <v>61</v>
      </c>
      <c r="B42100">
        <f t="shared" si="1314"/>
        <v>0.17941176470588235</v>
      </c>
      <c r="C42100">
        <f t="shared" si="1315"/>
        <v>-0.74614908203148811</v>
      </c>
    </row>
    <row r="42101" spans="1:3" x14ac:dyDescent="0.3">
      <c r="A42101">
        <v>117</v>
      </c>
      <c r="B42101">
        <f t="shared" si="1314"/>
        <v>0.34411764705882353</v>
      </c>
      <c r="C42101">
        <f t="shared" si="1315"/>
        <v>-0.46329305529609349</v>
      </c>
    </row>
    <row r="42102" spans="1:3" x14ac:dyDescent="0.3">
      <c r="A42102">
        <v>571261</v>
      </c>
      <c r="B42102">
        <f t="shared" si="1314"/>
        <v>1680.1794117647059</v>
      </c>
      <c r="C42102">
        <f t="shared" si="1315"/>
        <v>3.2253556587372816</v>
      </c>
    </row>
    <row r="42103" spans="1:3" x14ac:dyDescent="0.3">
      <c r="A42103">
        <v>6530</v>
      </c>
      <c r="B42103">
        <f t="shared" si="1314"/>
        <v>19.205882352941178</v>
      </c>
      <c r="C42103">
        <f t="shared" si="1315"/>
        <v>1.2834342642328189</v>
      </c>
    </row>
    <row r="42104" spans="1:3" x14ac:dyDescent="0.3">
      <c r="A42104">
        <v>158</v>
      </c>
      <c r="B42104">
        <f t="shared" si="1314"/>
        <v>0.46470588235294119</v>
      </c>
      <c r="C42104">
        <f t="shared" si="1315"/>
        <v>-0.3328218300878325</v>
      </c>
    </row>
    <row r="42105" spans="1:3" x14ac:dyDescent="0.3">
      <c r="A42105">
        <v>28857</v>
      </c>
      <c r="B42105">
        <f t="shared" si="1314"/>
        <v>84.873529411764707</v>
      </c>
      <c r="C42105">
        <f t="shared" si="1315"/>
        <v>1.9287722624121073</v>
      </c>
    </row>
    <row r="42106" spans="1:3" x14ac:dyDescent="0.3">
      <c r="A42106">
        <v>2551269</v>
      </c>
      <c r="B42106">
        <f t="shared" si="1314"/>
        <v>7503.732352941176</v>
      </c>
      <c r="C42106">
        <f t="shared" si="1315"/>
        <v>3.8752773350040393</v>
      </c>
    </row>
    <row r="42107" spans="1:3" x14ac:dyDescent="0.3">
      <c r="A42107">
        <v>15</v>
      </c>
      <c r="B42107">
        <f t="shared" si="1314"/>
        <v>4.4117647058823532E-2</v>
      </c>
      <c r="C42107">
        <f t="shared" si="1315"/>
        <v>-1.3553876579865738</v>
      </c>
    </row>
    <row r="42108" spans="1:3" x14ac:dyDescent="0.3">
      <c r="A42108">
        <v>1242</v>
      </c>
      <c r="B42108">
        <f t="shared" si="1314"/>
        <v>3.6529411764705881</v>
      </c>
      <c r="C42108">
        <f t="shared" si="1315"/>
        <v>0.56264267879830621</v>
      </c>
    </row>
    <row r="42109" spans="1:3" x14ac:dyDescent="0.3">
      <c r="A42109">
        <v>14</v>
      </c>
      <c r="B42109">
        <f t="shared" si="1314"/>
        <v>4.1176470588235294E-2</v>
      </c>
      <c r="C42109">
        <f t="shared" si="1315"/>
        <v>-1.3853508813640172</v>
      </c>
    </row>
    <row r="42110" spans="1:3" x14ac:dyDescent="0.3">
      <c r="A42110">
        <v>1209</v>
      </c>
      <c r="B42110">
        <f t="shared" si="1314"/>
        <v>3.5558823529411763</v>
      </c>
      <c r="C42110">
        <f t="shared" si="1315"/>
        <v>0.55094738381851671</v>
      </c>
    </row>
    <row r="42111" spans="1:3" x14ac:dyDescent="0.3">
      <c r="A42111">
        <v>449</v>
      </c>
      <c r="B42111">
        <f t="shared" si="1314"/>
        <v>1.3205882352941176</v>
      </c>
      <c r="C42111">
        <f t="shared" si="1315"/>
        <v>0.12076742396106804</v>
      </c>
    </row>
    <row r="42112" spans="1:3" x14ac:dyDescent="0.3">
      <c r="A42112">
        <v>136121</v>
      </c>
      <c r="B42112">
        <f t="shared" si="1314"/>
        <v>400.35588235294119</v>
      </c>
      <c r="C42112">
        <f t="shared" si="1315"/>
        <v>2.6024462138964055</v>
      </c>
    </row>
    <row r="42113" spans="1:3" x14ac:dyDescent="0.3">
      <c r="A42113">
        <v>60</v>
      </c>
      <c r="B42113">
        <f t="shared" si="1314"/>
        <v>0.17647058823529413</v>
      </c>
      <c r="C42113">
        <f t="shared" si="1315"/>
        <v>-0.75332766665861151</v>
      </c>
    </row>
    <row r="42114" spans="1:3" x14ac:dyDescent="0.3">
      <c r="A42114">
        <v>21</v>
      </c>
      <c r="B42114">
        <f t="shared" ref="B42114:B42177" si="1316">A42114/340</f>
        <v>6.1764705882352944E-2</v>
      </c>
      <c r="C42114">
        <f t="shared" ref="C42114:C42177" si="1317">LOG10(B42114)</f>
        <v>-1.2092596223083358</v>
      </c>
    </row>
    <row r="42115" spans="1:3" x14ac:dyDescent="0.3">
      <c r="A42115">
        <v>1518</v>
      </c>
      <c r="B42115">
        <f t="shared" si="1316"/>
        <v>4.4647058823529413</v>
      </c>
      <c r="C42115">
        <f t="shared" si="1317"/>
        <v>0.64979285451720648</v>
      </c>
    </row>
    <row r="42116" spans="1:3" x14ac:dyDescent="0.3">
      <c r="A42116">
        <v>55</v>
      </c>
      <c r="B42116">
        <f t="shared" si="1316"/>
        <v>0.16176470588235295</v>
      </c>
      <c r="C42116">
        <f t="shared" si="1317"/>
        <v>-0.79111622754801125</v>
      </c>
    </row>
    <row r="42117" spans="1:3" x14ac:dyDescent="0.3">
      <c r="A42117">
        <v>9724</v>
      </c>
      <c r="B42117">
        <f t="shared" si="1316"/>
        <v>28.6</v>
      </c>
      <c r="C42117">
        <f t="shared" si="1317"/>
        <v>1.4563660331290431</v>
      </c>
    </row>
    <row r="42118" spans="1:3" x14ac:dyDescent="0.3">
      <c r="A42118">
        <v>292</v>
      </c>
      <c r="B42118">
        <f t="shared" si="1316"/>
        <v>0.85882352941176465</v>
      </c>
      <c r="C42118">
        <f t="shared" si="1317"/>
        <v>-6.6096065593836864E-2</v>
      </c>
    </row>
    <row r="42119" spans="1:3" x14ac:dyDescent="0.3">
      <c r="A42119">
        <v>220</v>
      </c>
      <c r="B42119">
        <f t="shared" si="1316"/>
        <v>0.6470588235294118</v>
      </c>
      <c r="C42119">
        <f t="shared" si="1317"/>
        <v>-0.18905623622004886</v>
      </c>
    </row>
    <row r="42120" spans="1:3" x14ac:dyDescent="0.3">
      <c r="A42120">
        <v>1732</v>
      </c>
      <c r="B42120">
        <f t="shared" si="1316"/>
        <v>5.0941176470588232</v>
      </c>
      <c r="C42120">
        <f t="shared" si="1317"/>
        <v>0.7070689706390727</v>
      </c>
    </row>
    <row r="42121" spans="1:3" x14ac:dyDescent="0.3">
      <c r="A42121">
        <v>6324</v>
      </c>
      <c r="B42121">
        <f t="shared" si="1316"/>
        <v>18.600000000000001</v>
      </c>
      <c r="C42121">
        <f t="shared" si="1317"/>
        <v>1.2695129442179163</v>
      </c>
    </row>
    <row r="42122" spans="1:3" x14ac:dyDescent="0.3">
      <c r="A42122">
        <v>709</v>
      </c>
      <c r="B42122">
        <f t="shared" si="1316"/>
        <v>2.085294117647059</v>
      </c>
      <c r="C42122">
        <f t="shared" si="1317"/>
        <v>0.31916731814081145</v>
      </c>
    </row>
    <row r="42123" spans="1:3" x14ac:dyDescent="0.3">
      <c r="A42123">
        <v>294</v>
      </c>
      <c r="B42123">
        <f t="shared" si="1316"/>
        <v>0.86470588235294121</v>
      </c>
      <c r="C42123">
        <f t="shared" si="1317"/>
        <v>-6.3131586630097811E-2</v>
      </c>
    </row>
    <row r="42124" spans="1:3" x14ac:dyDescent="0.3">
      <c r="A42124">
        <v>1836069</v>
      </c>
      <c r="B42124">
        <f t="shared" si="1316"/>
        <v>5400.2029411764706</v>
      </c>
      <c r="C42124">
        <f t="shared" si="1317"/>
        <v>3.7324100810409275</v>
      </c>
    </row>
    <row r="42125" spans="1:3" x14ac:dyDescent="0.3">
      <c r="A42125">
        <v>479</v>
      </c>
      <c r="B42125">
        <f t="shared" si="1316"/>
        <v>1.4088235294117648</v>
      </c>
      <c r="C42125">
        <f t="shared" si="1317"/>
        <v>0.14885659637230814</v>
      </c>
    </row>
    <row r="42126" spans="1:3" x14ac:dyDescent="0.3">
      <c r="A42126">
        <v>2418</v>
      </c>
      <c r="B42126">
        <f t="shared" si="1316"/>
        <v>7.1117647058823525</v>
      </c>
      <c r="C42126">
        <f t="shared" si="1317"/>
        <v>0.85197737948249797</v>
      </c>
    </row>
    <row r="42127" spans="1:3" x14ac:dyDescent="0.3">
      <c r="A42127">
        <v>23</v>
      </c>
      <c r="B42127">
        <f t="shared" si="1316"/>
        <v>6.7647058823529407E-2</v>
      </c>
      <c r="C42127">
        <f t="shared" si="1317"/>
        <v>-1.1697510810246623</v>
      </c>
    </row>
    <row r="42128" spans="1:3" x14ac:dyDescent="0.3">
      <c r="A42128">
        <v>153053</v>
      </c>
      <c r="B42128">
        <f t="shared" si="1316"/>
        <v>450.15588235294115</v>
      </c>
      <c r="C42128">
        <f t="shared" si="1317"/>
        <v>2.6533629296037851</v>
      </c>
    </row>
    <row r="42129" spans="1:3" x14ac:dyDescent="0.3">
      <c r="A42129">
        <v>16</v>
      </c>
      <c r="B42129">
        <f t="shared" si="1316"/>
        <v>4.7058823529411764E-2</v>
      </c>
      <c r="C42129">
        <f t="shared" si="1317"/>
        <v>-1.3273589343863303</v>
      </c>
    </row>
    <row r="42130" spans="1:3" x14ac:dyDescent="0.3">
      <c r="A42130">
        <v>6877</v>
      </c>
      <c r="B42130">
        <f t="shared" si="1316"/>
        <v>20.226470588235294</v>
      </c>
      <c r="C42130">
        <f t="shared" si="1317"/>
        <v>1.3059201072997675</v>
      </c>
    </row>
    <row r="42131" spans="1:3" x14ac:dyDescent="0.3">
      <c r="A42131">
        <v>1833150</v>
      </c>
      <c r="B42131">
        <f t="shared" si="1316"/>
        <v>5391.6176470588234</v>
      </c>
      <c r="C42131">
        <f t="shared" si="1317"/>
        <v>3.7317190861125189</v>
      </c>
    </row>
    <row r="42132" spans="1:3" x14ac:dyDescent="0.3">
      <c r="A42132">
        <v>12</v>
      </c>
      <c r="B42132">
        <f t="shared" si="1316"/>
        <v>3.5294117647058823E-2</v>
      </c>
      <c r="C42132">
        <f t="shared" si="1317"/>
        <v>-1.4522976709946303</v>
      </c>
    </row>
    <row r="42133" spans="1:3" x14ac:dyDescent="0.3">
      <c r="A42133">
        <v>13459</v>
      </c>
      <c r="B42133">
        <f t="shared" si="1316"/>
        <v>39.585294117647059</v>
      </c>
      <c r="C42133">
        <f t="shared" si="1317"/>
        <v>1.5975338760837798</v>
      </c>
    </row>
    <row r="42134" spans="1:3" x14ac:dyDescent="0.3">
      <c r="A42134">
        <v>40</v>
      </c>
      <c r="B42134">
        <f t="shared" si="1316"/>
        <v>0.11764705882352941</v>
      </c>
      <c r="C42134">
        <f t="shared" si="1317"/>
        <v>-0.92941892571429274</v>
      </c>
    </row>
    <row r="42135" spans="1:3" x14ac:dyDescent="0.3">
      <c r="A42135">
        <v>2341</v>
      </c>
      <c r="B42135">
        <f t="shared" si="1316"/>
        <v>6.8852941176470592</v>
      </c>
      <c r="C42135">
        <f t="shared" si="1317"/>
        <v>0.83792249665436924</v>
      </c>
    </row>
    <row r="42136" spans="1:3" x14ac:dyDescent="0.3">
      <c r="A42136">
        <v>29529</v>
      </c>
      <c r="B42136">
        <f t="shared" si="1316"/>
        <v>86.85</v>
      </c>
      <c r="C42136">
        <f t="shared" si="1317"/>
        <v>1.9387698227831174</v>
      </c>
    </row>
    <row r="42137" spans="1:3" x14ac:dyDescent="0.3">
      <c r="A42137">
        <v>42947</v>
      </c>
      <c r="B42137">
        <f t="shared" si="1316"/>
        <v>126.31470588235294</v>
      </c>
      <c r="C42137">
        <f t="shared" si="1317"/>
        <v>2.1014539151773888</v>
      </c>
    </row>
    <row r="42138" spans="1:3" x14ac:dyDescent="0.3">
      <c r="A42138">
        <v>2</v>
      </c>
      <c r="B42138">
        <f t="shared" si="1316"/>
        <v>5.8823529411764705E-3</v>
      </c>
      <c r="C42138">
        <f t="shared" si="1317"/>
        <v>-2.2304489213782741</v>
      </c>
    </row>
    <row r="42139" spans="1:3" x14ac:dyDescent="0.3">
      <c r="A42139">
        <v>573</v>
      </c>
      <c r="B42139">
        <f t="shared" si="1316"/>
        <v>1.6852941176470588</v>
      </c>
      <c r="C42139">
        <f t="shared" si="1317"/>
        <v>0.22667570492513486</v>
      </c>
    </row>
    <row r="42140" spans="1:3" x14ac:dyDescent="0.3">
      <c r="A42140">
        <v>16</v>
      </c>
      <c r="B42140">
        <f t="shared" si="1316"/>
        <v>4.7058823529411764E-2</v>
      </c>
      <c r="C42140">
        <f t="shared" si="1317"/>
        <v>-1.3273589343863303</v>
      </c>
    </row>
    <row r="42141" spans="1:3" x14ac:dyDescent="0.3">
      <c r="A42141">
        <v>106664</v>
      </c>
      <c r="B42141">
        <f t="shared" si="1316"/>
        <v>313.7176470588235</v>
      </c>
      <c r="C42141">
        <f t="shared" si="1317"/>
        <v>2.4965389490602217</v>
      </c>
    </row>
    <row r="42142" spans="1:3" x14ac:dyDescent="0.3">
      <c r="A42142">
        <v>1684</v>
      </c>
      <c r="B42142">
        <f t="shared" si="1316"/>
        <v>4.9529411764705884</v>
      </c>
      <c r="C42142">
        <f t="shared" si="1317"/>
        <v>0.69486317012137555</v>
      </c>
    </row>
    <row r="42143" spans="1:3" x14ac:dyDescent="0.3">
      <c r="A42143">
        <v>17</v>
      </c>
      <c r="B42143">
        <f t="shared" si="1316"/>
        <v>0.05</v>
      </c>
      <c r="C42143">
        <f t="shared" si="1317"/>
        <v>-1.3010299956639813</v>
      </c>
    </row>
    <row r="42144" spans="1:3" x14ac:dyDescent="0.3">
      <c r="A42144">
        <v>119021</v>
      </c>
      <c r="B42144">
        <f t="shared" si="1316"/>
        <v>350.06176470588235</v>
      </c>
      <c r="C42144">
        <f t="shared" si="1317"/>
        <v>2.544144677791389</v>
      </c>
    </row>
    <row r="42145" spans="1:3" x14ac:dyDescent="0.3">
      <c r="A42145">
        <v>48</v>
      </c>
      <c r="B42145">
        <f t="shared" si="1316"/>
        <v>0.14117647058823529</v>
      </c>
      <c r="C42145">
        <f t="shared" si="1317"/>
        <v>-0.85023767966666797</v>
      </c>
    </row>
    <row r="42146" spans="1:3" x14ac:dyDescent="0.3">
      <c r="A42146">
        <v>3</v>
      </c>
      <c r="B42146">
        <f t="shared" si="1316"/>
        <v>8.8235294117647058E-3</v>
      </c>
      <c r="C42146">
        <f t="shared" si="1317"/>
        <v>-2.0543576623225928</v>
      </c>
    </row>
    <row r="42147" spans="1:3" x14ac:dyDescent="0.3">
      <c r="A42147">
        <v>170</v>
      </c>
      <c r="B42147">
        <f t="shared" si="1316"/>
        <v>0.5</v>
      </c>
      <c r="C42147">
        <f t="shared" si="1317"/>
        <v>-0.3010299956639812</v>
      </c>
    </row>
    <row r="42148" spans="1:3" x14ac:dyDescent="0.3">
      <c r="A42148">
        <v>2254</v>
      </c>
      <c r="B42148">
        <f t="shared" si="1316"/>
        <v>6.6294117647058828</v>
      </c>
      <c r="C42148">
        <f t="shared" si="1317"/>
        <v>0.82147499466783269</v>
      </c>
    </row>
    <row r="42149" spans="1:3" x14ac:dyDescent="0.3">
      <c r="A42149">
        <v>330</v>
      </c>
      <c r="B42149">
        <f t="shared" si="1316"/>
        <v>0.97058823529411764</v>
      </c>
      <c r="C42149">
        <f t="shared" si="1317"/>
        <v>-1.2964977164367649E-2</v>
      </c>
    </row>
    <row r="42150" spans="1:3" x14ac:dyDescent="0.3">
      <c r="A42150">
        <v>18772</v>
      </c>
      <c r="B42150">
        <f t="shared" si="1316"/>
        <v>55.211764705882352</v>
      </c>
      <c r="C42150">
        <f t="shared" si="1317"/>
        <v>1.742031628498202</v>
      </c>
    </row>
    <row r="42151" spans="1:3" x14ac:dyDescent="0.3">
      <c r="A42151">
        <v>379755</v>
      </c>
      <c r="B42151">
        <f t="shared" si="1316"/>
        <v>1116.9264705882354</v>
      </c>
      <c r="C42151">
        <f t="shared" si="1317"/>
        <v>3.048024583617952</v>
      </c>
    </row>
    <row r="42152" spans="1:3" x14ac:dyDescent="0.3">
      <c r="A42152">
        <v>135282343</v>
      </c>
      <c r="B42152">
        <f t="shared" si="1316"/>
        <v>397889.24411764706</v>
      </c>
      <c r="C42152">
        <f t="shared" si="1317"/>
        <v>5.5997621993034876</v>
      </c>
    </row>
    <row r="42153" spans="1:3" x14ac:dyDescent="0.3">
      <c r="A42153">
        <v>17</v>
      </c>
      <c r="B42153">
        <f t="shared" si="1316"/>
        <v>0.05</v>
      </c>
      <c r="C42153">
        <f t="shared" si="1317"/>
        <v>-1.3010299956639813</v>
      </c>
    </row>
    <row r="42154" spans="1:3" x14ac:dyDescent="0.3">
      <c r="A42154">
        <v>703</v>
      </c>
      <c r="B42154">
        <f t="shared" si="1316"/>
        <v>2.0676470588235296</v>
      </c>
      <c r="C42154">
        <f t="shared" si="1317"/>
        <v>0.31547640797756887</v>
      </c>
    </row>
    <row r="42155" spans="1:3" x14ac:dyDescent="0.3">
      <c r="A42155">
        <v>36019</v>
      </c>
      <c r="B42155">
        <f t="shared" si="1316"/>
        <v>105.93823529411765</v>
      </c>
      <c r="C42155">
        <f t="shared" si="1317"/>
        <v>2.025052734236636</v>
      </c>
    </row>
    <row r="42156" spans="1:3" x14ac:dyDescent="0.3">
      <c r="A42156">
        <v>223955</v>
      </c>
      <c r="B42156">
        <f t="shared" si="1316"/>
        <v>658.69117647058829</v>
      </c>
      <c r="C42156">
        <f t="shared" si="1317"/>
        <v>2.8186818458678076</v>
      </c>
    </row>
    <row r="42157" spans="1:3" x14ac:dyDescent="0.3">
      <c r="A42157">
        <v>3323</v>
      </c>
      <c r="B42157">
        <f t="shared" si="1316"/>
        <v>9.7735294117647058</v>
      </c>
      <c r="C42157">
        <f t="shared" si="1317"/>
        <v>0.99005142423645587</v>
      </c>
    </row>
    <row r="42158" spans="1:3" x14ac:dyDescent="0.3">
      <c r="A42158">
        <v>587</v>
      </c>
      <c r="B42158">
        <f t="shared" si="1316"/>
        <v>1.7264705882352942</v>
      </c>
      <c r="C42158">
        <f t="shared" si="1317"/>
        <v>0.23715918420535936</v>
      </c>
    </row>
    <row r="42159" spans="1:3" x14ac:dyDescent="0.3">
      <c r="A42159">
        <v>12</v>
      </c>
      <c r="B42159">
        <f t="shared" si="1316"/>
        <v>3.5294117647058823E-2</v>
      </c>
      <c r="C42159">
        <f t="shared" si="1317"/>
        <v>-1.4522976709946303</v>
      </c>
    </row>
    <row r="42160" spans="1:3" x14ac:dyDescent="0.3">
      <c r="A42160">
        <v>86</v>
      </c>
      <c r="B42160">
        <f t="shared" si="1316"/>
        <v>0.25294117647058822</v>
      </c>
      <c r="C42160">
        <f t="shared" si="1317"/>
        <v>-0.59698046579868747</v>
      </c>
    </row>
    <row r="42161" spans="1:3" x14ac:dyDescent="0.3">
      <c r="A42161">
        <v>27</v>
      </c>
      <c r="B42161">
        <f t="shared" si="1316"/>
        <v>7.9411764705882348E-2</v>
      </c>
      <c r="C42161">
        <f t="shared" si="1317"/>
        <v>-1.1001151528832678</v>
      </c>
    </row>
    <row r="42162" spans="1:3" x14ac:dyDescent="0.3">
      <c r="A42162">
        <v>46</v>
      </c>
      <c r="B42162">
        <f t="shared" si="1316"/>
        <v>0.13529411764705881</v>
      </c>
      <c r="C42162">
        <f t="shared" si="1317"/>
        <v>-0.86872108536068104</v>
      </c>
    </row>
    <row r="42163" spans="1:3" x14ac:dyDescent="0.3">
      <c r="A42163">
        <v>6588</v>
      </c>
      <c r="B42163">
        <f t="shared" si="1316"/>
        <v>19.376470588235293</v>
      </c>
      <c r="C42163">
        <f t="shared" si="1317"/>
        <v>1.2872746734554616</v>
      </c>
    </row>
    <row r="42164" spans="1:3" x14ac:dyDescent="0.3">
      <c r="A42164">
        <v>103753203</v>
      </c>
      <c r="B42164">
        <f t="shared" si="1316"/>
        <v>305156.47941176471</v>
      </c>
      <c r="C42164">
        <f t="shared" si="1317"/>
        <v>5.4845225957997412</v>
      </c>
    </row>
    <row r="42165" spans="1:3" x14ac:dyDescent="0.3">
      <c r="A42165">
        <v>351</v>
      </c>
      <c r="B42165">
        <f t="shared" si="1316"/>
        <v>1.0323529411764707</v>
      </c>
      <c r="C42165">
        <f t="shared" si="1317"/>
        <v>1.3828199423569002E-2</v>
      </c>
    </row>
    <row r="42166" spans="1:3" x14ac:dyDescent="0.3">
      <c r="A42166">
        <v>142200</v>
      </c>
      <c r="B42166">
        <f t="shared" si="1316"/>
        <v>418.23529411764707</v>
      </c>
      <c r="C42166">
        <f t="shared" si="1317"/>
        <v>2.6214206793514925</v>
      </c>
    </row>
    <row r="42167" spans="1:3" x14ac:dyDescent="0.3">
      <c r="A42167">
        <v>15447</v>
      </c>
      <c r="B42167">
        <f t="shared" si="1316"/>
        <v>45.432352941176468</v>
      </c>
      <c r="C42167">
        <f t="shared" si="1317"/>
        <v>1.6573652295046419</v>
      </c>
    </row>
    <row r="42168" spans="1:3" x14ac:dyDescent="0.3">
      <c r="A42168">
        <v>1077</v>
      </c>
      <c r="B42168">
        <f t="shared" si="1316"/>
        <v>3.1676470588235293</v>
      </c>
      <c r="C42168">
        <f t="shared" si="1317"/>
        <v>0.50073678625572648</v>
      </c>
    </row>
    <row r="42169" spans="1:3" x14ac:dyDescent="0.3">
      <c r="A42169">
        <v>7134330</v>
      </c>
      <c r="B42169">
        <f t="shared" si="1316"/>
        <v>20983.323529411766</v>
      </c>
      <c r="C42169">
        <f t="shared" si="1317"/>
        <v>4.321874276811271</v>
      </c>
    </row>
    <row r="42170" spans="1:3" x14ac:dyDescent="0.3">
      <c r="A42170">
        <v>575</v>
      </c>
      <c r="B42170">
        <f t="shared" si="1316"/>
        <v>1.6911764705882353</v>
      </c>
      <c r="C42170">
        <f t="shared" si="1317"/>
        <v>0.22818892764737536</v>
      </c>
    </row>
    <row r="42171" spans="1:3" x14ac:dyDescent="0.3">
      <c r="A42171">
        <v>210</v>
      </c>
      <c r="B42171">
        <f t="shared" si="1316"/>
        <v>0.61764705882352944</v>
      </c>
      <c r="C42171">
        <f t="shared" si="1317"/>
        <v>-0.20925962230833584</v>
      </c>
    </row>
    <row r="42172" spans="1:3" x14ac:dyDescent="0.3">
      <c r="A42172">
        <v>15</v>
      </c>
      <c r="B42172">
        <f t="shared" si="1316"/>
        <v>4.4117647058823532E-2</v>
      </c>
      <c r="C42172">
        <f t="shared" si="1317"/>
        <v>-1.3553876579865738</v>
      </c>
    </row>
    <row r="42173" spans="1:3" x14ac:dyDescent="0.3">
      <c r="A42173">
        <v>7</v>
      </c>
      <c r="B42173">
        <f t="shared" si="1316"/>
        <v>2.0588235294117647E-2</v>
      </c>
      <c r="C42173">
        <f t="shared" si="1317"/>
        <v>-1.6863808770279982</v>
      </c>
    </row>
    <row r="42174" spans="1:3" x14ac:dyDescent="0.3">
      <c r="A42174">
        <v>601</v>
      </c>
      <c r="B42174">
        <f t="shared" si="1316"/>
        <v>1.7676470588235293</v>
      </c>
      <c r="C42174">
        <f t="shared" si="1317"/>
        <v>0.24739555496048438</v>
      </c>
    </row>
    <row r="42175" spans="1:3" x14ac:dyDescent="0.3">
      <c r="A42175">
        <v>7281</v>
      </c>
      <c r="B42175">
        <f t="shared" si="1316"/>
        <v>21.414705882352941</v>
      </c>
      <c r="C42175">
        <f t="shared" si="1317"/>
        <v>1.3307121140093421</v>
      </c>
    </row>
    <row r="42176" spans="1:3" x14ac:dyDescent="0.3">
      <c r="A42176">
        <v>77693066</v>
      </c>
      <c r="B42176">
        <f t="shared" si="1316"/>
        <v>228509.01764705882</v>
      </c>
      <c r="C42176">
        <f t="shared" si="1317"/>
        <v>5.358903343299005</v>
      </c>
    </row>
    <row r="42177" spans="1:3" x14ac:dyDescent="0.3">
      <c r="A42177">
        <v>173</v>
      </c>
      <c r="B42177">
        <f t="shared" si="1316"/>
        <v>0.50882352941176467</v>
      </c>
      <c r="C42177">
        <f t="shared" si="1317"/>
        <v>-0.29343281391345971</v>
      </c>
    </row>
    <row r="42178" spans="1:3" x14ac:dyDescent="0.3">
      <c r="A42178">
        <v>64</v>
      </c>
      <c r="B42178">
        <f t="shared" ref="B42178:B42241" si="1318">A42178/340</f>
        <v>0.18823529411764706</v>
      </c>
      <c r="C42178">
        <f t="shared" ref="C42178:C42241" si="1319">LOG10(B42178)</f>
        <v>-0.72529894305836795</v>
      </c>
    </row>
    <row r="42179" spans="1:3" x14ac:dyDescent="0.3">
      <c r="A42179">
        <v>569</v>
      </c>
      <c r="B42179">
        <f t="shared" si="1318"/>
        <v>1.6735294117647059</v>
      </c>
      <c r="C42179">
        <f t="shared" si="1319"/>
        <v>0.22363334935281606</v>
      </c>
    </row>
    <row r="42180" spans="1:3" x14ac:dyDescent="0.3">
      <c r="A42180">
        <v>3258</v>
      </c>
      <c r="B42180">
        <f t="shared" si="1318"/>
        <v>9.5823529411764703</v>
      </c>
      <c r="C42180">
        <f t="shared" si="1319"/>
        <v>0.98147216293023543</v>
      </c>
    </row>
    <row r="42181" spans="1:3" x14ac:dyDescent="0.3">
      <c r="A42181">
        <v>422</v>
      </c>
      <c r="B42181">
        <f t="shared" si="1318"/>
        <v>1.2411764705882353</v>
      </c>
      <c r="C42181">
        <f t="shared" si="1319"/>
        <v>9.3833533919418746E-2</v>
      </c>
    </row>
    <row r="42182" spans="1:3" x14ac:dyDescent="0.3">
      <c r="A42182">
        <v>161</v>
      </c>
      <c r="B42182">
        <f t="shared" si="1318"/>
        <v>0.47352941176470587</v>
      </c>
      <c r="C42182">
        <f t="shared" si="1319"/>
        <v>-0.32465304101040543</v>
      </c>
    </row>
    <row r="42183" spans="1:3" x14ac:dyDescent="0.3">
      <c r="A42183">
        <v>79</v>
      </c>
      <c r="B42183">
        <f t="shared" si="1318"/>
        <v>0.2323529411764706</v>
      </c>
      <c r="C42183">
        <f t="shared" si="1319"/>
        <v>-0.63385182575181365</v>
      </c>
    </row>
    <row r="42184" spans="1:3" x14ac:dyDescent="0.3">
      <c r="A42184">
        <v>252824614</v>
      </c>
      <c r="B42184">
        <f t="shared" si="1318"/>
        <v>743601.80588235299</v>
      </c>
      <c r="C42184">
        <f t="shared" si="1319"/>
        <v>5.8713404358117876</v>
      </c>
    </row>
    <row r="42185" spans="1:3" x14ac:dyDescent="0.3">
      <c r="A42185">
        <v>33</v>
      </c>
      <c r="B42185">
        <f t="shared" si="1318"/>
        <v>9.7058823529411767E-2</v>
      </c>
      <c r="C42185">
        <f t="shared" si="1319"/>
        <v>-1.0129649771643676</v>
      </c>
    </row>
    <row r="42186" spans="1:3" x14ac:dyDescent="0.3">
      <c r="A42186">
        <v>1643</v>
      </c>
      <c r="B42186">
        <f t="shared" si="1318"/>
        <v>4.8323529411764703</v>
      </c>
      <c r="C42186">
        <f t="shared" si="1319"/>
        <v>0.68415864639280655</v>
      </c>
    </row>
    <row r="42187" spans="1:3" x14ac:dyDescent="0.3">
      <c r="A42187" s="39">
        <v>340000000000</v>
      </c>
      <c r="B42187">
        <f t="shared" si="1318"/>
        <v>1000000000</v>
      </c>
      <c r="C42187">
        <f t="shared" si="1319"/>
        <v>9</v>
      </c>
    </row>
    <row r="42188" spans="1:3" x14ac:dyDescent="0.3">
      <c r="A42188">
        <v>3623</v>
      </c>
      <c r="B42188">
        <f t="shared" si="1318"/>
        <v>10.655882352941177</v>
      </c>
      <c r="C42188">
        <f t="shared" si="1319"/>
        <v>1.0275894169922817</v>
      </c>
    </row>
    <row r="42189" spans="1:3" x14ac:dyDescent="0.3">
      <c r="A42189">
        <v>16</v>
      </c>
      <c r="B42189">
        <f t="shared" si="1318"/>
        <v>4.7058823529411764E-2</v>
      </c>
      <c r="C42189">
        <f t="shared" si="1319"/>
        <v>-1.3273589343863303</v>
      </c>
    </row>
    <row r="42190" spans="1:3" x14ac:dyDescent="0.3">
      <c r="A42190">
        <v>11162</v>
      </c>
      <c r="B42190">
        <f t="shared" si="1318"/>
        <v>32.829411764705881</v>
      </c>
      <c r="C42190">
        <f t="shared" si="1319"/>
        <v>1.5162631011383865</v>
      </c>
    </row>
    <row r="42191" spans="1:3" x14ac:dyDescent="0.3">
      <c r="A42191">
        <v>6</v>
      </c>
      <c r="B42191">
        <f t="shared" si="1318"/>
        <v>1.7647058823529412E-2</v>
      </c>
      <c r="C42191">
        <f t="shared" si="1319"/>
        <v>-1.7533276666586115</v>
      </c>
    </row>
    <row r="42192" spans="1:3" x14ac:dyDescent="0.3">
      <c r="A42192">
        <v>50447</v>
      </c>
      <c r="B42192">
        <f t="shared" si="1318"/>
        <v>148.37352941176471</v>
      </c>
      <c r="C42192">
        <f t="shared" si="1319"/>
        <v>2.1713564275210584</v>
      </c>
    </row>
    <row r="42193" spans="1:3" x14ac:dyDescent="0.3">
      <c r="A42193">
        <v>22</v>
      </c>
      <c r="B42193">
        <f t="shared" si="1318"/>
        <v>6.4705882352941183E-2</v>
      </c>
      <c r="C42193">
        <f t="shared" si="1319"/>
        <v>-1.1890562362200487</v>
      </c>
    </row>
    <row r="42194" spans="1:3" x14ac:dyDescent="0.3">
      <c r="A42194">
        <v>284</v>
      </c>
      <c r="B42194">
        <f t="shared" si="1318"/>
        <v>0.83529411764705885</v>
      </c>
      <c r="C42194">
        <f t="shared" si="1319"/>
        <v>-7.8160576995217432E-2</v>
      </c>
    </row>
    <row r="42195" spans="1:3" x14ac:dyDescent="0.3">
      <c r="A42195">
        <v>69</v>
      </c>
      <c r="B42195">
        <f t="shared" si="1318"/>
        <v>0.20294117647058824</v>
      </c>
      <c r="C42195">
        <f t="shared" si="1319"/>
        <v>-0.69262982630499981</v>
      </c>
    </row>
    <row r="42196" spans="1:3" x14ac:dyDescent="0.3">
      <c r="A42196">
        <v>5</v>
      </c>
      <c r="B42196">
        <f t="shared" si="1318"/>
        <v>1.4705882352941176E-2</v>
      </c>
      <c r="C42196">
        <f t="shared" si="1319"/>
        <v>-1.8325089127062364</v>
      </c>
    </row>
    <row r="42197" spans="1:3" x14ac:dyDescent="0.3">
      <c r="A42197">
        <v>71</v>
      </c>
      <c r="B42197">
        <f t="shared" si="1318"/>
        <v>0.20882352941176471</v>
      </c>
      <c r="C42197">
        <f t="shared" si="1319"/>
        <v>-0.68022056832317979</v>
      </c>
    </row>
    <row r="42198" spans="1:3" x14ac:dyDescent="0.3">
      <c r="A42198">
        <v>1533</v>
      </c>
      <c r="B42198">
        <f t="shared" si="1318"/>
        <v>4.5088235294117647</v>
      </c>
      <c r="C42198">
        <f t="shared" si="1319"/>
        <v>0.65406323781212006</v>
      </c>
    </row>
    <row r="42199" spans="1:3" x14ac:dyDescent="0.3">
      <c r="A42199">
        <v>65</v>
      </c>
      <c r="B42199">
        <f t="shared" si="1318"/>
        <v>0.19117647058823528</v>
      </c>
      <c r="C42199">
        <f t="shared" si="1319"/>
        <v>-0.71856556039939956</v>
      </c>
    </row>
    <row r="42200" spans="1:3" x14ac:dyDescent="0.3">
      <c r="A42200">
        <v>74600</v>
      </c>
      <c r="B42200">
        <f t="shared" si="1318"/>
        <v>219.41176470588235</v>
      </c>
      <c r="C42200">
        <f t="shared" si="1319"/>
        <v>2.3412599104304137</v>
      </c>
    </row>
    <row r="42201" spans="1:3" x14ac:dyDescent="0.3">
      <c r="A42201">
        <v>3268773</v>
      </c>
      <c r="B42201">
        <f t="shared" si="1318"/>
        <v>9614.0382352941178</v>
      </c>
      <c r="C42201">
        <f t="shared" si="1319"/>
        <v>3.9829058449971453</v>
      </c>
    </row>
    <row r="42202" spans="1:3" x14ac:dyDescent="0.3">
      <c r="A42202">
        <v>159</v>
      </c>
      <c r="B42202">
        <f t="shared" si="1318"/>
        <v>0.46764705882352942</v>
      </c>
      <c r="C42202">
        <f t="shared" si="1319"/>
        <v>-0.33008179272180366</v>
      </c>
    </row>
    <row r="42203" spans="1:3" x14ac:dyDescent="0.3">
      <c r="A42203">
        <v>166845</v>
      </c>
      <c r="B42203">
        <f t="shared" si="1318"/>
        <v>490.72058823529414</v>
      </c>
      <c r="C42203">
        <f t="shared" si="1319"/>
        <v>2.6908342792350624</v>
      </c>
    </row>
    <row r="42204" spans="1:3" x14ac:dyDescent="0.3">
      <c r="A42204">
        <v>34221</v>
      </c>
      <c r="B42204">
        <f t="shared" si="1318"/>
        <v>100.65</v>
      </c>
      <c r="C42204">
        <f t="shared" si="1319"/>
        <v>2.0028137792246734</v>
      </c>
    </row>
    <row r="42205" spans="1:3" x14ac:dyDescent="0.3">
      <c r="A42205">
        <v>4605</v>
      </c>
      <c r="B42205">
        <f t="shared" si="1318"/>
        <v>13.544117647058824</v>
      </c>
      <c r="C42205">
        <f t="shared" si="1319"/>
        <v>1.1317507174906127</v>
      </c>
    </row>
    <row r="42206" spans="1:3" x14ac:dyDescent="0.3">
      <c r="A42206">
        <v>1099</v>
      </c>
      <c r="B42206">
        <f t="shared" si="1318"/>
        <v>3.2323529411764707</v>
      </c>
      <c r="C42206">
        <f t="shared" si="1319"/>
        <v>0.50951877538123547</v>
      </c>
    </row>
    <row r="42207" spans="1:3" x14ac:dyDescent="0.3">
      <c r="A42207">
        <v>73533</v>
      </c>
      <c r="B42207">
        <f t="shared" si="1318"/>
        <v>216.27352941176471</v>
      </c>
      <c r="C42207">
        <f t="shared" si="1319"/>
        <v>2.3350033676411379</v>
      </c>
    </row>
    <row r="42208" spans="1:3" x14ac:dyDescent="0.3">
      <c r="A42208">
        <v>4390</v>
      </c>
      <c r="B42208">
        <f t="shared" si="1318"/>
        <v>12.911764705882353</v>
      </c>
      <c r="C42208">
        <f t="shared" si="1319"/>
        <v>1.1109856031998662</v>
      </c>
    </row>
    <row r="42209" spans="1:3" x14ac:dyDescent="0.3">
      <c r="A42209">
        <v>688</v>
      </c>
      <c r="B42209">
        <f t="shared" si="1318"/>
        <v>2.0235294117647058</v>
      </c>
      <c r="C42209">
        <f t="shared" si="1319"/>
        <v>0.30610952119325618</v>
      </c>
    </row>
    <row r="42210" spans="1:3" x14ac:dyDescent="0.3">
      <c r="A42210">
        <v>194</v>
      </c>
      <c r="B42210">
        <f t="shared" si="1318"/>
        <v>0.57058823529411762</v>
      </c>
      <c r="C42210">
        <f t="shared" si="1319"/>
        <v>-0.2436771871120291</v>
      </c>
    </row>
    <row r="42211" spans="1:3" x14ac:dyDescent="0.3">
      <c r="A42211">
        <v>31</v>
      </c>
      <c r="B42211">
        <f t="shared" si="1318"/>
        <v>9.1176470588235289E-2</v>
      </c>
      <c r="C42211">
        <f t="shared" si="1319"/>
        <v>-1.0401172232079825</v>
      </c>
    </row>
    <row r="42212" spans="1:3" x14ac:dyDescent="0.3">
      <c r="A42212">
        <v>8216</v>
      </c>
      <c r="B42212">
        <f t="shared" si="1318"/>
        <v>24.164705882352941</v>
      </c>
      <c r="C42212">
        <f t="shared" si="1319"/>
        <v>1.3831815135469667</v>
      </c>
    </row>
    <row r="42213" spans="1:3" x14ac:dyDescent="0.3">
      <c r="A42213">
        <v>2487</v>
      </c>
      <c r="B42213">
        <f t="shared" si="1318"/>
        <v>7.3147058823529409</v>
      </c>
      <c r="C42213">
        <f t="shared" si="1319"/>
        <v>0.86419686822768083</v>
      </c>
    </row>
    <row r="42214" spans="1:3" x14ac:dyDescent="0.3">
      <c r="A42214">
        <v>2380</v>
      </c>
      <c r="B42214">
        <f t="shared" si="1318"/>
        <v>7</v>
      </c>
      <c r="C42214">
        <f t="shared" si="1319"/>
        <v>0.84509804001425681</v>
      </c>
    </row>
    <row r="42215" spans="1:3" x14ac:dyDescent="0.3">
      <c r="A42215">
        <v>516</v>
      </c>
      <c r="B42215">
        <f t="shared" si="1318"/>
        <v>1.5176470588235293</v>
      </c>
      <c r="C42215">
        <f t="shared" si="1319"/>
        <v>0.18117078458495622</v>
      </c>
    </row>
    <row r="42216" spans="1:3" x14ac:dyDescent="0.3">
      <c r="A42216">
        <v>43176</v>
      </c>
      <c r="B42216">
        <f t="shared" si="1318"/>
        <v>126.98823529411764</v>
      </c>
      <c r="C42216">
        <f t="shared" si="1319"/>
        <v>2.1037634880149021</v>
      </c>
    </row>
    <row r="42217" spans="1:3" x14ac:dyDescent="0.3">
      <c r="A42217">
        <v>104</v>
      </c>
      <c r="B42217">
        <f t="shared" si="1318"/>
        <v>0.30588235294117649</v>
      </c>
      <c r="C42217">
        <f t="shared" si="1319"/>
        <v>-0.51444557774347477</v>
      </c>
    </row>
    <row r="42218" spans="1:3" x14ac:dyDescent="0.3">
      <c r="A42218">
        <v>726</v>
      </c>
      <c r="B42218">
        <f t="shared" si="1318"/>
        <v>2.1352941176470588</v>
      </c>
      <c r="C42218">
        <f t="shared" si="1319"/>
        <v>0.32945770365783861</v>
      </c>
    </row>
    <row r="42219" spans="1:3" x14ac:dyDescent="0.3">
      <c r="A42219">
        <v>9094</v>
      </c>
      <c r="B42219">
        <f t="shared" si="1318"/>
        <v>26.747058823529411</v>
      </c>
      <c r="C42219">
        <f t="shared" si="1319"/>
        <v>1.4272760328268344</v>
      </c>
    </row>
    <row r="42220" spans="1:3" x14ac:dyDescent="0.3">
      <c r="A42220">
        <v>499</v>
      </c>
      <c r="B42220">
        <f t="shared" si="1318"/>
        <v>1.4676470588235293</v>
      </c>
      <c r="C42220">
        <f t="shared" si="1319"/>
        <v>0.16662162858113475</v>
      </c>
    </row>
    <row r="42221" spans="1:3" x14ac:dyDescent="0.3">
      <c r="A42221">
        <v>8</v>
      </c>
      <c r="B42221">
        <f t="shared" si="1318"/>
        <v>2.3529411764705882E-2</v>
      </c>
      <c r="C42221">
        <f t="shared" si="1319"/>
        <v>-1.6283889300503116</v>
      </c>
    </row>
    <row r="42222" spans="1:3" x14ac:dyDescent="0.3">
      <c r="A42222">
        <v>499384</v>
      </c>
      <c r="B42222">
        <f t="shared" si="1318"/>
        <v>1468.7764705882353</v>
      </c>
      <c r="C42222">
        <f t="shared" si="1319"/>
        <v>3.1669557066298104</v>
      </c>
    </row>
    <row r="42223" spans="1:3" x14ac:dyDescent="0.3">
      <c r="A42223">
        <v>198</v>
      </c>
      <c r="B42223">
        <f t="shared" si="1318"/>
        <v>0.58235294117647063</v>
      </c>
      <c r="C42223">
        <f t="shared" si="1319"/>
        <v>-0.23481372678072399</v>
      </c>
    </row>
    <row r="42224" spans="1:3" x14ac:dyDescent="0.3">
      <c r="A42224">
        <v>27</v>
      </c>
      <c r="B42224">
        <f t="shared" si="1318"/>
        <v>7.9411764705882348E-2</v>
      </c>
      <c r="C42224">
        <f t="shared" si="1319"/>
        <v>-1.1001151528832678</v>
      </c>
    </row>
    <row r="42225" spans="1:3" x14ac:dyDescent="0.3">
      <c r="A42225">
        <v>26800</v>
      </c>
      <c r="B42225">
        <f t="shared" si="1318"/>
        <v>78.82352941176471</v>
      </c>
      <c r="C42225">
        <f t="shared" si="1319"/>
        <v>1.8966558769865338</v>
      </c>
    </row>
    <row r="42226" spans="1:3" x14ac:dyDescent="0.3">
      <c r="A42226">
        <v>62</v>
      </c>
      <c r="B42226">
        <f t="shared" si="1318"/>
        <v>0.18235294117647058</v>
      </c>
      <c r="C42226">
        <f t="shared" si="1319"/>
        <v>-0.73908722754400125</v>
      </c>
    </row>
    <row r="42227" spans="1:3" x14ac:dyDescent="0.3">
      <c r="A42227">
        <v>7775603</v>
      </c>
      <c r="B42227">
        <f t="shared" si="1318"/>
        <v>22869.420588235294</v>
      </c>
      <c r="C42227">
        <f t="shared" si="1319"/>
        <v>4.359255161610692</v>
      </c>
    </row>
    <row r="42228" spans="1:3" x14ac:dyDescent="0.3">
      <c r="A42228">
        <v>2749</v>
      </c>
      <c r="B42228">
        <f t="shared" si="1318"/>
        <v>8.0852941176470594</v>
      </c>
      <c r="C42228">
        <f t="shared" si="1319"/>
        <v>0.90769582280121341</v>
      </c>
    </row>
    <row r="42229" spans="1:3" x14ac:dyDescent="0.3">
      <c r="A42229">
        <v>11</v>
      </c>
      <c r="B42229">
        <f t="shared" si="1318"/>
        <v>3.2352941176470591E-2</v>
      </c>
      <c r="C42229">
        <f t="shared" si="1319"/>
        <v>-1.49008623188403</v>
      </c>
    </row>
    <row r="42230" spans="1:3" x14ac:dyDescent="0.3">
      <c r="A42230">
        <v>524</v>
      </c>
      <c r="B42230">
        <f t="shared" si="1318"/>
        <v>1.5411764705882354</v>
      </c>
      <c r="C42230">
        <f t="shared" si="1319"/>
        <v>0.18785236994147156</v>
      </c>
    </row>
    <row r="42231" spans="1:3" x14ac:dyDescent="0.3">
      <c r="A42231">
        <v>1247</v>
      </c>
      <c r="B42231">
        <f t="shared" si="1318"/>
        <v>3.6676470588235293</v>
      </c>
      <c r="C42231">
        <f t="shared" si="1319"/>
        <v>0.56438753643628747</v>
      </c>
    </row>
    <row r="42232" spans="1:3" x14ac:dyDescent="0.3">
      <c r="A42232">
        <v>85</v>
      </c>
      <c r="B42232">
        <f t="shared" si="1318"/>
        <v>0.25</v>
      </c>
      <c r="C42232">
        <f t="shared" si="1319"/>
        <v>-0.6020599913279624</v>
      </c>
    </row>
    <row r="42233" spans="1:3" x14ac:dyDescent="0.3">
      <c r="A42233">
        <v>17753618</v>
      </c>
      <c r="B42233">
        <f t="shared" si="1318"/>
        <v>52216.523529411767</v>
      </c>
      <c r="C42233">
        <f t="shared" si="1319"/>
        <v>4.7178079540006754</v>
      </c>
    </row>
    <row r="42234" spans="1:3" x14ac:dyDescent="0.3">
      <c r="A42234">
        <v>14</v>
      </c>
      <c r="B42234">
        <f t="shared" si="1318"/>
        <v>4.1176470588235294E-2</v>
      </c>
      <c r="C42234">
        <f t="shared" si="1319"/>
        <v>-1.3853508813640172</v>
      </c>
    </row>
    <row r="42235" spans="1:3" x14ac:dyDescent="0.3">
      <c r="A42235">
        <v>86</v>
      </c>
      <c r="B42235">
        <f t="shared" si="1318"/>
        <v>0.25294117647058822</v>
      </c>
      <c r="C42235">
        <f t="shared" si="1319"/>
        <v>-0.59698046579868747</v>
      </c>
    </row>
    <row r="42236" spans="1:3" x14ac:dyDescent="0.3">
      <c r="A42236">
        <v>10817</v>
      </c>
      <c r="B42236">
        <f t="shared" si="1318"/>
        <v>31.814705882352943</v>
      </c>
      <c r="C42236">
        <f t="shared" si="1319"/>
        <v>1.5026279126653885</v>
      </c>
    </row>
    <row r="42237" spans="1:3" x14ac:dyDescent="0.3">
      <c r="A42237">
        <v>121</v>
      </c>
      <c r="B42237">
        <f t="shared" si="1318"/>
        <v>0.35588235294117648</v>
      </c>
      <c r="C42237">
        <f t="shared" si="1319"/>
        <v>-0.44869354672580503</v>
      </c>
    </row>
    <row r="42238" spans="1:3" x14ac:dyDescent="0.3">
      <c r="A42238">
        <v>11628</v>
      </c>
      <c r="B42238">
        <f t="shared" si="1318"/>
        <v>34.200000000000003</v>
      </c>
      <c r="C42238">
        <f t="shared" si="1319"/>
        <v>1.5340261060561351</v>
      </c>
    </row>
    <row r="42239" spans="1:3" x14ac:dyDescent="0.3">
      <c r="A42239">
        <v>93</v>
      </c>
      <c r="B42239">
        <f t="shared" si="1318"/>
        <v>0.27352941176470591</v>
      </c>
      <c r="C42239">
        <f t="shared" si="1319"/>
        <v>-0.56299596848832001</v>
      </c>
    </row>
    <row r="42240" spans="1:3" x14ac:dyDescent="0.3">
      <c r="A42240">
        <v>1364663</v>
      </c>
      <c r="B42240">
        <f t="shared" si="1318"/>
        <v>4013.714705882353</v>
      </c>
      <c r="C42240">
        <f t="shared" si="1319"/>
        <v>3.6035464996750433</v>
      </c>
    </row>
    <row r="42241" spans="1:3" x14ac:dyDescent="0.3">
      <c r="A42241">
        <v>152688</v>
      </c>
      <c r="B42241">
        <f t="shared" si="1318"/>
        <v>449.08235294117645</v>
      </c>
      <c r="C42241">
        <f t="shared" si="1319"/>
        <v>2.6523259894406954</v>
      </c>
    </row>
    <row r="42242" spans="1:3" x14ac:dyDescent="0.3">
      <c r="A42242">
        <v>29464</v>
      </c>
      <c r="B42242">
        <f t="shared" ref="B42242:B42305" si="1320">A42242/340</f>
        <v>86.658823529411762</v>
      </c>
      <c r="C42242">
        <f t="shared" ref="C42242:C42305" si="1321">LOG10(B42242)</f>
        <v>1.9378127888046015</v>
      </c>
    </row>
    <row r="42243" spans="1:3" x14ac:dyDescent="0.3">
      <c r="A42243">
        <v>5</v>
      </c>
      <c r="B42243">
        <f t="shared" si="1320"/>
        <v>1.4705882352941176E-2</v>
      </c>
      <c r="C42243">
        <f t="shared" si="1321"/>
        <v>-1.8325089127062364</v>
      </c>
    </row>
    <row r="42244" spans="1:3" x14ac:dyDescent="0.3">
      <c r="A42244">
        <v>53</v>
      </c>
      <c r="B42244">
        <f t="shared" si="1320"/>
        <v>0.15588235294117647</v>
      </c>
      <c r="C42244">
        <f t="shared" si="1321"/>
        <v>-0.80720304744146609</v>
      </c>
    </row>
    <row r="42245" spans="1:3" x14ac:dyDescent="0.3">
      <c r="A42245">
        <v>3634703</v>
      </c>
      <c r="B42245">
        <f t="shared" si="1320"/>
        <v>10690.302941176471</v>
      </c>
      <c r="C42245">
        <f t="shared" si="1321"/>
        <v>4.0289900123946634</v>
      </c>
    </row>
    <row r="42246" spans="1:3" x14ac:dyDescent="0.3">
      <c r="A42246">
        <v>127009642</v>
      </c>
      <c r="B42246">
        <f t="shared" si="1320"/>
        <v>373557.77058823529</v>
      </c>
      <c r="C42246">
        <f t="shared" si="1321"/>
        <v>5.5723577748463287</v>
      </c>
    </row>
    <row r="42247" spans="1:3" x14ac:dyDescent="0.3">
      <c r="A42247">
        <v>78</v>
      </c>
      <c r="B42247">
        <f t="shared" si="1320"/>
        <v>0.22941176470588234</v>
      </c>
      <c r="C42247">
        <f t="shared" si="1321"/>
        <v>-0.63938431435177479</v>
      </c>
    </row>
    <row r="42248" spans="1:3" x14ac:dyDescent="0.3">
      <c r="A42248">
        <v>68</v>
      </c>
      <c r="B42248">
        <f t="shared" si="1320"/>
        <v>0.2</v>
      </c>
      <c r="C42248">
        <f t="shared" si="1321"/>
        <v>-0.69897000433601875</v>
      </c>
    </row>
    <row r="42249" spans="1:3" x14ac:dyDescent="0.3">
      <c r="A42249">
        <v>100</v>
      </c>
      <c r="B42249">
        <f t="shared" si="1320"/>
        <v>0.29411764705882354</v>
      </c>
      <c r="C42249">
        <f t="shared" si="1321"/>
        <v>-0.53147891704225514</v>
      </c>
    </row>
    <row r="42250" spans="1:3" x14ac:dyDescent="0.3">
      <c r="A42250">
        <v>514</v>
      </c>
      <c r="B42250">
        <f t="shared" si="1320"/>
        <v>1.5117647058823529</v>
      </c>
      <c r="C42250">
        <f t="shared" si="1321"/>
        <v>0.17948420195302059</v>
      </c>
    </row>
    <row r="42251" spans="1:3" x14ac:dyDescent="0.3">
      <c r="A42251">
        <v>1879868</v>
      </c>
      <c r="B42251">
        <f t="shared" si="1320"/>
        <v>5529.0235294117647</v>
      </c>
      <c r="C42251">
        <f t="shared" si="1321"/>
        <v>3.7426484381340606</v>
      </c>
    </row>
    <row r="42252" spans="1:3" x14ac:dyDescent="0.3">
      <c r="A42252">
        <v>4426</v>
      </c>
      <c r="B42252">
        <f t="shared" si="1320"/>
        <v>13.017647058823529</v>
      </c>
      <c r="C42252">
        <f t="shared" si="1321"/>
        <v>1.1145324925489841</v>
      </c>
    </row>
    <row r="42253" spans="1:3" x14ac:dyDescent="0.3">
      <c r="A42253">
        <v>7</v>
      </c>
      <c r="B42253">
        <f t="shared" si="1320"/>
        <v>2.0588235294117647E-2</v>
      </c>
      <c r="C42253">
        <f t="shared" si="1321"/>
        <v>-1.6863808770279982</v>
      </c>
    </row>
    <row r="42254" spans="1:3" x14ac:dyDescent="0.3">
      <c r="A42254">
        <v>423</v>
      </c>
      <c r="B42254">
        <f t="shared" si="1320"/>
        <v>1.2441176470588236</v>
      </c>
      <c r="C42254">
        <f t="shared" si="1321"/>
        <v>9.4861450332787228E-2</v>
      </c>
    </row>
    <row r="42255" spans="1:3" x14ac:dyDescent="0.3">
      <c r="A42255">
        <v>104</v>
      </c>
      <c r="B42255">
        <f t="shared" si="1320"/>
        <v>0.30588235294117649</v>
      </c>
      <c r="C42255">
        <f t="shared" si="1321"/>
        <v>-0.51444557774347477</v>
      </c>
    </row>
    <row r="42256" spans="1:3" x14ac:dyDescent="0.3">
      <c r="A42256">
        <v>198</v>
      </c>
      <c r="B42256">
        <f t="shared" si="1320"/>
        <v>0.58235294117647063</v>
      </c>
      <c r="C42256">
        <f t="shared" si="1321"/>
        <v>-0.23481372678072399</v>
      </c>
    </row>
    <row r="42257" spans="1:3" x14ac:dyDescent="0.3">
      <c r="A42257">
        <v>53</v>
      </c>
      <c r="B42257">
        <f t="shared" si="1320"/>
        <v>0.15588235294117647</v>
      </c>
      <c r="C42257">
        <f t="shared" si="1321"/>
        <v>-0.80720304744146609</v>
      </c>
    </row>
    <row r="42258" spans="1:3" x14ac:dyDescent="0.3">
      <c r="A42258">
        <v>533</v>
      </c>
      <c r="B42258">
        <f t="shared" si="1320"/>
        <v>1.5676470588235294</v>
      </c>
      <c r="C42258">
        <f t="shared" si="1321"/>
        <v>0.19524829198431715</v>
      </c>
    </row>
    <row r="42259" spans="1:3" x14ac:dyDescent="0.3">
      <c r="A42259">
        <v>9</v>
      </c>
      <c r="B42259">
        <f t="shared" si="1320"/>
        <v>2.6470588235294117E-2</v>
      </c>
      <c r="C42259">
        <f t="shared" si="1321"/>
        <v>-1.5772364076029302</v>
      </c>
    </row>
    <row r="42260" spans="1:3" x14ac:dyDescent="0.3">
      <c r="A42260">
        <v>105</v>
      </c>
      <c r="B42260">
        <f t="shared" si="1320"/>
        <v>0.30882352941176472</v>
      </c>
      <c r="C42260">
        <f t="shared" si="1321"/>
        <v>-0.51028961797231698</v>
      </c>
    </row>
    <row r="42261" spans="1:3" x14ac:dyDescent="0.3">
      <c r="A42261">
        <v>16061658</v>
      </c>
      <c r="B42261">
        <f t="shared" si="1320"/>
        <v>47240.170588235291</v>
      </c>
      <c r="C42261">
        <f t="shared" si="1321"/>
        <v>4.6743114572182662</v>
      </c>
    </row>
    <row r="42262" spans="1:3" x14ac:dyDescent="0.3">
      <c r="A42262">
        <v>3879</v>
      </c>
      <c r="B42262">
        <f t="shared" si="1320"/>
        <v>11.408823529411764</v>
      </c>
      <c r="C42262">
        <f t="shared" si="1321"/>
        <v>1.0572408625578014</v>
      </c>
    </row>
    <row r="42263" spans="1:3" x14ac:dyDescent="0.3">
      <c r="A42263">
        <v>203</v>
      </c>
      <c r="B42263">
        <f t="shared" si="1320"/>
        <v>0.59705882352941175</v>
      </c>
      <c r="C42263">
        <f t="shared" si="1321"/>
        <v>-0.22398287912904222</v>
      </c>
    </row>
    <row r="42264" spans="1:3" x14ac:dyDescent="0.3">
      <c r="A42264">
        <v>111</v>
      </c>
      <c r="B42264">
        <f t="shared" si="1320"/>
        <v>0.32647058823529412</v>
      </c>
      <c r="C42264">
        <f t="shared" si="1321"/>
        <v>-0.48615593825559766</v>
      </c>
    </row>
    <row r="42265" spans="1:3" x14ac:dyDescent="0.3">
      <c r="A42265" s="39">
        <v>13810000000</v>
      </c>
      <c r="B42265">
        <f t="shared" si="1320"/>
        <v>40617647.058823526</v>
      </c>
      <c r="C42265">
        <f t="shared" si="1321"/>
        <v>7.6087147615363762</v>
      </c>
    </row>
    <row r="42266" spans="1:3" x14ac:dyDescent="0.3">
      <c r="A42266">
        <v>9</v>
      </c>
      <c r="B42266">
        <f t="shared" si="1320"/>
        <v>2.6470588235294117E-2</v>
      </c>
      <c r="C42266">
        <f t="shared" si="1321"/>
        <v>-1.5772364076029302</v>
      </c>
    </row>
    <row r="42267" spans="1:3" x14ac:dyDescent="0.3">
      <c r="A42267">
        <v>80</v>
      </c>
      <c r="B42267">
        <f t="shared" si="1320"/>
        <v>0.23529411764705882</v>
      </c>
      <c r="C42267">
        <f t="shared" si="1321"/>
        <v>-0.62838893005031149</v>
      </c>
    </row>
    <row r="42268" spans="1:3" x14ac:dyDescent="0.3">
      <c r="A42268">
        <v>302</v>
      </c>
      <c r="B42268">
        <f t="shared" si="1320"/>
        <v>0.88823529411764701</v>
      </c>
      <c r="C42268">
        <f t="shared" si="1321"/>
        <v>-5.1471974085104517E-2</v>
      </c>
    </row>
    <row r="42269" spans="1:3" x14ac:dyDescent="0.3">
      <c r="A42269">
        <v>240</v>
      </c>
      <c r="B42269">
        <f t="shared" si="1320"/>
        <v>0.70588235294117652</v>
      </c>
      <c r="C42269">
        <f t="shared" si="1321"/>
        <v>-0.15126767533064908</v>
      </c>
    </row>
    <row r="42270" spans="1:3" x14ac:dyDescent="0.3">
      <c r="A42270">
        <v>23</v>
      </c>
      <c r="B42270">
        <f t="shared" si="1320"/>
        <v>6.7647058823529407E-2</v>
      </c>
      <c r="C42270">
        <f t="shared" si="1321"/>
        <v>-1.1697510810246623</v>
      </c>
    </row>
    <row r="42271" spans="1:3" x14ac:dyDescent="0.3">
      <c r="A42271">
        <v>17</v>
      </c>
      <c r="B42271">
        <f t="shared" si="1320"/>
        <v>0.05</v>
      </c>
      <c r="C42271">
        <f t="shared" si="1321"/>
        <v>-1.3010299956639813</v>
      </c>
    </row>
    <row r="42272" spans="1:3" x14ac:dyDescent="0.3">
      <c r="A42272">
        <v>81136</v>
      </c>
      <c r="B42272">
        <f t="shared" si="1320"/>
        <v>238.63529411764705</v>
      </c>
      <c r="C42272">
        <f t="shared" si="1321"/>
        <v>2.377734676161543</v>
      </c>
    </row>
    <row r="42273" spans="1:3" x14ac:dyDescent="0.3">
      <c r="A42273">
        <v>53064</v>
      </c>
      <c r="B42273">
        <f t="shared" si="1320"/>
        <v>156.07058823529411</v>
      </c>
      <c r="C42273">
        <f t="shared" si="1321"/>
        <v>2.193321067248065</v>
      </c>
    </row>
    <row r="42274" spans="1:3" x14ac:dyDescent="0.3">
      <c r="A42274">
        <v>12776</v>
      </c>
      <c r="B42274">
        <f t="shared" si="1320"/>
        <v>37.576470588235296</v>
      </c>
      <c r="C42274">
        <f t="shared" si="1321"/>
        <v>1.5749159860881714</v>
      </c>
    </row>
    <row r="42275" spans="1:3" x14ac:dyDescent="0.3">
      <c r="A42275">
        <v>9566</v>
      </c>
      <c r="B42275">
        <f t="shared" si="1320"/>
        <v>28.13529411764706</v>
      </c>
      <c r="C42275">
        <f t="shared" si="1321"/>
        <v>1.4492514594936903</v>
      </c>
    </row>
    <row r="42276" spans="1:3" x14ac:dyDescent="0.3">
      <c r="A42276">
        <v>6481</v>
      </c>
      <c r="B42276">
        <f t="shared" si="1320"/>
        <v>19.061764705882354</v>
      </c>
      <c r="C42276">
        <f t="shared" si="1321"/>
        <v>1.2801631044108959</v>
      </c>
    </row>
    <row r="42277" spans="1:3" x14ac:dyDescent="0.3">
      <c r="A42277">
        <v>151065</v>
      </c>
      <c r="B42277">
        <f t="shared" si="1320"/>
        <v>444.30882352941177</v>
      </c>
      <c r="C42277">
        <f t="shared" si="1321"/>
        <v>2.6476849379811012</v>
      </c>
    </row>
    <row r="42278" spans="1:3" x14ac:dyDescent="0.3">
      <c r="A42278">
        <v>5808</v>
      </c>
      <c r="B42278">
        <f t="shared" si="1320"/>
        <v>17.08235294117647</v>
      </c>
      <c r="C42278">
        <f t="shared" si="1321"/>
        <v>1.2325476906497821</v>
      </c>
    </row>
    <row r="42279" spans="1:3" x14ac:dyDescent="0.3">
      <c r="A42279">
        <v>137358</v>
      </c>
      <c r="B42279">
        <f t="shared" si="1320"/>
        <v>403.99411764705883</v>
      </c>
      <c r="C42279">
        <f t="shared" si="1321"/>
        <v>2.606375041615502</v>
      </c>
    </row>
    <row r="42280" spans="1:3" x14ac:dyDescent="0.3">
      <c r="A42280">
        <v>6</v>
      </c>
      <c r="B42280">
        <f t="shared" si="1320"/>
        <v>1.7647058823529412E-2</v>
      </c>
      <c r="C42280">
        <f t="shared" si="1321"/>
        <v>-1.7533276666586115</v>
      </c>
    </row>
    <row r="42281" spans="1:3" x14ac:dyDescent="0.3">
      <c r="A42281">
        <v>26</v>
      </c>
      <c r="B42281">
        <f t="shared" si="1320"/>
        <v>7.6470588235294124E-2</v>
      </c>
      <c r="C42281">
        <f t="shared" si="1321"/>
        <v>-1.1165055690714372</v>
      </c>
    </row>
    <row r="42282" spans="1:3" x14ac:dyDescent="0.3">
      <c r="A42282">
        <v>17210</v>
      </c>
      <c r="B42282">
        <f t="shared" si="1320"/>
        <v>50.617647058823529</v>
      </c>
      <c r="C42282">
        <f t="shared" si="1321"/>
        <v>1.7043019532853052</v>
      </c>
    </row>
    <row r="42283" spans="1:3" x14ac:dyDescent="0.3">
      <c r="A42283">
        <v>34678</v>
      </c>
      <c r="B42283">
        <f t="shared" si="1320"/>
        <v>101.99411764705883</v>
      </c>
      <c r="C42283">
        <f t="shared" si="1321"/>
        <v>2.00857512522182</v>
      </c>
    </row>
    <row r="42284" spans="1:3" x14ac:dyDescent="0.3">
      <c r="A42284">
        <v>616593</v>
      </c>
      <c r="B42284">
        <f t="shared" si="1320"/>
        <v>1813.5088235294118</v>
      </c>
      <c r="C42284">
        <f t="shared" si="1321"/>
        <v>3.2585196729579819</v>
      </c>
    </row>
    <row r="42285" spans="1:3" x14ac:dyDescent="0.3">
      <c r="A42285">
        <v>3</v>
      </c>
      <c r="B42285">
        <f t="shared" si="1320"/>
        <v>8.8235294117647058E-3</v>
      </c>
      <c r="C42285">
        <f t="shared" si="1321"/>
        <v>-2.0543576623225928</v>
      </c>
    </row>
    <row r="42286" spans="1:3" x14ac:dyDescent="0.3">
      <c r="A42286">
        <v>14281</v>
      </c>
      <c r="B42286">
        <f t="shared" si="1320"/>
        <v>42.002941176470586</v>
      </c>
      <c r="C42286">
        <f t="shared" si="1321"/>
        <v>1.6232797021119216</v>
      </c>
    </row>
    <row r="42287" spans="1:3" x14ac:dyDescent="0.3">
      <c r="A42287">
        <v>37</v>
      </c>
      <c r="B42287">
        <f t="shared" si="1320"/>
        <v>0.10882352941176471</v>
      </c>
      <c r="C42287">
        <f t="shared" si="1321"/>
        <v>-0.96327719297526015</v>
      </c>
    </row>
    <row r="42288" spans="1:3" x14ac:dyDescent="0.3">
      <c r="A42288">
        <v>26</v>
      </c>
      <c r="B42288">
        <f t="shared" si="1320"/>
        <v>7.6470588235294124E-2</v>
      </c>
      <c r="C42288">
        <f t="shared" si="1321"/>
        <v>-1.1165055690714372</v>
      </c>
    </row>
    <row r="42289" spans="1:3" x14ac:dyDescent="0.3">
      <c r="A42289">
        <v>37</v>
      </c>
      <c r="B42289">
        <f t="shared" si="1320"/>
        <v>0.10882352941176471</v>
      </c>
      <c r="C42289">
        <f t="shared" si="1321"/>
        <v>-0.96327719297526015</v>
      </c>
    </row>
    <row r="42290" spans="1:3" x14ac:dyDescent="0.3">
      <c r="A42290" s="39">
        <v>3598000000</v>
      </c>
      <c r="B42290">
        <f t="shared" si="1320"/>
        <v>10582352.94117647</v>
      </c>
      <c r="C42290">
        <f t="shared" si="1321"/>
        <v>7.0245822419672779</v>
      </c>
    </row>
    <row r="42291" spans="1:3" x14ac:dyDescent="0.3">
      <c r="A42291">
        <v>278116060</v>
      </c>
      <c r="B42291">
        <f t="shared" si="1320"/>
        <v>817988.4117647059</v>
      </c>
      <c r="C42291">
        <f t="shared" si="1321"/>
        <v>5.9127471511746341</v>
      </c>
    </row>
    <row r="42292" spans="1:3" x14ac:dyDescent="0.3">
      <c r="A42292">
        <v>40742</v>
      </c>
      <c r="B42292">
        <f t="shared" si="1320"/>
        <v>119.82941176470588</v>
      </c>
      <c r="C42292">
        <f t="shared" si="1321"/>
        <v>2.0785634273971532</v>
      </c>
    </row>
    <row r="42293" spans="1:3" x14ac:dyDescent="0.3">
      <c r="A42293">
        <v>2980</v>
      </c>
      <c r="B42293">
        <f t="shared" si="1320"/>
        <v>8.764705882352942</v>
      </c>
      <c r="C42293">
        <f t="shared" si="1321"/>
        <v>0.94273734703400014</v>
      </c>
    </row>
    <row r="42294" spans="1:3" x14ac:dyDescent="0.3">
      <c r="A42294">
        <v>3064</v>
      </c>
      <c r="B42294">
        <f t="shared" si="1320"/>
        <v>9.0117647058823529</v>
      </c>
      <c r="C42294">
        <f t="shared" si="1321"/>
        <v>0.95480984391831125</v>
      </c>
    </row>
    <row r="42295" spans="1:3" x14ac:dyDescent="0.3">
      <c r="A42295">
        <v>84</v>
      </c>
      <c r="B42295">
        <f t="shared" si="1320"/>
        <v>0.24705882352941178</v>
      </c>
      <c r="C42295">
        <f t="shared" si="1321"/>
        <v>-0.60719963098037344</v>
      </c>
    </row>
    <row r="42296" spans="1:3" x14ac:dyDescent="0.3">
      <c r="A42296">
        <v>723</v>
      </c>
      <c r="B42296">
        <f t="shared" si="1320"/>
        <v>2.1264705882352941</v>
      </c>
      <c r="C42296">
        <f t="shared" si="1321"/>
        <v>0.3276593802522757</v>
      </c>
    </row>
    <row r="42297" spans="1:3" x14ac:dyDescent="0.3">
      <c r="A42297">
        <v>1602606</v>
      </c>
      <c r="B42297">
        <f t="shared" si="1320"/>
        <v>4713.5470588235294</v>
      </c>
      <c r="C42297">
        <f t="shared" si="1321"/>
        <v>3.6733478473218364</v>
      </c>
    </row>
    <row r="42298" spans="1:3" x14ac:dyDescent="0.3">
      <c r="A42298">
        <v>7250</v>
      </c>
      <c r="B42298">
        <f t="shared" si="1320"/>
        <v>21.323529411764707</v>
      </c>
      <c r="C42298">
        <f t="shared" si="1321"/>
        <v>1.3288590895287387</v>
      </c>
    </row>
    <row r="42299" spans="1:3" x14ac:dyDescent="0.3">
      <c r="A42299">
        <v>7032</v>
      </c>
      <c r="B42299">
        <f t="shared" si="1320"/>
        <v>20.682352941176472</v>
      </c>
      <c r="C42299">
        <f t="shared" si="1321"/>
        <v>1.3155999450234603</v>
      </c>
    </row>
    <row r="42300" spans="1:3" x14ac:dyDescent="0.3">
      <c r="A42300">
        <v>165</v>
      </c>
      <c r="B42300">
        <f t="shared" si="1320"/>
        <v>0.48529411764705882</v>
      </c>
      <c r="C42300">
        <f t="shared" si="1321"/>
        <v>-0.31399497282834882</v>
      </c>
    </row>
    <row r="42301" spans="1:3" x14ac:dyDescent="0.3">
      <c r="A42301">
        <v>18</v>
      </c>
      <c r="B42301">
        <f t="shared" si="1320"/>
        <v>5.2941176470588235E-2</v>
      </c>
      <c r="C42301">
        <f t="shared" si="1321"/>
        <v>-1.2762064119389491</v>
      </c>
    </row>
    <row r="42302" spans="1:3" x14ac:dyDescent="0.3">
      <c r="A42302">
        <v>1176</v>
      </c>
      <c r="B42302">
        <f t="shared" si="1320"/>
        <v>3.4588235294117649</v>
      </c>
      <c r="C42302">
        <f t="shared" si="1321"/>
        <v>0.53892840469786463</v>
      </c>
    </row>
    <row r="42303" spans="1:3" x14ac:dyDescent="0.3">
      <c r="A42303">
        <v>320</v>
      </c>
      <c r="B42303">
        <f t="shared" si="1320"/>
        <v>0.94117647058823528</v>
      </c>
      <c r="C42303">
        <f t="shared" si="1321"/>
        <v>-2.6328938722349152E-2</v>
      </c>
    </row>
    <row r="42304" spans="1:3" x14ac:dyDescent="0.3">
      <c r="A42304">
        <v>48</v>
      </c>
      <c r="B42304">
        <f t="shared" si="1320"/>
        <v>0.14117647058823529</v>
      </c>
      <c r="C42304">
        <f t="shared" si="1321"/>
        <v>-0.85023767966666797</v>
      </c>
    </row>
    <row r="42305" spans="1:3" x14ac:dyDescent="0.3">
      <c r="A42305">
        <v>5</v>
      </c>
      <c r="B42305">
        <f t="shared" si="1320"/>
        <v>1.4705882352941176E-2</v>
      </c>
      <c r="C42305">
        <f t="shared" si="1321"/>
        <v>-1.8325089127062364</v>
      </c>
    </row>
    <row r="42306" spans="1:3" x14ac:dyDescent="0.3">
      <c r="A42306">
        <v>11057970</v>
      </c>
      <c r="B42306">
        <f t="shared" ref="B42306:B42369" si="1322">A42306/340</f>
        <v>32523.441176470587</v>
      </c>
      <c r="C42306">
        <f t="shared" ref="C42306:C42369" si="1323">LOG10(B42306)</f>
        <v>4.5121964903318377</v>
      </c>
    </row>
    <row r="42307" spans="1:3" x14ac:dyDescent="0.3">
      <c r="A42307">
        <v>478</v>
      </c>
      <c r="B42307">
        <f t="shared" si="1322"/>
        <v>1.4058823529411764</v>
      </c>
      <c r="C42307">
        <f t="shared" si="1323"/>
        <v>0.14794897956986372</v>
      </c>
    </row>
    <row r="42308" spans="1:3" x14ac:dyDescent="0.3">
      <c r="A42308">
        <v>814</v>
      </c>
      <c r="B42308">
        <f t="shared" si="1322"/>
        <v>2.3941176470588235</v>
      </c>
      <c r="C42308">
        <f t="shared" si="1323"/>
        <v>0.37914548784694607</v>
      </c>
    </row>
    <row r="42309" spans="1:3" x14ac:dyDescent="0.3">
      <c r="A42309">
        <v>925</v>
      </c>
      <c r="B42309">
        <f t="shared" si="1322"/>
        <v>2.7205882352941178</v>
      </c>
      <c r="C42309">
        <f t="shared" si="1323"/>
        <v>0.4346628156967775</v>
      </c>
    </row>
    <row r="42310" spans="1:3" x14ac:dyDescent="0.3">
      <c r="A42310" s="39">
        <v>232000000000</v>
      </c>
      <c r="B42310">
        <f t="shared" si="1322"/>
        <v>682352941.17647064</v>
      </c>
      <c r="C42310">
        <f t="shared" si="1323"/>
        <v>8.834009067848644</v>
      </c>
    </row>
    <row r="42311" spans="1:3" x14ac:dyDescent="0.3">
      <c r="A42311">
        <v>24</v>
      </c>
      <c r="B42311">
        <f t="shared" si="1322"/>
        <v>7.0588235294117646E-2</v>
      </c>
      <c r="C42311">
        <f t="shared" si="1323"/>
        <v>-1.151267675330649</v>
      </c>
    </row>
    <row r="42312" spans="1:3" x14ac:dyDescent="0.3">
      <c r="A42312">
        <v>8234555</v>
      </c>
      <c r="B42312">
        <f t="shared" si="1322"/>
        <v>24219.279411764706</v>
      </c>
      <c r="C42312">
        <f t="shared" si="1323"/>
        <v>4.3841612175787192</v>
      </c>
    </row>
    <row r="42313" spans="1:3" x14ac:dyDescent="0.3">
      <c r="A42313">
        <v>11</v>
      </c>
      <c r="B42313">
        <f t="shared" si="1322"/>
        <v>3.2352941176470591E-2</v>
      </c>
      <c r="C42313">
        <f t="shared" si="1323"/>
        <v>-1.49008623188403</v>
      </c>
    </row>
    <row r="42314" spans="1:3" x14ac:dyDescent="0.3">
      <c r="A42314">
        <v>3133</v>
      </c>
      <c r="B42314">
        <f t="shared" si="1322"/>
        <v>9.2147058823529413</v>
      </c>
      <c r="C42314">
        <f t="shared" si="1323"/>
        <v>0.96448147783945004</v>
      </c>
    </row>
    <row r="42315" spans="1:3" x14ac:dyDescent="0.3">
      <c r="A42315">
        <v>84</v>
      </c>
      <c r="B42315">
        <f t="shared" si="1322"/>
        <v>0.24705882352941178</v>
      </c>
      <c r="C42315">
        <f t="shared" si="1323"/>
        <v>-0.60719963098037344</v>
      </c>
    </row>
    <row r="42316" spans="1:3" x14ac:dyDescent="0.3">
      <c r="A42316">
        <v>350</v>
      </c>
      <c r="B42316">
        <f t="shared" si="1322"/>
        <v>1.0294117647058822</v>
      </c>
      <c r="C42316">
        <f t="shared" si="1323"/>
        <v>1.2589127308020467E-2</v>
      </c>
    </row>
    <row r="42317" spans="1:3" x14ac:dyDescent="0.3">
      <c r="A42317">
        <v>243</v>
      </c>
      <c r="B42317">
        <f t="shared" si="1322"/>
        <v>0.71470588235294119</v>
      </c>
      <c r="C42317">
        <f t="shared" si="1323"/>
        <v>-0.14587264344394293</v>
      </c>
    </row>
    <row r="42318" spans="1:3" x14ac:dyDescent="0.3">
      <c r="A42318">
        <v>206</v>
      </c>
      <c r="B42318">
        <f t="shared" si="1322"/>
        <v>0.60588235294117643</v>
      </c>
      <c r="C42318">
        <f t="shared" si="1323"/>
        <v>-0.21761169667310176</v>
      </c>
    </row>
    <row r="42319" spans="1:3" x14ac:dyDescent="0.3">
      <c r="A42319">
        <v>103141</v>
      </c>
      <c r="B42319">
        <f t="shared" si="1322"/>
        <v>303.35588235294119</v>
      </c>
      <c r="C42319">
        <f t="shared" si="1323"/>
        <v>2.4819524207359893</v>
      </c>
    </row>
    <row r="42320" spans="1:3" x14ac:dyDescent="0.3">
      <c r="A42320">
        <v>23</v>
      </c>
      <c r="B42320">
        <f t="shared" si="1322"/>
        <v>6.7647058823529407E-2</v>
      </c>
      <c r="C42320">
        <f t="shared" si="1323"/>
        <v>-1.1697510810246623</v>
      </c>
    </row>
    <row r="42321" spans="1:3" x14ac:dyDescent="0.3">
      <c r="A42321">
        <v>59</v>
      </c>
      <c r="B42321">
        <f t="shared" si="1322"/>
        <v>0.17352941176470588</v>
      </c>
      <c r="C42321">
        <f t="shared" si="1323"/>
        <v>-0.76062690540011091</v>
      </c>
    </row>
    <row r="42322" spans="1:3" x14ac:dyDescent="0.3">
      <c r="A42322">
        <v>73</v>
      </c>
      <c r="B42322">
        <f t="shared" si="1322"/>
        <v>0.21470588235294116</v>
      </c>
      <c r="C42322">
        <f t="shared" si="1323"/>
        <v>-0.66815605692179925</v>
      </c>
    </row>
    <row r="42323" spans="1:3" x14ac:dyDescent="0.3">
      <c r="A42323">
        <v>49476</v>
      </c>
      <c r="B42323">
        <f t="shared" si="1322"/>
        <v>145.51764705882354</v>
      </c>
      <c r="C42323">
        <f t="shared" si="1323"/>
        <v>2.1629156638067282</v>
      </c>
    </row>
    <row r="42324" spans="1:3" x14ac:dyDescent="0.3">
      <c r="A42324">
        <v>331235974</v>
      </c>
      <c r="B42324">
        <f t="shared" si="1322"/>
        <v>974223.45294117648</v>
      </c>
      <c r="C42324">
        <f t="shared" si="1323"/>
        <v>5.9886585803377184</v>
      </c>
    </row>
    <row r="42325" spans="1:3" x14ac:dyDescent="0.3">
      <c r="A42325">
        <v>4978</v>
      </c>
      <c r="B42325">
        <f t="shared" si="1322"/>
        <v>14.641176470588235</v>
      </c>
      <c r="C42325">
        <f t="shared" si="1323"/>
        <v>1.1655759752303192</v>
      </c>
    </row>
    <row r="42326" spans="1:3" x14ac:dyDescent="0.3">
      <c r="A42326">
        <v>51</v>
      </c>
      <c r="B42326">
        <f t="shared" si="1322"/>
        <v>0.15</v>
      </c>
      <c r="C42326">
        <f t="shared" si="1323"/>
        <v>-0.82390874094431876</v>
      </c>
    </row>
    <row r="42327" spans="1:3" x14ac:dyDescent="0.3">
      <c r="A42327">
        <v>50525</v>
      </c>
      <c r="B42327">
        <f t="shared" si="1322"/>
        <v>148.60294117647058</v>
      </c>
      <c r="C42327">
        <f t="shared" si="1323"/>
        <v>2.1720274051450863</v>
      </c>
    </row>
    <row r="42328" spans="1:3" x14ac:dyDescent="0.3">
      <c r="A42328">
        <v>52</v>
      </c>
      <c r="B42328">
        <f t="shared" si="1322"/>
        <v>0.15294117647058825</v>
      </c>
      <c r="C42328">
        <f t="shared" si="1323"/>
        <v>-0.81547557340745591</v>
      </c>
    </row>
    <row r="42329" spans="1:3" x14ac:dyDescent="0.3">
      <c r="A42329">
        <v>1045379</v>
      </c>
      <c r="B42329">
        <f t="shared" si="1322"/>
        <v>3074.6441176470589</v>
      </c>
      <c r="C42329">
        <f t="shared" si="1323"/>
        <v>3.4877948545223041</v>
      </c>
    </row>
    <row r="42330" spans="1:3" x14ac:dyDescent="0.3">
      <c r="A42330">
        <v>256</v>
      </c>
      <c r="B42330">
        <f t="shared" si="1322"/>
        <v>0.75294117647058822</v>
      </c>
      <c r="C42330">
        <f t="shared" si="1323"/>
        <v>-0.12323895173040557</v>
      </c>
    </row>
    <row r="42331" spans="1:3" x14ac:dyDescent="0.3">
      <c r="A42331">
        <v>34</v>
      </c>
      <c r="B42331">
        <f t="shared" si="1322"/>
        <v>0.1</v>
      </c>
      <c r="C42331">
        <f t="shared" si="1323"/>
        <v>-1</v>
      </c>
    </row>
    <row r="42332" spans="1:3" x14ac:dyDescent="0.3">
      <c r="A42332">
        <v>3674159</v>
      </c>
      <c r="B42332">
        <f t="shared" si="1322"/>
        <v>10806.35</v>
      </c>
      <c r="C42332">
        <f t="shared" si="1323"/>
        <v>4.0336790295188418</v>
      </c>
    </row>
    <row r="42333" spans="1:3" x14ac:dyDescent="0.3">
      <c r="A42333">
        <v>189</v>
      </c>
      <c r="B42333">
        <f t="shared" si="1322"/>
        <v>0.55588235294117649</v>
      </c>
      <c r="C42333">
        <f t="shared" si="1323"/>
        <v>-0.25501711286901096</v>
      </c>
    </row>
    <row r="42334" spans="1:3" x14ac:dyDescent="0.3">
      <c r="A42334">
        <v>301424</v>
      </c>
      <c r="B42334">
        <f t="shared" si="1322"/>
        <v>886.5411764705882</v>
      </c>
      <c r="C42334">
        <f t="shared" si="1323"/>
        <v>2.9476989117346379</v>
      </c>
    </row>
    <row r="42335" spans="1:3" x14ac:dyDescent="0.3">
      <c r="A42335">
        <v>162</v>
      </c>
      <c r="B42335">
        <f t="shared" si="1322"/>
        <v>0.47647058823529409</v>
      </c>
      <c r="C42335">
        <f t="shared" si="1323"/>
        <v>-0.3219639024996242</v>
      </c>
    </row>
    <row r="42336" spans="1:3" x14ac:dyDescent="0.3">
      <c r="A42336">
        <v>49</v>
      </c>
      <c r="B42336">
        <f t="shared" si="1322"/>
        <v>0.14411764705882352</v>
      </c>
      <c r="C42336">
        <f t="shared" si="1323"/>
        <v>-0.84128283701374151</v>
      </c>
    </row>
    <row r="42337" spans="1:3" x14ac:dyDescent="0.3">
      <c r="A42337">
        <v>14</v>
      </c>
      <c r="B42337">
        <f t="shared" si="1322"/>
        <v>4.1176470588235294E-2</v>
      </c>
      <c r="C42337">
        <f t="shared" si="1323"/>
        <v>-1.3853508813640172</v>
      </c>
    </row>
    <row r="42338" spans="1:3" x14ac:dyDescent="0.3">
      <c r="A42338">
        <v>11645</v>
      </c>
      <c r="B42338">
        <f t="shared" si="1322"/>
        <v>34.25</v>
      </c>
      <c r="C42338">
        <f t="shared" si="1323"/>
        <v>1.5346605758284444</v>
      </c>
    </row>
    <row r="42339" spans="1:3" x14ac:dyDescent="0.3">
      <c r="A42339">
        <v>390</v>
      </c>
      <c r="B42339">
        <f t="shared" si="1322"/>
        <v>1.1470588235294117</v>
      </c>
      <c r="C42339">
        <f t="shared" si="1323"/>
        <v>5.9585689984244052E-2</v>
      </c>
    </row>
    <row r="42340" spans="1:3" x14ac:dyDescent="0.3">
      <c r="A42340">
        <v>4</v>
      </c>
      <c r="B42340">
        <f t="shared" si="1322"/>
        <v>1.1764705882352941E-2</v>
      </c>
      <c r="C42340">
        <f t="shared" si="1323"/>
        <v>-1.9294189257142926</v>
      </c>
    </row>
    <row r="42341" spans="1:3" x14ac:dyDescent="0.3">
      <c r="A42341">
        <v>3170</v>
      </c>
      <c r="B42341">
        <f t="shared" si="1322"/>
        <v>9.3235294117647065</v>
      </c>
      <c r="C42341">
        <f t="shared" si="1323"/>
        <v>0.96958034517549641</v>
      </c>
    </row>
    <row r="42342" spans="1:3" x14ac:dyDescent="0.3">
      <c r="A42342">
        <v>45</v>
      </c>
      <c r="B42342">
        <f t="shared" si="1322"/>
        <v>0.13235294117647059</v>
      </c>
      <c r="C42342">
        <f t="shared" si="1323"/>
        <v>-0.87826640326691141</v>
      </c>
    </row>
    <row r="42343" spans="1:3" x14ac:dyDescent="0.3">
      <c r="A42343">
        <v>86</v>
      </c>
      <c r="B42343">
        <f t="shared" si="1322"/>
        <v>0.25294117647058822</v>
      </c>
      <c r="C42343">
        <f t="shared" si="1323"/>
        <v>-0.59698046579868747</v>
      </c>
    </row>
    <row r="42344" spans="1:3" x14ac:dyDescent="0.3">
      <c r="A42344">
        <v>1900</v>
      </c>
      <c r="B42344">
        <f t="shared" si="1322"/>
        <v>5.5882352941176467</v>
      </c>
      <c r="C42344">
        <f t="shared" si="1323"/>
        <v>0.74727468391057383</v>
      </c>
    </row>
    <row r="42345" spans="1:3" x14ac:dyDescent="0.3">
      <c r="A42345">
        <v>716625</v>
      </c>
      <c r="B42345">
        <f t="shared" si="1322"/>
        <v>2107.7205882352941</v>
      </c>
      <c r="C42345">
        <f t="shared" si="1323"/>
        <v>3.3238130377404764</v>
      </c>
    </row>
    <row r="42346" spans="1:3" x14ac:dyDescent="0.3">
      <c r="A42346">
        <v>324</v>
      </c>
      <c r="B42346">
        <f t="shared" si="1322"/>
        <v>0.95294117647058818</v>
      </c>
      <c r="C42346">
        <f t="shared" si="1323"/>
        <v>-2.0933906835643008E-2</v>
      </c>
    </row>
    <row r="42347" spans="1:3" x14ac:dyDescent="0.3">
      <c r="A42347">
        <v>5</v>
      </c>
      <c r="B42347">
        <f t="shared" si="1322"/>
        <v>1.4705882352941176E-2</v>
      </c>
      <c r="C42347">
        <f t="shared" si="1323"/>
        <v>-1.8325089127062364</v>
      </c>
    </row>
    <row r="42348" spans="1:3" x14ac:dyDescent="0.3">
      <c r="A42348">
        <v>1117</v>
      </c>
      <c r="B42348">
        <f t="shared" si="1322"/>
        <v>3.2852941176470587</v>
      </c>
      <c r="C42348">
        <f t="shared" si="1323"/>
        <v>0.51657425607335394</v>
      </c>
    </row>
    <row r="42349" spans="1:3" x14ac:dyDescent="0.3">
      <c r="A42349" s="39">
        <v>340000000000</v>
      </c>
      <c r="B42349">
        <f t="shared" si="1322"/>
        <v>1000000000</v>
      </c>
      <c r="C42349">
        <f t="shared" si="1323"/>
        <v>9</v>
      </c>
    </row>
    <row r="42350" spans="1:3" x14ac:dyDescent="0.3">
      <c r="A42350">
        <v>2927</v>
      </c>
      <c r="B42350">
        <f t="shared" si="1322"/>
        <v>8.6088235294117652</v>
      </c>
      <c r="C42350">
        <f t="shared" si="1323"/>
        <v>0.93494380539153688</v>
      </c>
    </row>
    <row r="42351" spans="1:3" x14ac:dyDescent="0.3">
      <c r="A42351">
        <v>1318</v>
      </c>
      <c r="B42351">
        <f t="shared" si="1322"/>
        <v>3.8764705882352941</v>
      </c>
      <c r="C42351">
        <f t="shared" si="1323"/>
        <v>0.58843649321573588</v>
      </c>
    </row>
    <row r="42352" spans="1:3" x14ac:dyDescent="0.3">
      <c r="A42352">
        <v>3573826</v>
      </c>
      <c r="B42352">
        <f t="shared" si="1322"/>
        <v>10511.25294117647</v>
      </c>
      <c r="C42352">
        <f t="shared" si="1323"/>
        <v>4.0216544870089024</v>
      </c>
    </row>
    <row r="42353" spans="1:3" x14ac:dyDescent="0.3">
      <c r="A42353">
        <v>14</v>
      </c>
      <c r="B42353">
        <f t="shared" si="1322"/>
        <v>4.1176470588235294E-2</v>
      </c>
      <c r="C42353">
        <f t="shared" si="1323"/>
        <v>-1.3853508813640172</v>
      </c>
    </row>
    <row r="42354" spans="1:3" x14ac:dyDescent="0.3">
      <c r="A42354">
        <v>168</v>
      </c>
      <c r="B42354">
        <f t="shared" si="1322"/>
        <v>0.49411764705882355</v>
      </c>
      <c r="C42354">
        <f t="shared" si="1323"/>
        <v>-0.30616963531639224</v>
      </c>
    </row>
    <row r="42355" spans="1:3" x14ac:dyDescent="0.3">
      <c r="A42355">
        <v>626330</v>
      </c>
      <c r="B42355">
        <f t="shared" si="1322"/>
        <v>1842.1470588235295</v>
      </c>
      <c r="C42355">
        <f t="shared" si="1323"/>
        <v>3.2653242970260079</v>
      </c>
    </row>
    <row r="42356" spans="1:3" x14ac:dyDescent="0.3">
      <c r="A42356">
        <v>357</v>
      </c>
      <c r="B42356">
        <f t="shared" si="1322"/>
        <v>1.05</v>
      </c>
      <c r="C42356">
        <f t="shared" si="1323"/>
        <v>2.1189299069938092E-2</v>
      </c>
    </row>
    <row r="42357" spans="1:3" x14ac:dyDescent="0.3">
      <c r="A42357">
        <v>142726</v>
      </c>
      <c r="B42357">
        <f t="shared" si="1322"/>
        <v>419.7823529411765</v>
      </c>
      <c r="C42357">
        <f t="shared" si="1323"/>
        <v>2.623024177501839</v>
      </c>
    </row>
    <row r="42358" spans="1:3" x14ac:dyDescent="0.3">
      <c r="A42358">
        <v>71</v>
      </c>
      <c r="B42358">
        <f t="shared" si="1322"/>
        <v>0.20882352941176471</v>
      </c>
      <c r="C42358">
        <f t="shared" si="1323"/>
        <v>-0.68022056832317979</v>
      </c>
    </row>
    <row r="42359" spans="1:3" x14ac:dyDescent="0.3">
      <c r="A42359">
        <v>25</v>
      </c>
      <c r="B42359">
        <f t="shared" si="1322"/>
        <v>7.3529411764705885E-2</v>
      </c>
      <c r="C42359">
        <f t="shared" si="1323"/>
        <v>-1.1335389083702174</v>
      </c>
    </row>
    <row r="42360" spans="1:3" x14ac:dyDescent="0.3">
      <c r="A42360">
        <v>425848</v>
      </c>
      <c r="B42360">
        <f t="shared" si="1322"/>
        <v>1252.4941176470588</v>
      </c>
      <c r="C42360">
        <f t="shared" si="1323"/>
        <v>3.0977756948750743</v>
      </c>
    </row>
    <row r="42361" spans="1:3" x14ac:dyDescent="0.3">
      <c r="A42361">
        <v>92581</v>
      </c>
      <c r="B42361">
        <f t="shared" si="1322"/>
        <v>272.29705882352943</v>
      </c>
      <c r="C42361">
        <f t="shared" si="1323"/>
        <v>2.4350429503975852</v>
      </c>
    </row>
    <row r="42362" spans="1:3" x14ac:dyDescent="0.3">
      <c r="A42362">
        <v>83056</v>
      </c>
      <c r="B42362">
        <f t="shared" si="1322"/>
        <v>244.28235294117647</v>
      </c>
      <c r="C42362">
        <f t="shared" si="1323"/>
        <v>2.387892094492519</v>
      </c>
    </row>
    <row r="42363" spans="1:3" x14ac:dyDescent="0.3">
      <c r="A42363">
        <v>7</v>
      </c>
      <c r="B42363">
        <f t="shared" si="1322"/>
        <v>2.0588235294117647E-2</v>
      </c>
      <c r="C42363">
        <f t="shared" si="1323"/>
        <v>-1.6863808770279982</v>
      </c>
    </row>
    <row r="42364" spans="1:3" x14ac:dyDescent="0.3">
      <c r="A42364">
        <v>27456</v>
      </c>
      <c r="B42364">
        <f t="shared" si="1322"/>
        <v>80.752941176470586</v>
      </c>
      <c r="C42364">
        <f t="shared" si="1323"/>
        <v>1.9071583491263562</v>
      </c>
    </row>
    <row r="42365" spans="1:3" x14ac:dyDescent="0.3">
      <c r="A42365">
        <v>1673</v>
      </c>
      <c r="B42365">
        <f t="shared" si="1322"/>
        <v>4.9205882352941179</v>
      </c>
      <c r="C42365">
        <f t="shared" si="1323"/>
        <v>0.69201702392013942</v>
      </c>
    </row>
    <row r="42366" spans="1:3" x14ac:dyDescent="0.3">
      <c r="A42366">
        <v>7</v>
      </c>
      <c r="B42366">
        <f t="shared" si="1322"/>
        <v>2.0588235294117647E-2</v>
      </c>
      <c r="C42366">
        <f t="shared" si="1323"/>
        <v>-1.6863808770279982</v>
      </c>
    </row>
    <row r="42367" spans="1:3" x14ac:dyDescent="0.3">
      <c r="A42367">
        <v>515</v>
      </c>
      <c r="B42367">
        <f t="shared" si="1322"/>
        <v>1.5147058823529411</v>
      </c>
      <c r="C42367">
        <f t="shared" si="1323"/>
        <v>0.18032831199893587</v>
      </c>
    </row>
    <row r="42368" spans="1:3" x14ac:dyDescent="0.3">
      <c r="A42368">
        <v>250</v>
      </c>
      <c r="B42368">
        <f t="shared" si="1322"/>
        <v>0.73529411764705888</v>
      </c>
      <c r="C42368">
        <f t="shared" si="1323"/>
        <v>-0.13353890837021748</v>
      </c>
    </row>
    <row r="42369" spans="1:3" x14ac:dyDescent="0.3">
      <c r="A42369">
        <v>26</v>
      </c>
      <c r="B42369">
        <f t="shared" si="1322"/>
        <v>7.6470588235294124E-2</v>
      </c>
      <c r="C42369">
        <f t="shared" si="1323"/>
        <v>-1.1165055690714372</v>
      </c>
    </row>
    <row r="42370" spans="1:3" x14ac:dyDescent="0.3">
      <c r="A42370">
        <v>1403</v>
      </c>
      <c r="B42370">
        <f t="shared" ref="B42370:B42433" si="1324">A42370/340</f>
        <v>4.1264705882352946</v>
      </c>
      <c r="C42370">
        <f t="shared" ref="C42370:C42433" si="1325">LOG10(B42370)</f>
        <v>0.61557875398610484</v>
      </c>
    </row>
    <row r="42371" spans="1:3" x14ac:dyDescent="0.3">
      <c r="A42371">
        <v>5</v>
      </c>
      <c r="B42371">
        <f t="shared" si="1324"/>
        <v>1.4705882352941176E-2</v>
      </c>
      <c r="C42371">
        <f t="shared" si="1325"/>
        <v>-1.8325089127062364</v>
      </c>
    </row>
    <row r="42372" spans="1:3" x14ac:dyDescent="0.3">
      <c r="A42372">
        <v>57</v>
      </c>
      <c r="B42372">
        <f t="shared" si="1324"/>
        <v>0.1676470588235294</v>
      </c>
      <c r="C42372">
        <f t="shared" si="1325"/>
        <v>-0.77560406136976379</v>
      </c>
    </row>
    <row r="42373" spans="1:3" x14ac:dyDescent="0.3">
      <c r="A42373">
        <v>797277</v>
      </c>
      <c r="B42373">
        <f t="shared" si="1324"/>
        <v>2344.9323529411763</v>
      </c>
      <c r="C42373">
        <f t="shared" si="1325"/>
        <v>3.3701303186211993</v>
      </c>
    </row>
    <row r="42374" spans="1:3" x14ac:dyDescent="0.3">
      <c r="A42374">
        <v>45</v>
      </c>
      <c r="B42374">
        <f t="shared" si="1324"/>
        <v>0.13235294117647059</v>
      </c>
      <c r="C42374">
        <f t="shared" si="1325"/>
        <v>-0.87826640326691141</v>
      </c>
    </row>
    <row r="42375" spans="1:3" x14ac:dyDescent="0.3">
      <c r="A42375">
        <v>57</v>
      </c>
      <c r="B42375">
        <f t="shared" si="1324"/>
        <v>0.1676470588235294</v>
      </c>
      <c r="C42375">
        <f t="shared" si="1325"/>
        <v>-0.77560406136976379</v>
      </c>
    </row>
    <row r="42376" spans="1:3" x14ac:dyDescent="0.3">
      <c r="A42376">
        <v>92</v>
      </c>
      <c r="B42376">
        <f t="shared" si="1324"/>
        <v>0.27058823529411763</v>
      </c>
      <c r="C42376">
        <f t="shared" si="1325"/>
        <v>-0.5676910896966999</v>
      </c>
    </row>
    <row r="42377" spans="1:3" x14ac:dyDescent="0.3">
      <c r="A42377">
        <v>44</v>
      </c>
      <c r="B42377">
        <f t="shared" si="1324"/>
        <v>0.12941176470588237</v>
      </c>
      <c r="C42377">
        <f t="shared" si="1325"/>
        <v>-0.8880262405560676</v>
      </c>
    </row>
    <row r="42378" spans="1:3" x14ac:dyDescent="0.3">
      <c r="A42378">
        <v>838</v>
      </c>
      <c r="B42378">
        <f t="shared" si="1324"/>
        <v>2.4647058823529413</v>
      </c>
      <c r="C42378">
        <f t="shared" si="1325"/>
        <v>0.39176510158802141</v>
      </c>
    </row>
    <row r="42379" spans="1:3" x14ac:dyDescent="0.3">
      <c r="A42379">
        <v>34</v>
      </c>
      <c r="B42379">
        <f t="shared" si="1324"/>
        <v>0.1</v>
      </c>
      <c r="C42379">
        <f t="shared" si="1325"/>
        <v>-1</v>
      </c>
    </row>
    <row r="42380" spans="1:3" x14ac:dyDescent="0.3">
      <c r="A42380">
        <v>27184</v>
      </c>
      <c r="B42380">
        <f t="shared" si="1324"/>
        <v>79.952941176470588</v>
      </c>
      <c r="C42380">
        <f t="shared" si="1325"/>
        <v>1.9028344444827152</v>
      </c>
    </row>
    <row r="42381" spans="1:3" x14ac:dyDescent="0.3">
      <c r="A42381">
        <v>1660</v>
      </c>
      <c r="B42381">
        <f t="shared" si="1324"/>
        <v>4.882352941176471</v>
      </c>
      <c r="C42381">
        <f t="shared" si="1325"/>
        <v>0.68862917099779997</v>
      </c>
    </row>
    <row r="42382" spans="1:3" x14ac:dyDescent="0.3">
      <c r="A42382">
        <v>12639</v>
      </c>
      <c r="B42382">
        <f t="shared" si="1324"/>
        <v>37.173529411764704</v>
      </c>
      <c r="C42382">
        <f t="shared" si="1325"/>
        <v>1.570233796804255</v>
      </c>
    </row>
    <row r="42383" spans="1:3" x14ac:dyDescent="0.3">
      <c r="A42383">
        <v>3523</v>
      </c>
      <c r="B42383">
        <f t="shared" si="1324"/>
        <v>10.361764705882353</v>
      </c>
      <c r="C42383">
        <f t="shared" si="1325"/>
        <v>1.0154337261389874</v>
      </c>
    </row>
    <row r="42384" spans="1:3" x14ac:dyDescent="0.3">
      <c r="A42384">
        <v>324</v>
      </c>
      <c r="B42384">
        <f t="shared" si="1324"/>
        <v>0.95294117647058818</v>
      </c>
      <c r="C42384">
        <f t="shared" si="1325"/>
        <v>-2.0933906835643008E-2</v>
      </c>
    </row>
    <row r="42385" spans="1:3" x14ac:dyDescent="0.3">
      <c r="A42385">
        <v>541</v>
      </c>
      <c r="B42385">
        <f t="shared" si="1324"/>
        <v>1.5911764705882352</v>
      </c>
      <c r="C42385">
        <f t="shared" si="1325"/>
        <v>0.2017183480643143</v>
      </c>
    </row>
    <row r="42386" spans="1:3" x14ac:dyDescent="0.3">
      <c r="A42386">
        <v>14</v>
      </c>
      <c r="B42386">
        <f t="shared" si="1324"/>
        <v>4.1176470588235294E-2</v>
      </c>
      <c r="C42386">
        <f t="shared" si="1325"/>
        <v>-1.3853508813640172</v>
      </c>
    </row>
    <row r="42387" spans="1:3" x14ac:dyDescent="0.3">
      <c r="A42387">
        <v>411</v>
      </c>
      <c r="B42387">
        <f t="shared" si="1324"/>
        <v>1.2088235294117646</v>
      </c>
      <c r="C42387">
        <f t="shared" si="1325"/>
        <v>8.236290483381406E-2</v>
      </c>
    </row>
    <row r="42388" spans="1:3" x14ac:dyDescent="0.3">
      <c r="A42388">
        <v>90</v>
      </c>
      <c r="B42388">
        <f t="shared" si="1324"/>
        <v>0.26470588235294118</v>
      </c>
      <c r="C42388">
        <f t="shared" si="1325"/>
        <v>-0.57723640760293027</v>
      </c>
    </row>
    <row r="42389" spans="1:3" x14ac:dyDescent="0.3">
      <c r="A42389">
        <v>2</v>
      </c>
      <c r="B42389">
        <f t="shared" si="1324"/>
        <v>5.8823529411764705E-3</v>
      </c>
      <c r="C42389">
        <f t="shared" si="1325"/>
        <v>-2.2304489213782741</v>
      </c>
    </row>
    <row r="42390" spans="1:3" x14ac:dyDescent="0.3">
      <c r="A42390">
        <v>107</v>
      </c>
      <c r="B42390">
        <f t="shared" si="1324"/>
        <v>0.31470588235294117</v>
      </c>
      <c r="C42390">
        <f t="shared" si="1325"/>
        <v>-0.50209513935704553</v>
      </c>
    </row>
    <row r="42391" spans="1:3" x14ac:dyDescent="0.3">
      <c r="A42391">
        <v>958101</v>
      </c>
      <c r="B42391">
        <f t="shared" si="1324"/>
        <v>2817.9441176470586</v>
      </c>
      <c r="C42391">
        <f t="shared" si="1325"/>
        <v>3.4499323764106129</v>
      </c>
    </row>
    <row r="42392" spans="1:3" x14ac:dyDescent="0.3">
      <c r="A42392">
        <v>12910</v>
      </c>
      <c r="B42392">
        <f t="shared" si="1324"/>
        <v>37.970588235294116</v>
      </c>
      <c r="C42392">
        <f t="shared" si="1325"/>
        <v>1.5794473252241652</v>
      </c>
    </row>
    <row r="42393" spans="1:3" x14ac:dyDescent="0.3">
      <c r="A42393">
        <v>277</v>
      </c>
      <c r="B42393">
        <f t="shared" si="1324"/>
        <v>0.81470588235294117</v>
      </c>
      <c r="C42393">
        <f t="shared" si="1325"/>
        <v>-8.8999147977806572E-2</v>
      </c>
    </row>
    <row r="42394" spans="1:3" x14ac:dyDescent="0.3">
      <c r="A42394">
        <v>390</v>
      </c>
      <c r="B42394">
        <f t="shared" si="1324"/>
        <v>1.1470588235294117</v>
      </c>
      <c r="C42394">
        <f t="shared" si="1325"/>
        <v>5.9585689984244052E-2</v>
      </c>
    </row>
    <row r="42395" spans="1:3" x14ac:dyDescent="0.3">
      <c r="A42395">
        <v>19436579</v>
      </c>
      <c r="B42395">
        <f t="shared" si="1324"/>
        <v>57166.408823529411</v>
      </c>
      <c r="C42395">
        <f t="shared" si="1325"/>
        <v>4.7571409108234839</v>
      </c>
    </row>
    <row r="42396" spans="1:3" x14ac:dyDescent="0.3">
      <c r="A42396">
        <v>41</v>
      </c>
      <c r="B42396">
        <f t="shared" si="1324"/>
        <v>0.12058823529411765</v>
      </c>
      <c r="C42396">
        <f t="shared" si="1325"/>
        <v>-0.91869506032251957</v>
      </c>
    </row>
    <row r="42397" spans="1:3" x14ac:dyDescent="0.3">
      <c r="A42397">
        <v>84</v>
      </c>
      <c r="B42397">
        <f t="shared" si="1324"/>
        <v>0.24705882352941178</v>
      </c>
      <c r="C42397">
        <f t="shared" si="1325"/>
        <v>-0.60719963098037344</v>
      </c>
    </row>
    <row r="42398" spans="1:3" x14ac:dyDescent="0.3">
      <c r="A42398">
        <v>64</v>
      </c>
      <c r="B42398">
        <f t="shared" si="1324"/>
        <v>0.18823529411764706</v>
      </c>
      <c r="C42398">
        <f t="shared" si="1325"/>
        <v>-0.72529894305836795</v>
      </c>
    </row>
    <row r="42399" spans="1:3" x14ac:dyDescent="0.3">
      <c r="A42399">
        <v>51740456</v>
      </c>
      <c r="B42399">
        <f t="shared" si="1324"/>
        <v>152177.81176470587</v>
      </c>
      <c r="C42399">
        <f t="shared" si="1325"/>
        <v>5.1823513348877679</v>
      </c>
    </row>
    <row r="42400" spans="1:3" x14ac:dyDescent="0.3">
      <c r="A42400">
        <v>955601</v>
      </c>
      <c r="B42400">
        <f t="shared" si="1324"/>
        <v>2810.5911764705884</v>
      </c>
      <c r="C42400">
        <f t="shared" si="1325"/>
        <v>3.4487976785084342</v>
      </c>
    </row>
    <row r="42401" spans="1:3" x14ac:dyDescent="0.3">
      <c r="A42401">
        <v>41449</v>
      </c>
      <c r="B42401">
        <f t="shared" si="1324"/>
        <v>121.90882352941176</v>
      </c>
      <c r="C42401">
        <f t="shared" si="1325"/>
        <v>2.0860351401668176</v>
      </c>
    </row>
    <row r="42402" spans="1:3" x14ac:dyDescent="0.3">
      <c r="A42402">
        <v>630</v>
      </c>
      <c r="B42402">
        <f t="shared" si="1324"/>
        <v>1.8529411764705883</v>
      </c>
      <c r="C42402">
        <f t="shared" si="1325"/>
        <v>0.2678616324113266</v>
      </c>
    </row>
    <row r="42403" spans="1:3" x14ac:dyDescent="0.3">
      <c r="A42403">
        <v>55</v>
      </c>
      <c r="B42403">
        <f t="shared" si="1324"/>
        <v>0.16176470588235295</v>
      </c>
      <c r="C42403">
        <f t="shared" si="1325"/>
        <v>-0.79111622754801125</v>
      </c>
    </row>
    <row r="42404" spans="1:3" x14ac:dyDescent="0.3">
      <c r="A42404">
        <v>60733</v>
      </c>
      <c r="B42404">
        <f t="shared" si="1324"/>
        <v>178.62647058823529</v>
      </c>
      <c r="C42404">
        <f t="shared" si="1325"/>
        <v>2.2519458172544597</v>
      </c>
    </row>
    <row r="42405" spans="1:3" x14ac:dyDescent="0.3">
      <c r="A42405">
        <v>804295</v>
      </c>
      <c r="B42405">
        <f t="shared" si="1324"/>
        <v>2365.5735294117649</v>
      </c>
      <c r="C42405">
        <f t="shared" si="1325"/>
        <v>3.3739364518229635</v>
      </c>
    </row>
    <row r="42406" spans="1:3" x14ac:dyDescent="0.3">
      <c r="A42406">
        <v>1400</v>
      </c>
      <c r="B42406">
        <f t="shared" si="1324"/>
        <v>4.117647058823529</v>
      </c>
      <c r="C42406">
        <f t="shared" si="1325"/>
        <v>0.61464911863598282</v>
      </c>
    </row>
    <row r="42407" spans="1:3" x14ac:dyDescent="0.3">
      <c r="A42407">
        <v>52</v>
      </c>
      <c r="B42407">
        <f t="shared" si="1324"/>
        <v>0.15294117647058825</v>
      </c>
      <c r="C42407">
        <f t="shared" si="1325"/>
        <v>-0.81547557340745591</v>
      </c>
    </row>
    <row r="42408" spans="1:3" x14ac:dyDescent="0.3">
      <c r="A42408">
        <v>23910</v>
      </c>
      <c r="B42408">
        <f t="shared" si="1324"/>
        <v>70.32352941176471</v>
      </c>
      <c r="C42408">
        <f t="shared" si="1325"/>
        <v>1.8471006590735197</v>
      </c>
    </row>
    <row r="42409" spans="1:3" x14ac:dyDescent="0.3">
      <c r="A42409">
        <v>1437</v>
      </c>
      <c r="B42409">
        <f t="shared" si="1324"/>
        <v>4.2264705882352942</v>
      </c>
      <c r="C42409">
        <f t="shared" si="1325"/>
        <v>0.62597785109197057</v>
      </c>
    </row>
    <row r="42410" spans="1:3" x14ac:dyDescent="0.3">
      <c r="A42410">
        <v>3</v>
      </c>
      <c r="B42410">
        <f t="shared" si="1324"/>
        <v>8.8235294117647058E-3</v>
      </c>
      <c r="C42410">
        <f t="shared" si="1325"/>
        <v>-2.0543576623225928</v>
      </c>
    </row>
    <row r="42411" spans="1:3" x14ac:dyDescent="0.3">
      <c r="A42411">
        <v>3470</v>
      </c>
      <c r="B42411">
        <f t="shared" si="1324"/>
        <v>10.205882352941176</v>
      </c>
      <c r="C42411">
        <f t="shared" si="1325"/>
        <v>1.0088505577486186</v>
      </c>
    </row>
    <row r="42412" spans="1:3" x14ac:dyDescent="0.3">
      <c r="A42412">
        <v>3586</v>
      </c>
      <c r="B42412">
        <f t="shared" si="1324"/>
        <v>10.547058823529412</v>
      </c>
      <c r="C42412">
        <f t="shared" si="1325"/>
        <v>1.0231313681839089</v>
      </c>
    </row>
    <row r="42413" spans="1:3" x14ac:dyDescent="0.3">
      <c r="A42413">
        <v>606</v>
      </c>
      <c r="B42413">
        <f t="shared" si="1324"/>
        <v>1.7823529411764707</v>
      </c>
      <c r="C42413">
        <f t="shared" si="1325"/>
        <v>0.25099370712403113</v>
      </c>
    </row>
    <row r="42414" spans="1:3" x14ac:dyDescent="0.3">
      <c r="A42414">
        <v>828</v>
      </c>
      <c r="B42414">
        <f t="shared" si="1324"/>
        <v>2.4352941176470586</v>
      </c>
      <c r="C42414">
        <f t="shared" si="1325"/>
        <v>0.38655141974262497</v>
      </c>
    </row>
    <row r="42415" spans="1:3" x14ac:dyDescent="0.3">
      <c r="A42415">
        <v>127</v>
      </c>
      <c r="B42415">
        <f t="shared" si="1324"/>
        <v>0.37352941176470589</v>
      </c>
      <c r="C42415">
        <f t="shared" si="1325"/>
        <v>-0.42767519608629823</v>
      </c>
    </row>
    <row r="42416" spans="1:3" x14ac:dyDescent="0.3">
      <c r="A42416">
        <v>274</v>
      </c>
      <c r="B42416">
        <f t="shared" si="1324"/>
        <v>0.80588235294117649</v>
      </c>
      <c r="C42416">
        <f t="shared" si="1325"/>
        <v>-9.3728354221867149E-2</v>
      </c>
    </row>
    <row r="42417" spans="1:3" x14ac:dyDescent="0.3">
      <c r="A42417">
        <v>2828</v>
      </c>
      <c r="B42417">
        <f t="shared" si="1324"/>
        <v>8.3176470588235301</v>
      </c>
      <c r="C42417">
        <f t="shared" si="1325"/>
        <v>0.9200004880826067</v>
      </c>
    </row>
    <row r="42418" spans="1:3" x14ac:dyDescent="0.3">
      <c r="A42418">
        <v>21501</v>
      </c>
      <c r="B42418">
        <f t="shared" si="1324"/>
        <v>63.238235294117644</v>
      </c>
      <c r="C42418">
        <f t="shared" si="1325"/>
        <v>1.8009797421469476</v>
      </c>
    </row>
    <row r="42419" spans="1:3" x14ac:dyDescent="0.3">
      <c r="A42419">
        <v>80</v>
      </c>
      <c r="B42419">
        <f t="shared" si="1324"/>
        <v>0.23529411764705882</v>
      </c>
      <c r="C42419">
        <f t="shared" si="1325"/>
        <v>-0.62838893005031149</v>
      </c>
    </row>
    <row r="42420" spans="1:3" x14ac:dyDescent="0.3">
      <c r="A42420">
        <v>12</v>
      </c>
      <c r="B42420">
        <f t="shared" si="1324"/>
        <v>3.5294117647058823E-2</v>
      </c>
      <c r="C42420">
        <f t="shared" si="1325"/>
        <v>-1.4522976709946303</v>
      </c>
    </row>
    <row r="42421" spans="1:3" x14ac:dyDescent="0.3">
      <c r="A42421">
        <v>45</v>
      </c>
      <c r="B42421">
        <f t="shared" si="1324"/>
        <v>0.13235294117647059</v>
      </c>
      <c r="C42421">
        <f t="shared" si="1325"/>
        <v>-0.87826640326691141</v>
      </c>
    </row>
    <row r="42422" spans="1:3" x14ac:dyDescent="0.3">
      <c r="A42422">
        <v>179</v>
      </c>
      <c r="B42422">
        <f t="shared" si="1324"/>
        <v>0.52647058823529413</v>
      </c>
      <c r="C42422">
        <f t="shared" si="1325"/>
        <v>-0.27862588606236194</v>
      </c>
    </row>
    <row r="42423" spans="1:3" x14ac:dyDescent="0.3">
      <c r="A42423">
        <v>1024</v>
      </c>
      <c r="B42423">
        <f t="shared" si="1324"/>
        <v>3.0117647058823529</v>
      </c>
      <c r="C42423">
        <f t="shared" si="1325"/>
        <v>0.47882103959755684</v>
      </c>
    </row>
    <row r="42424" spans="1:3" x14ac:dyDescent="0.3">
      <c r="A42424">
        <v>157164</v>
      </c>
      <c r="B42424">
        <f t="shared" si="1324"/>
        <v>462.24705882352941</v>
      </c>
      <c r="C42424">
        <f t="shared" si="1325"/>
        <v>2.6648741565196365</v>
      </c>
    </row>
    <row r="42425" spans="1:3" x14ac:dyDescent="0.3">
      <c r="A42425">
        <v>217</v>
      </c>
      <c r="B42425">
        <f t="shared" si="1324"/>
        <v>0.63823529411764701</v>
      </c>
      <c r="C42425">
        <f t="shared" si="1325"/>
        <v>-0.19501918319372566</v>
      </c>
    </row>
    <row r="42426" spans="1:3" x14ac:dyDescent="0.3">
      <c r="A42426">
        <v>13</v>
      </c>
      <c r="B42426">
        <f t="shared" si="1324"/>
        <v>3.8235294117647062E-2</v>
      </c>
      <c r="C42426">
        <f t="shared" si="1325"/>
        <v>-1.4175355647354184</v>
      </c>
    </row>
    <row r="42427" spans="1:3" x14ac:dyDescent="0.3">
      <c r="A42427">
        <v>24086</v>
      </c>
      <c r="B42427">
        <f t="shared" si="1324"/>
        <v>70.841176470588238</v>
      </c>
      <c r="C42427">
        <f t="shared" si="1325"/>
        <v>1.8502857649748692</v>
      </c>
    </row>
    <row r="42428" spans="1:3" x14ac:dyDescent="0.3">
      <c r="A42428">
        <v>123</v>
      </c>
      <c r="B42428">
        <f t="shared" si="1324"/>
        <v>0.36176470588235293</v>
      </c>
      <c r="C42428">
        <f t="shared" si="1325"/>
        <v>-0.44157380560285719</v>
      </c>
    </row>
    <row r="42429" spans="1:3" x14ac:dyDescent="0.3">
      <c r="A42429">
        <v>796</v>
      </c>
      <c r="B42429">
        <f t="shared" si="1324"/>
        <v>2.3411764705882354</v>
      </c>
      <c r="C42429">
        <f t="shared" si="1325"/>
        <v>0.36943415069541397</v>
      </c>
    </row>
    <row r="42430" spans="1:3" x14ac:dyDescent="0.3">
      <c r="A42430">
        <v>13675</v>
      </c>
      <c r="B42430">
        <f t="shared" si="1324"/>
        <v>40.220588235294116</v>
      </c>
      <c r="C42430">
        <f t="shared" si="1325"/>
        <v>1.6044484179632132</v>
      </c>
    </row>
    <row r="42431" spans="1:3" x14ac:dyDescent="0.3">
      <c r="A42431">
        <v>8</v>
      </c>
      <c r="B42431">
        <f t="shared" si="1324"/>
        <v>2.3529411764705882E-2</v>
      </c>
      <c r="C42431">
        <f t="shared" si="1325"/>
        <v>-1.6283889300503116</v>
      </c>
    </row>
    <row r="42432" spans="1:3" x14ac:dyDescent="0.3">
      <c r="A42432">
        <v>13299</v>
      </c>
      <c r="B42432">
        <f t="shared" si="1324"/>
        <v>39.114705882352943</v>
      </c>
      <c r="C42432">
        <f t="shared" si="1325"/>
        <v>1.5923400689767417</v>
      </c>
    </row>
    <row r="42433" spans="1:3" x14ac:dyDescent="0.3">
      <c r="A42433">
        <v>2493</v>
      </c>
      <c r="B42433">
        <f t="shared" si="1324"/>
        <v>7.3323529411764703</v>
      </c>
      <c r="C42433">
        <f t="shared" si="1325"/>
        <v>0.86524336146151826</v>
      </c>
    </row>
    <row r="42434" spans="1:3" x14ac:dyDescent="0.3">
      <c r="A42434">
        <v>54</v>
      </c>
      <c r="B42434">
        <f t="shared" ref="B42434:B42497" si="1326">A42434/340</f>
        <v>0.1588235294117647</v>
      </c>
      <c r="C42434">
        <f t="shared" ref="C42434:C42497" si="1327">LOG10(B42434)</f>
        <v>-0.79908515721928663</v>
      </c>
    </row>
    <row r="42435" spans="1:3" x14ac:dyDescent="0.3">
      <c r="A42435">
        <v>13873</v>
      </c>
      <c r="B42435">
        <f t="shared" si="1326"/>
        <v>40.80294117647059</v>
      </c>
      <c r="C42435">
        <f t="shared" si="1327"/>
        <v>1.6106914692338403</v>
      </c>
    </row>
    <row r="42436" spans="1:3" x14ac:dyDescent="0.3">
      <c r="A42436">
        <v>9</v>
      </c>
      <c r="B42436">
        <f t="shared" si="1326"/>
        <v>2.6470588235294117E-2</v>
      </c>
      <c r="C42436">
        <f t="shared" si="1327"/>
        <v>-1.5772364076029302</v>
      </c>
    </row>
    <row r="42437" spans="1:3" x14ac:dyDescent="0.3">
      <c r="A42437">
        <v>120</v>
      </c>
      <c r="B42437">
        <f t="shared" si="1326"/>
        <v>0.35294117647058826</v>
      </c>
      <c r="C42437">
        <f t="shared" si="1327"/>
        <v>-0.45229767099463025</v>
      </c>
    </row>
    <row r="42438" spans="1:3" x14ac:dyDescent="0.3">
      <c r="A42438">
        <v>15</v>
      </c>
      <c r="B42438">
        <f t="shared" si="1326"/>
        <v>4.4117647058823532E-2</v>
      </c>
      <c r="C42438">
        <f t="shared" si="1327"/>
        <v>-1.3553876579865738</v>
      </c>
    </row>
    <row r="42439" spans="1:3" x14ac:dyDescent="0.3">
      <c r="A42439">
        <v>89</v>
      </c>
      <c r="B42439">
        <f t="shared" si="1326"/>
        <v>0.26176470588235295</v>
      </c>
      <c r="C42439">
        <f t="shared" si="1327"/>
        <v>-0.58208891039734234</v>
      </c>
    </row>
    <row r="42440" spans="1:3" x14ac:dyDescent="0.3">
      <c r="A42440">
        <v>1989</v>
      </c>
      <c r="B42440">
        <f t="shared" si="1326"/>
        <v>5.85</v>
      </c>
      <c r="C42440">
        <f t="shared" si="1327"/>
        <v>0.76715586608218045</v>
      </c>
    </row>
    <row r="42441" spans="1:3" x14ac:dyDescent="0.3">
      <c r="A42441">
        <v>7616</v>
      </c>
      <c r="B42441">
        <f t="shared" si="1326"/>
        <v>22.4</v>
      </c>
      <c r="C42441">
        <f t="shared" si="1327"/>
        <v>1.3502480183341627</v>
      </c>
    </row>
    <row r="42442" spans="1:3" x14ac:dyDescent="0.3">
      <c r="A42442">
        <v>42</v>
      </c>
      <c r="B42442">
        <f t="shared" si="1326"/>
        <v>0.12352941176470589</v>
      </c>
      <c r="C42442">
        <f t="shared" si="1327"/>
        <v>-0.90822962664435469</v>
      </c>
    </row>
    <row r="42443" spans="1:3" x14ac:dyDescent="0.3">
      <c r="A42443">
        <v>48</v>
      </c>
      <c r="B42443">
        <f t="shared" si="1326"/>
        <v>0.14117647058823529</v>
      </c>
      <c r="C42443">
        <f t="shared" si="1327"/>
        <v>-0.85023767966666797</v>
      </c>
    </row>
    <row r="42444" spans="1:3" x14ac:dyDescent="0.3">
      <c r="A42444">
        <v>597</v>
      </c>
      <c r="B42444">
        <f t="shared" si="1326"/>
        <v>1.7558823529411764</v>
      </c>
      <c r="C42444">
        <f t="shared" si="1327"/>
        <v>0.24449541408711395</v>
      </c>
    </row>
    <row r="42445" spans="1:3" x14ac:dyDescent="0.3">
      <c r="A42445">
        <v>54</v>
      </c>
      <c r="B42445">
        <f t="shared" si="1326"/>
        <v>0.1588235294117647</v>
      </c>
      <c r="C42445">
        <f t="shared" si="1327"/>
        <v>-0.79908515721928663</v>
      </c>
    </row>
    <row r="42446" spans="1:3" x14ac:dyDescent="0.3">
      <c r="A42446">
        <v>27</v>
      </c>
      <c r="B42446">
        <f t="shared" si="1326"/>
        <v>7.9411764705882348E-2</v>
      </c>
      <c r="C42446">
        <f t="shared" si="1327"/>
        <v>-1.1001151528832678</v>
      </c>
    </row>
    <row r="42447" spans="1:3" x14ac:dyDescent="0.3">
      <c r="A42447">
        <v>1848</v>
      </c>
      <c r="B42447">
        <f t="shared" si="1326"/>
        <v>5.4352941176470591</v>
      </c>
      <c r="C42447">
        <f t="shared" si="1327"/>
        <v>0.73522304984183284</v>
      </c>
    </row>
    <row r="42448" spans="1:3" x14ac:dyDescent="0.3">
      <c r="A42448">
        <v>10</v>
      </c>
      <c r="B42448">
        <f t="shared" si="1326"/>
        <v>2.9411764705882353E-2</v>
      </c>
      <c r="C42448">
        <f t="shared" si="1327"/>
        <v>-1.5314789170422551</v>
      </c>
    </row>
    <row r="42449" spans="1:3" x14ac:dyDescent="0.3">
      <c r="A42449">
        <v>581</v>
      </c>
      <c r="B42449">
        <f t="shared" si="1326"/>
        <v>1.7088235294117646</v>
      </c>
      <c r="C42449">
        <f t="shared" si="1327"/>
        <v>0.23269721534807558</v>
      </c>
    </row>
    <row r="42450" spans="1:3" x14ac:dyDescent="0.3">
      <c r="A42450">
        <v>63648</v>
      </c>
      <c r="B42450">
        <f t="shared" si="1326"/>
        <v>187.2</v>
      </c>
      <c r="C42450">
        <f t="shared" si="1327"/>
        <v>2.2723058444020863</v>
      </c>
    </row>
    <row r="42451" spans="1:3" x14ac:dyDescent="0.3">
      <c r="A42451">
        <v>318</v>
      </c>
      <c r="B42451">
        <f t="shared" si="1326"/>
        <v>0.93529411764705883</v>
      </c>
      <c r="C42451">
        <f t="shared" si="1327"/>
        <v>-2.9051797057822442E-2</v>
      </c>
    </row>
    <row r="42452" spans="1:3" x14ac:dyDescent="0.3">
      <c r="A42452">
        <v>647</v>
      </c>
      <c r="B42452">
        <f t="shared" si="1326"/>
        <v>1.9029411764705881</v>
      </c>
      <c r="C42452">
        <f t="shared" si="1327"/>
        <v>0.27942536362644521</v>
      </c>
    </row>
    <row r="42453" spans="1:3" x14ac:dyDescent="0.3">
      <c r="A42453">
        <v>429</v>
      </c>
      <c r="B42453">
        <f t="shared" si="1326"/>
        <v>1.2617647058823529</v>
      </c>
      <c r="C42453">
        <f t="shared" si="1327"/>
        <v>0.10097837514246912</v>
      </c>
    </row>
    <row r="42454" spans="1:3" x14ac:dyDescent="0.3">
      <c r="A42454">
        <v>8828</v>
      </c>
      <c r="B42454">
        <f t="shared" si="1326"/>
        <v>25.964705882352941</v>
      </c>
      <c r="C42454">
        <f t="shared" si="1327"/>
        <v>1.4143834074473622</v>
      </c>
    </row>
    <row r="42455" spans="1:3" x14ac:dyDescent="0.3">
      <c r="A42455">
        <v>1938</v>
      </c>
      <c r="B42455">
        <f t="shared" si="1326"/>
        <v>5.7</v>
      </c>
      <c r="C42455">
        <f t="shared" si="1327"/>
        <v>0.75587485567249146</v>
      </c>
    </row>
    <row r="42456" spans="1:3" x14ac:dyDescent="0.3">
      <c r="A42456" s="39">
        <v>340000000000</v>
      </c>
      <c r="B42456">
        <f t="shared" si="1326"/>
        <v>1000000000</v>
      </c>
      <c r="C42456">
        <f t="shared" si="1327"/>
        <v>9</v>
      </c>
    </row>
    <row r="42457" spans="1:3" x14ac:dyDescent="0.3">
      <c r="A42457">
        <v>13</v>
      </c>
      <c r="B42457">
        <f t="shared" si="1326"/>
        <v>3.8235294117647062E-2</v>
      </c>
      <c r="C42457">
        <f t="shared" si="1327"/>
        <v>-1.4175355647354184</v>
      </c>
    </row>
    <row r="42458" spans="1:3" x14ac:dyDescent="0.3">
      <c r="A42458">
        <v>24068</v>
      </c>
      <c r="B42458">
        <f t="shared" si="1326"/>
        <v>70.788235294117641</v>
      </c>
      <c r="C42458">
        <f t="shared" si="1327"/>
        <v>1.849961085777363</v>
      </c>
    </row>
    <row r="42459" spans="1:3" x14ac:dyDescent="0.3">
      <c r="A42459">
        <v>10284</v>
      </c>
      <c r="B42459">
        <f t="shared" si="1326"/>
        <v>30.247058823529411</v>
      </c>
      <c r="C42459">
        <f t="shared" si="1327"/>
        <v>1.4806831509285678</v>
      </c>
    </row>
    <row r="42460" spans="1:3" x14ac:dyDescent="0.3">
      <c r="A42460">
        <v>494</v>
      </c>
      <c r="B42460">
        <f t="shared" si="1326"/>
        <v>1.4529411764705882</v>
      </c>
      <c r="C42460">
        <f t="shared" si="1327"/>
        <v>0.16224803188139178</v>
      </c>
    </row>
    <row r="42461" spans="1:3" x14ac:dyDescent="0.3">
      <c r="A42461">
        <v>69795</v>
      </c>
      <c r="B42461">
        <f t="shared" si="1326"/>
        <v>205.27941176470588</v>
      </c>
      <c r="C42461">
        <f t="shared" si="1327"/>
        <v>2.3123453945466936</v>
      </c>
    </row>
    <row r="42462" spans="1:3" x14ac:dyDescent="0.3">
      <c r="A42462">
        <v>155862</v>
      </c>
      <c r="B42462">
        <f t="shared" si="1326"/>
        <v>458.41764705882355</v>
      </c>
      <c r="C42462">
        <f t="shared" si="1327"/>
        <v>2.6612613277044286</v>
      </c>
    </row>
    <row r="42463" spans="1:3" x14ac:dyDescent="0.3">
      <c r="A42463">
        <v>4936</v>
      </c>
      <c r="B42463">
        <f t="shared" si="1326"/>
        <v>14.517647058823529</v>
      </c>
      <c r="C42463">
        <f t="shared" si="1327"/>
        <v>1.1618962339829302</v>
      </c>
    </row>
    <row r="42464" spans="1:3" x14ac:dyDescent="0.3">
      <c r="A42464">
        <v>145869</v>
      </c>
      <c r="B42464">
        <f t="shared" si="1326"/>
        <v>429.02647058823527</v>
      </c>
      <c r="C42464">
        <f t="shared" si="1327"/>
        <v>2.6324840886316894</v>
      </c>
    </row>
    <row r="42465" spans="1:3" x14ac:dyDescent="0.3">
      <c r="A42465">
        <v>178</v>
      </c>
      <c r="B42465">
        <f t="shared" si="1326"/>
        <v>0.52352941176470591</v>
      </c>
      <c r="C42465">
        <f t="shared" si="1327"/>
        <v>-0.28105891473336114</v>
      </c>
    </row>
    <row r="42466" spans="1:3" x14ac:dyDescent="0.3">
      <c r="A42466">
        <v>232</v>
      </c>
      <c r="B42466">
        <f t="shared" si="1326"/>
        <v>0.68235294117647061</v>
      </c>
      <c r="C42466">
        <f t="shared" si="1327"/>
        <v>-0.16599093215135544</v>
      </c>
    </row>
    <row r="42467" spans="1:3" x14ac:dyDescent="0.3">
      <c r="A42467">
        <v>22</v>
      </c>
      <c r="B42467">
        <f t="shared" si="1326"/>
        <v>6.4705882352941183E-2</v>
      </c>
      <c r="C42467">
        <f t="shared" si="1327"/>
        <v>-1.1890562362200487</v>
      </c>
    </row>
    <row r="42468" spans="1:3" x14ac:dyDescent="0.3">
      <c r="A42468" s="39">
        <v>4463000000</v>
      </c>
      <c r="B42468">
        <f t="shared" si="1326"/>
        <v>13126470.588235294</v>
      </c>
      <c r="C42468">
        <f t="shared" si="1327"/>
        <v>7.1181479697982741</v>
      </c>
    </row>
    <row r="42469" spans="1:3" x14ac:dyDescent="0.3">
      <c r="A42469">
        <v>223144049</v>
      </c>
      <c r="B42469">
        <f t="shared" si="1326"/>
        <v>656306.02647058829</v>
      </c>
      <c r="C42469">
        <f t="shared" si="1327"/>
        <v>5.8171063921449395</v>
      </c>
    </row>
    <row r="42470" spans="1:3" x14ac:dyDescent="0.3">
      <c r="A42470">
        <v>13164</v>
      </c>
      <c r="B42470">
        <f t="shared" si="1326"/>
        <v>38.71764705882353</v>
      </c>
      <c r="C42470">
        <f t="shared" si="1327"/>
        <v>1.5879089565800808</v>
      </c>
    </row>
    <row r="42471" spans="1:3" x14ac:dyDescent="0.3">
      <c r="A42471">
        <v>1804</v>
      </c>
      <c r="B42471">
        <f t="shared" si="1326"/>
        <v>5.3058823529411763</v>
      </c>
      <c r="C42471">
        <f t="shared" si="1327"/>
        <v>0.72475761616366774</v>
      </c>
    </row>
    <row r="42472" spans="1:3" x14ac:dyDescent="0.3">
      <c r="A42472">
        <v>9</v>
      </c>
      <c r="B42472">
        <f t="shared" si="1326"/>
        <v>2.6470588235294117E-2</v>
      </c>
      <c r="C42472">
        <f t="shared" si="1327"/>
        <v>-1.5772364076029302</v>
      </c>
    </row>
    <row r="42473" spans="1:3" x14ac:dyDescent="0.3">
      <c r="A42473">
        <v>1016</v>
      </c>
      <c r="B42473">
        <f t="shared" si="1326"/>
        <v>2.9882352941176471</v>
      </c>
      <c r="C42473">
        <f t="shared" si="1327"/>
        <v>0.47541479090564531</v>
      </c>
    </row>
    <row r="42474" spans="1:3" x14ac:dyDescent="0.3">
      <c r="A42474">
        <v>2705192</v>
      </c>
      <c r="B42474">
        <f t="shared" si="1326"/>
        <v>7956.447058823529</v>
      </c>
      <c r="C42474">
        <f t="shared" si="1327"/>
        <v>3.9007191773842007</v>
      </c>
    </row>
    <row r="42475" spans="1:3" x14ac:dyDescent="0.3">
      <c r="A42475">
        <v>216174</v>
      </c>
      <c r="B42475">
        <f t="shared" si="1326"/>
        <v>635.80588235294113</v>
      </c>
      <c r="C42475">
        <f t="shared" si="1327"/>
        <v>2.8033245416058148</v>
      </c>
    </row>
    <row r="42476" spans="1:3" x14ac:dyDescent="0.3">
      <c r="A42476">
        <v>24</v>
      </c>
      <c r="B42476">
        <f t="shared" si="1326"/>
        <v>7.0588235294117646E-2</v>
      </c>
      <c r="C42476">
        <f t="shared" si="1327"/>
        <v>-1.151267675330649</v>
      </c>
    </row>
    <row r="42477" spans="1:3" x14ac:dyDescent="0.3">
      <c r="A42477">
        <v>268757</v>
      </c>
      <c r="B42477">
        <f t="shared" si="1326"/>
        <v>790.46176470588239</v>
      </c>
      <c r="C42477">
        <f t="shared" si="1327"/>
        <v>2.8978808675903647</v>
      </c>
    </row>
    <row r="42478" spans="1:3" x14ac:dyDescent="0.3">
      <c r="A42478">
        <v>934</v>
      </c>
      <c r="B42478">
        <f t="shared" si="1326"/>
        <v>2.7470588235294118</v>
      </c>
      <c r="C42478">
        <f t="shared" si="1327"/>
        <v>0.43886795918783822</v>
      </c>
    </row>
    <row r="42479" spans="1:3" x14ac:dyDescent="0.3">
      <c r="A42479">
        <v>180</v>
      </c>
      <c r="B42479">
        <f t="shared" si="1326"/>
        <v>0.52941176470588236</v>
      </c>
      <c r="C42479">
        <f t="shared" si="1327"/>
        <v>-0.27620641193894907</v>
      </c>
    </row>
    <row r="42480" spans="1:3" x14ac:dyDescent="0.3">
      <c r="A42480">
        <v>8769445</v>
      </c>
      <c r="B42480">
        <f t="shared" si="1326"/>
        <v>25792.485294117647</v>
      </c>
      <c r="C42480">
        <f t="shared" si="1327"/>
        <v>4.4114931915957865</v>
      </c>
    </row>
    <row r="42481" spans="1:3" x14ac:dyDescent="0.3">
      <c r="A42481">
        <v>103499</v>
      </c>
      <c r="B42481">
        <f t="shared" si="1326"/>
        <v>304.40882352941179</v>
      </c>
      <c r="C42481">
        <f t="shared" si="1327"/>
        <v>2.4834572366484595</v>
      </c>
    </row>
    <row r="42482" spans="1:3" x14ac:dyDescent="0.3">
      <c r="A42482">
        <v>7606</v>
      </c>
      <c r="B42482">
        <f t="shared" si="1326"/>
        <v>22.370588235294118</v>
      </c>
      <c r="C42482">
        <f t="shared" si="1327"/>
        <v>1.3496774040333086</v>
      </c>
    </row>
    <row r="42483" spans="1:3" x14ac:dyDescent="0.3">
      <c r="A42483">
        <v>10</v>
      </c>
      <c r="B42483">
        <f t="shared" si="1326"/>
        <v>2.9411764705882353E-2</v>
      </c>
      <c r="C42483">
        <f t="shared" si="1327"/>
        <v>-1.5314789170422551</v>
      </c>
    </row>
    <row r="42484" spans="1:3" x14ac:dyDescent="0.3">
      <c r="A42484">
        <v>1066</v>
      </c>
      <c r="B42484">
        <f t="shared" si="1326"/>
        <v>3.1352941176470588</v>
      </c>
      <c r="C42484">
        <f t="shared" si="1327"/>
        <v>0.49627828764829834</v>
      </c>
    </row>
    <row r="42485" spans="1:3" x14ac:dyDescent="0.3">
      <c r="A42485">
        <v>1458</v>
      </c>
      <c r="B42485">
        <f t="shared" si="1326"/>
        <v>4.2882352941176469</v>
      </c>
      <c r="C42485">
        <f t="shared" si="1327"/>
        <v>0.63227860693970073</v>
      </c>
    </row>
    <row r="42486" spans="1:3" x14ac:dyDescent="0.3">
      <c r="A42486">
        <v>2956</v>
      </c>
      <c r="B42486">
        <f t="shared" si="1326"/>
        <v>8.6941176470588228</v>
      </c>
      <c r="C42486">
        <f t="shared" si="1327"/>
        <v>0.939225512680533</v>
      </c>
    </row>
    <row r="42487" spans="1:3" x14ac:dyDescent="0.3">
      <c r="A42487">
        <v>8</v>
      </c>
      <c r="B42487">
        <f t="shared" si="1326"/>
        <v>2.3529411764705882E-2</v>
      </c>
      <c r="C42487">
        <f t="shared" si="1327"/>
        <v>-1.6283889300503116</v>
      </c>
    </row>
    <row r="42488" spans="1:3" x14ac:dyDescent="0.3">
      <c r="A42488">
        <v>6983</v>
      </c>
      <c r="B42488">
        <f t="shared" si="1326"/>
        <v>20.538235294117648</v>
      </c>
      <c r="C42488">
        <f t="shared" si="1327"/>
        <v>1.3125631249987615</v>
      </c>
    </row>
    <row r="42489" spans="1:3" x14ac:dyDescent="0.3">
      <c r="A42489">
        <v>34</v>
      </c>
      <c r="B42489">
        <f t="shared" si="1326"/>
        <v>0.1</v>
      </c>
      <c r="C42489">
        <f t="shared" si="1327"/>
        <v>-1</v>
      </c>
    </row>
    <row r="42490" spans="1:3" x14ac:dyDescent="0.3">
      <c r="A42490">
        <v>448819</v>
      </c>
      <c r="B42490">
        <f t="shared" si="1326"/>
        <v>1320.0558823529411</v>
      </c>
      <c r="C42490">
        <f t="shared" si="1327"/>
        <v>3.1205923167238869</v>
      </c>
    </row>
    <row r="42491" spans="1:3" x14ac:dyDescent="0.3">
      <c r="A42491">
        <v>173</v>
      </c>
      <c r="B42491">
        <f t="shared" si="1326"/>
        <v>0.50882352941176467</v>
      </c>
      <c r="C42491">
        <f t="shared" si="1327"/>
        <v>-0.29343281391345971</v>
      </c>
    </row>
    <row r="42492" spans="1:3" x14ac:dyDescent="0.3">
      <c r="A42492">
        <v>21574</v>
      </c>
      <c r="B42492">
        <f t="shared" si="1326"/>
        <v>63.452941176470588</v>
      </c>
      <c r="C42492">
        <f t="shared" si="1327"/>
        <v>1.8024517573544021</v>
      </c>
    </row>
    <row r="42493" spans="1:3" x14ac:dyDescent="0.3">
      <c r="A42493">
        <v>3706</v>
      </c>
      <c r="B42493">
        <f t="shared" si="1326"/>
        <v>10.9</v>
      </c>
      <c r="C42493">
        <f t="shared" si="1327"/>
        <v>1.0374264979406236</v>
      </c>
    </row>
    <row r="42494" spans="1:3" x14ac:dyDescent="0.3">
      <c r="A42494">
        <v>10</v>
      </c>
      <c r="B42494">
        <f t="shared" si="1326"/>
        <v>2.9411764705882353E-2</v>
      </c>
      <c r="C42494">
        <f t="shared" si="1327"/>
        <v>-1.5314789170422551</v>
      </c>
    </row>
    <row r="42495" spans="1:3" x14ac:dyDescent="0.3">
      <c r="A42495">
        <v>72560908</v>
      </c>
      <c r="B42495">
        <f t="shared" si="1326"/>
        <v>213414.43529411763</v>
      </c>
      <c r="C42495">
        <f t="shared" si="1327"/>
        <v>5.3292237916421188</v>
      </c>
    </row>
    <row r="42496" spans="1:3" x14ac:dyDescent="0.3">
      <c r="A42496">
        <v>484</v>
      </c>
      <c r="B42496">
        <f t="shared" si="1326"/>
        <v>1.4235294117647059</v>
      </c>
      <c r="C42496">
        <f t="shared" si="1327"/>
        <v>0.15336644460215737</v>
      </c>
    </row>
    <row r="42497" spans="1:3" x14ac:dyDescent="0.3">
      <c r="A42497">
        <v>2090</v>
      </c>
      <c r="B42497">
        <f t="shared" si="1326"/>
        <v>6.1470588235294121</v>
      </c>
      <c r="C42497">
        <f t="shared" si="1327"/>
        <v>0.78866736906879886</v>
      </c>
    </row>
    <row r="42498" spans="1:3" x14ac:dyDescent="0.3">
      <c r="A42498">
        <v>13436</v>
      </c>
      <c r="B42498">
        <f t="shared" ref="B42498:B42561" si="1328">A42498/340</f>
        <v>39.517647058823528</v>
      </c>
      <c r="C42498">
        <f t="shared" ref="C42498:C42561" si="1329">LOG10(B42498)</f>
        <v>1.5967910781273715</v>
      </c>
    </row>
    <row r="42499" spans="1:3" x14ac:dyDescent="0.3">
      <c r="A42499">
        <v>210342</v>
      </c>
      <c r="B42499">
        <f t="shared" si="1328"/>
        <v>618.65294117647056</v>
      </c>
      <c r="C42499">
        <f t="shared" si="1329"/>
        <v>2.7914470819733461</v>
      </c>
    </row>
    <row r="42500" spans="1:3" x14ac:dyDescent="0.3">
      <c r="A42500">
        <v>14871</v>
      </c>
      <c r="B42500">
        <f t="shared" si="1328"/>
        <v>43.738235294117644</v>
      </c>
      <c r="C42500">
        <f t="shared" si="1329"/>
        <v>1.6408612565825582</v>
      </c>
    </row>
    <row r="42501" spans="1:3" x14ac:dyDescent="0.3">
      <c r="A42501">
        <v>129</v>
      </c>
      <c r="B42501">
        <f t="shared" si="1328"/>
        <v>0.37941176470588234</v>
      </c>
      <c r="C42501">
        <f t="shared" si="1329"/>
        <v>-0.42088920674300617</v>
      </c>
    </row>
    <row r="42502" spans="1:3" x14ac:dyDescent="0.3">
      <c r="A42502">
        <v>18159</v>
      </c>
      <c r="B42502">
        <f t="shared" si="1328"/>
        <v>53.408823529411762</v>
      </c>
      <c r="C42502">
        <f t="shared" si="1329"/>
        <v>1.7276130115899593</v>
      </c>
    </row>
    <row r="42503" spans="1:3" x14ac:dyDescent="0.3">
      <c r="A42503">
        <v>24</v>
      </c>
      <c r="B42503">
        <f t="shared" si="1328"/>
        <v>7.0588235294117646E-2</v>
      </c>
      <c r="C42503">
        <f t="shared" si="1329"/>
        <v>-1.151267675330649</v>
      </c>
    </row>
    <row r="42504" spans="1:3" x14ac:dyDescent="0.3">
      <c r="A42504">
        <v>6</v>
      </c>
      <c r="B42504">
        <f t="shared" si="1328"/>
        <v>1.7647058823529412E-2</v>
      </c>
      <c r="C42504">
        <f t="shared" si="1329"/>
        <v>-1.7533276666586115</v>
      </c>
    </row>
    <row r="42505" spans="1:3" x14ac:dyDescent="0.3">
      <c r="A42505">
        <v>262442</v>
      </c>
      <c r="B42505">
        <f t="shared" si="1328"/>
        <v>771.88823529411764</v>
      </c>
      <c r="C42505">
        <f t="shared" si="1329"/>
        <v>2.8875544216972293</v>
      </c>
    </row>
    <row r="42506" spans="1:3" x14ac:dyDescent="0.3">
      <c r="A42506">
        <v>44</v>
      </c>
      <c r="B42506">
        <f t="shared" si="1328"/>
        <v>0.12941176470588237</v>
      </c>
      <c r="C42506">
        <f t="shared" si="1329"/>
        <v>-0.8880262405560676</v>
      </c>
    </row>
    <row r="42507" spans="1:3" x14ac:dyDescent="0.3">
      <c r="A42507">
        <v>1284</v>
      </c>
      <c r="B42507">
        <f t="shared" si="1328"/>
        <v>3.776470588235294</v>
      </c>
      <c r="C42507">
        <f t="shared" si="1329"/>
        <v>0.57708610669057936</v>
      </c>
    </row>
    <row r="42508" spans="1:3" x14ac:dyDescent="0.3">
      <c r="A42508">
        <v>49</v>
      </c>
      <c r="B42508">
        <f t="shared" si="1328"/>
        <v>0.14411764705882352</v>
      </c>
      <c r="C42508">
        <f t="shared" si="1329"/>
        <v>-0.84128283701374151</v>
      </c>
    </row>
    <row r="42509" spans="1:3" x14ac:dyDescent="0.3">
      <c r="A42509">
        <v>39</v>
      </c>
      <c r="B42509">
        <f t="shared" si="1328"/>
        <v>0.11470588235294117</v>
      </c>
      <c r="C42509">
        <f t="shared" si="1329"/>
        <v>-0.94041431001575593</v>
      </c>
    </row>
    <row r="42510" spans="1:3" x14ac:dyDescent="0.3">
      <c r="A42510">
        <v>27</v>
      </c>
      <c r="B42510">
        <f t="shared" si="1328"/>
        <v>7.9411764705882348E-2</v>
      </c>
      <c r="C42510">
        <f t="shared" si="1329"/>
        <v>-1.1001151528832678</v>
      </c>
    </row>
    <row r="42511" spans="1:3" x14ac:dyDescent="0.3">
      <c r="A42511">
        <v>2</v>
      </c>
      <c r="B42511">
        <f t="shared" si="1328"/>
        <v>5.8823529411764705E-3</v>
      </c>
      <c r="C42511">
        <f t="shared" si="1329"/>
        <v>-2.2304489213782741</v>
      </c>
    </row>
    <row r="42512" spans="1:3" x14ac:dyDescent="0.3">
      <c r="A42512">
        <v>4</v>
      </c>
      <c r="B42512">
        <f t="shared" si="1328"/>
        <v>1.1764705882352941E-2</v>
      </c>
      <c r="C42512">
        <f t="shared" si="1329"/>
        <v>-1.9294189257142926</v>
      </c>
    </row>
    <row r="42513" spans="1:3" x14ac:dyDescent="0.3">
      <c r="A42513">
        <v>5449</v>
      </c>
      <c r="B42513">
        <f t="shared" si="1328"/>
        <v>16.026470588235295</v>
      </c>
      <c r="C42513">
        <f t="shared" si="1329"/>
        <v>1.2048378908618538</v>
      </c>
    </row>
    <row r="42514" spans="1:3" x14ac:dyDescent="0.3">
      <c r="A42514">
        <v>50</v>
      </c>
      <c r="B42514">
        <f t="shared" si="1328"/>
        <v>0.14705882352941177</v>
      </c>
      <c r="C42514">
        <f t="shared" si="1329"/>
        <v>-0.83250891270623628</v>
      </c>
    </row>
    <row r="42515" spans="1:3" x14ac:dyDescent="0.3">
      <c r="A42515">
        <v>1359</v>
      </c>
      <c r="B42515">
        <f t="shared" si="1328"/>
        <v>3.9970588235294118</v>
      </c>
      <c r="C42515">
        <f t="shared" si="1329"/>
        <v>0.60174053969023922</v>
      </c>
    </row>
    <row r="42516" spans="1:3" x14ac:dyDescent="0.3">
      <c r="A42516">
        <v>228</v>
      </c>
      <c r="B42516">
        <f t="shared" si="1328"/>
        <v>0.6705882352941176</v>
      </c>
      <c r="C42516">
        <f t="shared" si="1329"/>
        <v>-0.17354407004180136</v>
      </c>
    </row>
    <row r="42517" spans="1:3" x14ac:dyDescent="0.3">
      <c r="A42517">
        <v>30</v>
      </c>
      <c r="B42517">
        <f t="shared" si="1328"/>
        <v>8.8235294117647065E-2</v>
      </c>
      <c r="C42517">
        <f t="shared" si="1329"/>
        <v>-1.0543576623225928</v>
      </c>
    </row>
    <row r="42518" spans="1:3" x14ac:dyDescent="0.3">
      <c r="A42518">
        <v>4293</v>
      </c>
      <c r="B42518">
        <f t="shared" si="1328"/>
        <v>12.626470588235295</v>
      </c>
      <c r="C42518">
        <f t="shared" si="1329"/>
        <v>1.1012819714371838</v>
      </c>
    </row>
    <row r="42519" spans="1:3" x14ac:dyDescent="0.3">
      <c r="A42519">
        <v>4</v>
      </c>
      <c r="B42519">
        <f t="shared" si="1328"/>
        <v>1.1764705882352941E-2</v>
      </c>
      <c r="C42519">
        <f t="shared" si="1329"/>
        <v>-1.9294189257142926</v>
      </c>
    </row>
    <row r="42520" spans="1:3" x14ac:dyDescent="0.3">
      <c r="A42520">
        <v>1628</v>
      </c>
      <c r="B42520">
        <f t="shared" si="1328"/>
        <v>4.7882352941176469</v>
      </c>
      <c r="C42520">
        <f t="shared" si="1329"/>
        <v>0.68017548351092727</v>
      </c>
    </row>
    <row r="42521" spans="1:3" x14ac:dyDescent="0.3">
      <c r="A42521">
        <v>1235</v>
      </c>
      <c r="B42521">
        <f t="shared" si="1328"/>
        <v>3.6323529411764706</v>
      </c>
      <c r="C42521">
        <f t="shared" si="1329"/>
        <v>0.56018804055342941</v>
      </c>
    </row>
    <row r="42522" spans="1:3" x14ac:dyDescent="0.3">
      <c r="A42522">
        <v>2025</v>
      </c>
      <c r="B42522">
        <f t="shared" si="1328"/>
        <v>5.9558823529411766</v>
      </c>
      <c r="C42522">
        <f t="shared" si="1329"/>
        <v>0.77494611050843221</v>
      </c>
    </row>
    <row r="42523" spans="1:3" x14ac:dyDescent="0.3">
      <c r="A42523">
        <v>371873</v>
      </c>
      <c r="B42523">
        <f t="shared" si="1328"/>
        <v>1093.7441176470588</v>
      </c>
      <c r="C42523">
        <f t="shared" si="1329"/>
        <v>3.0389157303226737</v>
      </c>
    </row>
    <row r="42524" spans="1:3" x14ac:dyDescent="0.3">
      <c r="A42524">
        <v>13820</v>
      </c>
      <c r="B42524">
        <f t="shared" si="1328"/>
        <v>40.647058823529413</v>
      </c>
      <c r="C42524">
        <f t="shared" si="1329"/>
        <v>1.6090291259959244</v>
      </c>
    </row>
    <row r="42525" spans="1:3" x14ac:dyDescent="0.3">
      <c r="A42525">
        <v>58043</v>
      </c>
      <c r="B42525">
        <f t="shared" si="1328"/>
        <v>170.71470588235294</v>
      </c>
      <c r="C42525">
        <f t="shared" si="1329"/>
        <v>2.2322709341695979</v>
      </c>
    </row>
    <row r="42526" spans="1:3" x14ac:dyDescent="0.3">
      <c r="A42526">
        <v>271</v>
      </c>
      <c r="B42526">
        <f t="shared" si="1328"/>
        <v>0.79705882352941182</v>
      </c>
      <c r="C42526">
        <f t="shared" si="1329"/>
        <v>-9.8509626167849362E-2</v>
      </c>
    </row>
    <row r="42527" spans="1:3" x14ac:dyDescent="0.3">
      <c r="A42527">
        <v>373753</v>
      </c>
      <c r="B42527">
        <f t="shared" si="1328"/>
        <v>1099.2735294117647</v>
      </c>
      <c r="C42527">
        <f t="shared" si="1329"/>
        <v>3.041105770252015</v>
      </c>
    </row>
    <row r="42528" spans="1:3" x14ac:dyDescent="0.3">
      <c r="A42528">
        <v>537</v>
      </c>
      <c r="B42528">
        <f t="shared" si="1328"/>
        <v>1.5794117647058823</v>
      </c>
      <c r="C42528">
        <f t="shared" si="1329"/>
        <v>0.19849536865730047</v>
      </c>
    </row>
    <row r="42529" spans="1:3" x14ac:dyDescent="0.3">
      <c r="A42529">
        <v>97</v>
      </c>
      <c r="B42529">
        <f t="shared" si="1328"/>
        <v>0.28529411764705881</v>
      </c>
      <c r="C42529">
        <f t="shared" si="1329"/>
        <v>-0.54470718277601027</v>
      </c>
    </row>
    <row r="42530" spans="1:3" x14ac:dyDescent="0.3">
      <c r="A42530">
        <v>17058</v>
      </c>
      <c r="B42530">
        <f t="shared" si="1328"/>
        <v>50.170588235294119</v>
      </c>
      <c r="C42530">
        <f t="shared" si="1329"/>
        <v>1.7004491930318306</v>
      </c>
    </row>
    <row r="42531" spans="1:3" x14ac:dyDescent="0.3">
      <c r="A42531">
        <v>10</v>
      </c>
      <c r="B42531">
        <f t="shared" si="1328"/>
        <v>2.9411764705882353E-2</v>
      </c>
      <c r="C42531">
        <f t="shared" si="1329"/>
        <v>-1.5314789170422551</v>
      </c>
    </row>
    <row r="42532" spans="1:3" x14ac:dyDescent="0.3">
      <c r="A42532">
        <v>1234</v>
      </c>
      <c r="B42532">
        <f t="shared" si="1328"/>
        <v>3.6294117647058823</v>
      </c>
      <c r="C42532">
        <f t="shared" si="1329"/>
        <v>0.55983624265496779</v>
      </c>
    </row>
    <row r="42533" spans="1:3" x14ac:dyDescent="0.3">
      <c r="A42533">
        <v>17</v>
      </c>
      <c r="B42533">
        <f t="shared" si="1328"/>
        <v>0.05</v>
      </c>
      <c r="C42533">
        <f t="shared" si="1329"/>
        <v>-1.3010299956639813</v>
      </c>
    </row>
    <row r="42534" spans="1:3" x14ac:dyDescent="0.3">
      <c r="A42534">
        <v>3</v>
      </c>
      <c r="B42534">
        <f t="shared" si="1328"/>
        <v>8.8235294117647058E-3</v>
      </c>
      <c r="C42534">
        <f t="shared" si="1329"/>
        <v>-2.0543576623225928</v>
      </c>
    </row>
    <row r="42535" spans="1:3" x14ac:dyDescent="0.3">
      <c r="A42535">
        <v>3718688</v>
      </c>
      <c r="B42535">
        <f t="shared" si="1328"/>
        <v>10937.317647058824</v>
      </c>
      <c r="C42535">
        <f t="shared" si="1329"/>
        <v>4.0389108252956225</v>
      </c>
    </row>
    <row r="42536" spans="1:3" x14ac:dyDescent="0.3">
      <c r="A42536">
        <v>14</v>
      </c>
      <c r="B42536">
        <f t="shared" si="1328"/>
        <v>4.1176470588235294E-2</v>
      </c>
      <c r="C42536">
        <f t="shared" si="1329"/>
        <v>-1.3853508813640172</v>
      </c>
    </row>
    <row r="42537" spans="1:3" x14ac:dyDescent="0.3">
      <c r="A42537">
        <v>255140</v>
      </c>
      <c r="B42537">
        <f t="shared" si="1328"/>
        <v>750.41176470588232</v>
      </c>
      <c r="C42537">
        <f t="shared" si="1329"/>
        <v>2.8752996341487189</v>
      </c>
    </row>
    <row r="42538" spans="1:3" x14ac:dyDescent="0.3">
      <c r="A42538">
        <v>10411</v>
      </c>
      <c r="B42538">
        <f t="shared" si="1328"/>
        <v>30.620588235294118</v>
      </c>
      <c r="C42538">
        <f t="shared" si="1329"/>
        <v>1.4860135294350201</v>
      </c>
    </row>
    <row r="42539" spans="1:3" x14ac:dyDescent="0.3">
      <c r="A42539">
        <v>26884</v>
      </c>
      <c r="B42539">
        <f t="shared" si="1328"/>
        <v>79.070588235294125</v>
      </c>
      <c r="C42539">
        <f t="shared" si="1329"/>
        <v>1.8980149696864865</v>
      </c>
    </row>
    <row r="42540" spans="1:3" x14ac:dyDescent="0.3">
      <c r="A42540">
        <v>11742</v>
      </c>
      <c r="B42540">
        <f t="shared" si="1328"/>
        <v>34.535294117647062</v>
      </c>
      <c r="C42540">
        <f t="shared" si="1329"/>
        <v>1.5382631589993898</v>
      </c>
    </row>
    <row r="42541" spans="1:3" x14ac:dyDescent="0.3">
      <c r="A42541">
        <v>16</v>
      </c>
      <c r="B42541">
        <f t="shared" si="1328"/>
        <v>4.7058823529411764E-2</v>
      </c>
      <c r="C42541">
        <f t="shared" si="1329"/>
        <v>-1.3273589343863303</v>
      </c>
    </row>
    <row r="42542" spans="1:3" x14ac:dyDescent="0.3">
      <c r="A42542">
        <v>16</v>
      </c>
      <c r="B42542">
        <f t="shared" si="1328"/>
        <v>4.7058823529411764E-2</v>
      </c>
      <c r="C42542">
        <f t="shared" si="1329"/>
        <v>-1.3273589343863303</v>
      </c>
    </row>
    <row r="42543" spans="1:3" x14ac:dyDescent="0.3">
      <c r="A42543">
        <v>248</v>
      </c>
      <c r="B42543">
        <f t="shared" si="1328"/>
        <v>0.72941176470588232</v>
      </c>
      <c r="C42543">
        <f t="shared" si="1329"/>
        <v>-0.13702723621603888</v>
      </c>
    </row>
    <row r="42544" spans="1:3" x14ac:dyDescent="0.3">
      <c r="A42544">
        <v>234161</v>
      </c>
      <c r="B42544">
        <f t="shared" si="1328"/>
        <v>688.7088235294118</v>
      </c>
      <c r="C42544">
        <f t="shared" si="1329"/>
        <v>2.8380356470706798</v>
      </c>
    </row>
    <row r="42545" spans="1:3" x14ac:dyDescent="0.3">
      <c r="A42545">
        <v>18</v>
      </c>
      <c r="B42545">
        <f t="shared" si="1328"/>
        <v>5.2941176470588235E-2</v>
      </c>
      <c r="C42545">
        <f t="shared" si="1329"/>
        <v>-1.2762064119389491</v>
      </c>
    </row>
    <row r="42546" spans="1:3" x14ac:dyDescent="0.3">
      <c r="A42546">
        <v>816</v>
      </c>
      <c r="B42546">
        <f t="shared" si="1328"/>
        <v>2.4</v>
      </c>
      <c r="C42546">
        <f t="shared" si="1329"/>
        <v>0.38021124171160603</v>
      </c>
    </row>
    <row r="42547" spans="1:3" x14ac:dyDescent="0.3">
      <c r="A42547">
        <v>8</v>
      </c>
      <c r="B42547">
        <f t="shared" si="1328"/>
        <v>2.3529411764705882E-2</v>
      </c>
      <c r="C42547">
        <f t="shared" si="1329"/>
        <v>-1.6283889300503116</v>
      </c>
    </row>
    <row r="42548" spans="1:3" x14ac:dyDescent="0.3">
      <c r="A42548">
        <v>37189</v>
      </c>
      <c r="B42548">
        <f t="shared" si="1328"/>
        <v>109.37941176470588</v>
      </c>
      <c r="C42548">
        <f t="shared" si="1329"/>
        <v>2.0389355834376945</v>
      </c>
    </row>
    <row r="42549" spans="1:3" x14ac:dyDescent="0.3">
      <c r="A42549">
        <v>97</v>
      </c>
      <c r="B42549">
        <f t="shared" si="1328"/>
        <v>0.28529411764705881</v>
      </c>
      <c r="C42549">
        <f t="shared" si="1329"/>
        <v>-0.54470718277601027</v>
      </c>
    </row>
    <row r="42550" spans="1:3" x14ac:dyDescent="0.3">
      <c r="A42550">
        <v>299</v>
      </c>
      <c r="B42550">
        <f t="shared" si="1328"/>
        <v>0.87941176470588234</v>
      </c>
      <c r="C42550">
        <f t="shared" si="1329"/>
        <v>-5.5807728717825481E-2</v>
      </c>
    </row>
    <row r="42551" spans="1:3" x14ac:dyDescent="0.3">
      <c r="A42551">
        <v>943</v>
      </c>
      <c r="B42551">
        <f t="shared" si="1328"/>
        <v>2.7735294117647058</v>
      </c>
      <c r="C42551">
        <f t="shared" si="1329"/>
        <v>0.44303277569507321</v>
      </c>
    </row>
    <row r="42552" spans="1:3" x14ac:dyDescent="0.3">
      <c r="A42552">
        <v>9608</v>
      </c>
      <c r="B42552">
        <f t="shared" si="1328"/>
        <v>28.258823529411764</v>
      </c>
      <c r="C42552">
        <f t="shared" si="1329"/>
        <v>1.4511540773525946</v>
      </c>
    </row>
    <row r="42553" spans="1:3" x14ac:dyDescent="0.3">
      <c r="A42553">
        <v>26267</v>
      </c>
      <c r="B42553">
        <f t="shared" si="1328"/>
        <v>77.255882352941171</v>
      </c>
      <c r="C42553">
        <f t="shared" si="1329"/>
        <v>1.8879315570439608</v>
      </c>
    </row>
    <row r="42554" spans="1:3" x14ac:dyDescent="0.3">
      <c r="A42554">
        <v>103</v>
      </c>
      <c r="B42554">
        <f t="shared" si="1328"/>
        <v>0.30294117647058821</v>
      </c>
      <c r="C42554">
        <f t="shared" si="1329"/>
        <v>-0.5186416923370829</v>
      </c>
    </row>
    <row r="42555" spans="1:3" x14ac:dyDescent="0.3">
      <c r="A42555">
        <v>204</v>
      </c>
      <c r="B42555">
        <f t="shared" si="1328"/>
        <v>0.6</v>
      </c>
      <c r="C42555">
        <f t="shared" si="1329"/>
        <v>-0.22184874961635639</v>
      </c>
    </row>
    <row r="42556" spans="1:3" x14ac:dyDescent="0.3">
      <c r="A42556">
        <v>202</v>
      </c>
      <c r="B42556">
        <f t="shared" si="1328"/>
        <v>0.59411764705882353</v>
      </c>
      <c r="C42556">
        <f t="shared" si="1329"/>
        <v>-0.22612754759563136</v>
      </c>
    </row>
    <row r="42557" spans="1:3" x14ac:dyDescent="0.3">
      <c r="A42557">
        <v>185456870</v>
      </c>
      <c r="B42557">
        <f t="shared" si="1328"/>
        <v>545461.3823529412</v>
      </c>
      <c r="C42557">
        <f t="shared" si="1329"/>
        <v>5.7367640087745881</v>
      </c>
    </row>
    <row r="42558" spans="1:3" x14ac:dyDescent="0.3">
      <c r="A42558">
        <v>9</v>
      </c>
      <c r="B42558">
        <f t="shared" si="1328"/>
        <v>2.6470588235294117E-2</v>
      </c>
      <c r="C42558">
        <f t="shared" si="1329"/>
        <v>-1.5772364076029302</v>
      </c>
    </row>
    <row r="42559" spans="1:3" x14ac:dyDescent="0.3">
      <c r="A42559">
        <v>11</v>
      </c>
      <c r="B42559">
        <f t="shared" si="1328"/>
        <v>3.2352941176470591E-2</v>
      </c>
      <c r="C42559">
        <f t="shared" si="1329"/>
        <v>-1.49008623188403</v>
      </c>
    </row>
    <row r="42560" spans="1:3" x14ac:dyDescent="0.3">
      <c r="A42560">
        <v>853</v>
      </c>
      <c r="B42560">
        <f t="shared" si="1328"/>
        <v>2.5088235294117647</v>
      </c>
      <c r="C42560">
        <f t="shared" si="1329"/>
        <v>0.39947011412526789</v>
      </c>
    </row>
    <row r="42561" spans="1:3" x14ac:dyDescent="0.3">
      <c r="A42561">
        <v>75</v>
      </c>
      <c r="B42561">
        <f t="shared" si="1328"/>
        <v>0.22058823529411764</v>
      </c>
      <c r="C42561">
        <f t="shared" si="1329"/>
        <v>-0.65641765365055504</v>
      </c>
    </row>
    <row r="42562" spans="1:3" x14ac:dyDescent="0.3">
      <c r="A42562">
        <v>5561937</v>
      </c>
      <c r="B42562">
        <f t="shared" ref="B42562:B42625" si="1330">A42562/340</f>
        <v>16358.638235294118</v>
      </c>
      <c r="C42562">
        <f t="shared" ref="C42562:C42625" si="1331">LOG10(B42562)</f>
        <v>4.213747148264865</v>
      </c>
    </row>
    <row r="42563" spans="1:3" x14ac:dyDescent="0.3">
      <c r="A42563">
        <v>8779</v>
      </c>
      <c r="B42563">
        <f t="shared" si="1330"/>
        <v>25.820588235294117</v>
      </c>
      <c r="C42563">
        <f t="shared" si="1331"/>
        <v>1.4119661319827752</v>
      </c>
    </row>
    <row r="42564" spans="1:3" x14ac:dyDescent="0.3">
      <c r="A42564">
        <v>23891806</v>
      </c>
      <c r="B42564">
        <f t="shared" si="1330"/>
        <v>70270.017647058819</v>
      </c>
      <c r="C42564">
        <f t="shared" si="1331"/>
        <v>4.8467700626025287</v>
      </c>
    </row>
    <row r="42565" spans="1:3" x14ac:dyDescent="0.3">
      <c r="A42565">
        <v>9</v>
      </c>
      <c r="B42565">
        <f t="shared" si="1330"/>
        <v>2.6470588235294117E-2</v>
      </c>
      <c r="C42565">
        <f t="shared" si="1331"/>
        <v>-1.5772364076029302</v>
      </c>
    </row>
    <row r="42566" spans="1:3" x14ac:dyDescent="0.3">
      <c r="A42566">
        <v>8</v>
      </c>
      <c r="B42566">
        <f t="shared" si="1330"/>
        <v>2.3529411764705882E-2</v>
      </c>
      <c r="C42566">
        <f t="shared" si="1331"/>
        <v>-1.6283889300503116</v>
      </c>
    </row>
    <row r="42567" spans="1:3" x14ac:dyDescent="0.3">
      <c r="A42567">
        <v>1013</v>
      </c>
      <c r="B42567">
        <f t="shared" si="1330"/>
        <v>2.9794117647058824</v>
      </c>
      <c r="C42567">
        <f t="shared" si="1331"/>
        <v>0.47413052831802532</v>
      </c>
    </row>
    <row r="42568" spans="1:3" x14ac:dyDescent="0.3">
      <c r="A42568">
        <v>3848</v>
      </c>
      <c r="B42568">
        <f t="shared" si="1330"/>
        <v>11.31764705882353</v>
      </c>
      <c r="C42568">
        <f t="shared" si="1331"/>
        <v>1.0537561463235203</v>
      </c>
    </row>
    <row r="42569" spans="1:3" x14ac:dyDescent="0.3">
      <c r="A42569">
        <v>17</v>
      </c>
      <c r="B42569">
        <f t="shared" si="1330"/>
        <v>0.05</v>
      </c>
      <c r="C42569">
        <f t="shared" si="1331"/>
        <v>-1.3010299956639813</v>
      </c>
    </row>
    <row r="42570" spans="1:3" x14ac:dyDescent="0.3">
      <c r="A42570">
        <v>6888231</v>
      </c>
      <c r="B42570">
        <f t="shared" si="1330"/>
        <v>20259.50294117647</v>
      </c>
      <c r="C42570">
        <f t="shared" si="1331"/>
        <v>4.3066287859130892</v>
      </c>
    </row>
    <row r="42571" spans="1:3" x14ac:dyDescent="0.3">
      <c r="A42571">
        <v>241</v>
      </c>
      <c r="B42571">
        <f t="shared" si="1330"/>
        <v>0.70882352941176474</v>
      </c>
      <c r="C42571">
        <f t="shared" si="1331"/>
        <v>-0.14946187446738671</v>
      </c>
    </row>
    <row r="42572" spans="1:3" x14ac:dyDescent="0.3">
      <c r="A42572">
        <v>2631479</v>
      </c>
      <c r="B42572">
        <f t="shared" si="1330"/>
        <v>7739.6441176470589</v>
      </c>
      <c r="C42572">
        <f t="shared" si="1331"/>
        <v>3.8887209915232734</v>
      </c>
    </row>
    <row r="42573" spans="1:3" x14ac:dyDescent="0.3">
      <c r="A42573">
        <v>2859533</v>
      </c>
      <c r="B42573">
        <f t="shared" si="1330"/>
        <v>8410.3911764705881</v>
      </c>
      <c r="C42573">
        <f t="shared" si="1331"/>
        <v>3.9248161957779097</v>
      </c>
    </row>
    <row r="42574" spans="1:3" x14ac:dyDescent="0.3">
      <c r="A42574">
        <v>72</v>
      </c>
      <c r="B42574">
        <f t="shared" si="1330"/>
        <v>0.21176470588235294</v>
      </c>
      <c r="C42574">
        <f t="shared" si="1331"/>
        <v>-0.67414642061098662</v>
      </c>
    </row>
    <row r="42575" spans="1:3" x14ac:dyDescent="0.3">
      <c r="A42575">
        <v>30</v>
      </c>
      <c r="B42575">
        <f t="shared" si="1330"/>
        <v>8.8235294117647065E-2</v>
      </c>
      <c r="C42575">
        <f t="shared" si="1331"/>
        <v>-1.0543576623225928</v>
      </c>
    </row>
    <row r="42576" spans="1:3" x14ac:dyDescent="0.3">
      <c r="A42576">
        <v>5608</v>
      </c>
      <c r="B42576">
        <f t="shared" si="1330"/>
        <v>16.494117647058822</v>
      </c>
      <c r="C42576">
        <f t="shared" si="1331"/>
        <v>1.217329087916347</v>
      </c>
    </row>
    <row r="42577" spans="1:3" x14ac:dyDescent="0.3">
      <c r="A42577">
        <v>1394350</v>
      </c>
      <c r="B42577">
        <f t="shared" si="1330"/>
        <v>4101.0294117647063</v>
      </c>
      <c r="C42577">
        <f t="shared" si="1331"/>
        <v>3.6128928839720276</v>
      </c>
    </row>
    <row r="42578" spans="1:3" x14ac:dyDescent="0.3">
      <c r="A42578">
        <v>1010</v>
      </c>
      <c r="B42578">
        <f t="shared" si="1330"/>
        <v>2.9705882352941178</v>
      </c>
      <c r="C42578">
        <f t="shared" si="1331"/>
        <v>0.47284245674038744</v>
      </c>
    </row>
    <row r="42579" spans="1:3" x14ac:dyDescent="0.3">
      <c r="A42579">
        <v>1024063</v>
      </c>
      <c r="B42579">
        <f t="shared" si="1330"/>
        <v>3011.95</v>
      </c>
      <c r="C42579">
        <f t="shared" si="1331"/>
        <v>3.4788477580650734</v>
      </c>
    </row>
    <row r="42580" spans="1:3" x14ac:dyDescent="0.3">
      <c r="A42580">
        <v>121</v>
      </c>
      <c r="B42580">
        <f t="shared" si="1330"/>
        <v>0.35588235294117648</v>
      </c>
      <c r="C42580">
        <f t="shared" si="1331"/>
        <v>-0.44869354672580503</v>
      </c>
    </row>
    <row r="42581" spans="1:3" x14ac:dyDescent="0.3">
      <c r="A42581">
        <v>237861</v>
      </c>
      <c r="B42581">
        <f t="shared" si="1330"/>
        <v>699.59117647058827</v>
      </c>
      <c r="C42581">
        <f t="shared" si="1331"/>
        <v>2.8448443233419449</v>
      </c>
    </row>
    <row r="42582" spans="1:3" x14ac:dyDescent="0.3">
      <c r="A42582">
        <v>5378</v>
      </c>
      <c r="B42582">
        <f t="shared" si="1330"/>
        <v>15.81764705882353</v>
      </c>
      <c r="C42582">
        <f t="shared" si="1331"/>
        <v>1.1991418808450276</v>
      </c>
    </row>
    <row r="42583" spans="1:3" x14ac:dyDescent="0.3">
      <c r="A42583">
        <v>437</v>
      </c>
      <c r="B42583">
        <f t="shared" si="1330"/>
        <v>1.2852941176470589</v>
      </c>
      <c r="C42583">
        <f t="shared" si="1331"/>
        <v>0.10900251992816674</v>
      </c>
    </row>
    <row r="42584" spans="1:3" x14ac:dyDescent="0.3">
      <c r="A42584">
        <v>1453</v>
      </c>
      <c r="B42584">
        <f t="shared" si="1330"/>
        <v>4.2735294117647058</v>
      </c>
      <c r="C42584">
        <f t="shared" si="1331"/>
        <v>0.63078669725576642</v>
      </c>
    </row>
    <row r="42585" spans="1:3" x14ac:dyDescent="0.3">
      <c r="A42585">
        <v>33</v>
      </c>
      <c r="B42585">
        <f t="shared" si="1330"/>
        <v>9.7058823529411767E-2</v>
      </c>
      <c r="C42585">
        <f t="shared" si="1331"/>
        <v>-1.0129649771643676</v>
      </c>
    </row>
    <row r="42586" spans="1:3" x14ac:dyDescent="0.3">
      <c r="A42586">
        <v>489</v>
      </c>
      <c r="B42586">
        <f t="shared" si="1330"/>
        <v>1.4382352941176471</v>
      </c>
      <c r="C42586">
        <f t="shared" si="1331"/>
        <v>0.15782994208136511</v>
      </c>
    </row>
    <row r="42587" spans="1:3" x14ac:dyDescent="0.3">
      <c r="A42587">
        <v>249</v>
      </c>
      <c r="B42587">
        <f t="shared" si="1330"/>
        <v>0.73235294117647054</v>
      </c>
      <c r="C42587">
        <f t="shared" si="1331"/>
        <v>-0.13527956994651882</v>
      </c>
    </row>
    <row r="42588" spans="1:3" x14ac:dyDescent="0.3">
      <c r="A42588">
        <v>15</v>
      </c>
      <c r="B42588">
        <f t="shared" si="1330"/>
        <v>4.4117647058823532E-2</v>
      </c>
      <c r="C42588">
        <f t="shared" si="1331"/>
        <v>-1.3553876579865738</v>
      </c>
    </row>
    <row r="42589" spans="1:3" x14ac:dyDescent="0.3">
      <c r="A42589">
        <v>2560397</v>
      </c>
      <c r="B42589">
        <f t="shared" si="1330"/>
        <v>7530.5794117647056</v>
      </c>
      <c r="C42589">
        <f t="shared" si="1331"/>
        <v>3.8768283926218627</v>
      </c>
    </row>
    <row r="42590" spans="1:3" x14ac:dyDescent="0.3">
      <c r="A42590">
        <v>30377</v>
      </c>
      <c r="B42590">
        <f t="shared" si="1330"/>
        <v>89.344117647058823</v>
      </c>
      <c r="C42590">
        <f t="shared" si="1331"/>
        <v>1.9510659641441805</v>
      </c>
    </row>
    <row r="42591" spans="1:3" x14ac:dyDescent="0.3">
      <c r="A42591">
        <v>988602686</v>
      </c>
      <c r="B42591">
        <f t="shared" si="1330"/>
        <v>2907654.9588235295</v>
      </c>
      <c r="C42591">
        <f t="shared" si="1331"/>
        <v>6.4635428690474974</v>
      </c>
    </row>
    <row r="42592" spans="1:3" x14ac:dyDescent="0.3">
      <c r="A42592">
        <v>1907</v>
      </c>
      <c r="B42592">
        <f t="shared" si="1330"/>
        <v>5.6088235294117643</v>
      </c>
      <c r="C42592">
        <f t="shared" si="1331"/>
        <v>0.74887177600375043</v>
      </c>
    </row>
    <row r="42593" spans="1:3" x14ac:dyDescent="0.3">
      <c r="A42593">
        <v>50</v>
      </c>
      <c r="B42593">
        <f t="shared" si="1330"/>
        <v>0.14705882352941177</v>
      </c>
      <c r="C42593">
        <f t="shared" si="1331"/>
        <v>-0.83250891270623628</v>
      </c>
    </row>
    <row r="42594" spans="1:3" x14ac:dyDescent="0.3">
      <c r="A42594">
        <v>62662</v>
      </c>
      <c r="B42594">
        <f t="shared" si="1330"/>
        <v>184.3</v>
      </c>
      <c r="C42594">
        <f t="shared" si="1331"/>
        <v>2.2655253352190736</v>
      </c>
    </row>
    <row r="42595" spans="1:3" x14ac:dyDescent="0.3">
      <c r="A42595">
        <v>5066</v>
      </c>
      <c r="B42595">
        <f t="shared" si="1330"/>
        <v>14.9</v>
      </c>
      <c r="C42595">
        <f t="shared" si="1331"/>
        <v>1.173186268412274</v>
      </c>
    </row>
    <row r="42596" spans="1:3" x14ac:dyDescent="0.3">
      <c r="A42596">
        <v>10</v>
      </c>
      <c r="B42596">
        <f t="shared" si="1330"/>
        <v>2.9411764705882353E-2</v>
      </c>
      <c r="C42596">
        <f t="shared" si="1331"/>
        <v>-1.5314789170422551</v>
      </c>
    </row>
    <row r="42597" spans="1:3" x14ac:dyDescent="0.3">
      <c r="A42597">
        <v>10</v>
      </c>
      <c r="B42597">
        <f t="shared" si="1330"/>
        <v>2.9411764705882353E-2</v>
      </c>
      <c r="C42597">
        <f t="shared" si="1331"/>
        <v>-1.5314789170422551</v>
      </c>
    </row>
    <row r="42598" spans="1:3" x14ac:dyDescent="0.3">
      <c r="A42598">
        <v>93</v>
      </c>
      <c r="B42598">
        <f t="shared" si="1330"/>
        <v>0.27352941176470591</v>
      </c>
      <c r="C42598">
        <f t="shared" si="1331"/>
        <v>-0.56299596848832001</v>
      </c>
    </row>
    <row r="42599" spans="1:3" x14ac:dyDescent="0.3">
      <c r="A42599">
        <v>46</v>
      </c>
      <c r="B42599">
        <f t="shared" si="1330"/>
        <v>0.13529411764705881</v>
      </c>
      <c r="C42599">
        <f t="shared" si="1331"/>
        <v>-0.86872108536068104</v>
      </c>
    </row>
    <row r="42600" spans="1:3" x14ac:dyDescent="0.3">
      <c r="A42600">
        <v>1639473</v>
      </c>
      <c r="B42600">
        <f t="shared" si="1330"/>
        <v>4821.9794117647061</v>
      </c>
      <c r="C42600">
        <f t="shared" si="1331"/>
        <v>3.6832253517535731</v>
      </c>
    </row>
    <row r="42601" spans="1:3" x14ac:dyDescent="0.3">
      <c r="A42601">
        <v>240</v>
      </c>
      <c r="B42601">
        <f t="shared" si="1330"/>
        <v>0.70588235294117652</v>
      </c>
      <c r="C42601">
        <f t="shared" si="1331"/>
        <v>-0.15126767533064908</v>
      </c>
    </row>
    <row r="42602" spans="1:3" x14ac:dyDescent="0.3">
      <c r="A42602">
        <v>180</v>
      </c>
      <c r="B42602">
        <f t="shared" si="1330"/>
        <v>0.52941176470588236</v>
      </c>
      <c r="C42602">
        <f t="shared" si="1331"/>
        <v>-0.27620641193894907</v>
      </c>
    </row>
    <row r="42603" spans="1:3" x14ac:dyDescent="0.3">
      <c r="A42603">
        <v>839</v>
      </c>
      <c r="B42603">
        <f t="shared" si="1330"/>
        <v>2.4676470588235295</v>
      </c>
      <c r="C42603">
        <f t="shared" si="1331"/>
        <v>0.39228304378644518</v>
      </c>
    </row>
    <row r="42604" spans="1:3" x14ac:dyDescent="0.3">
      <c r="A42604">
        <v>1361</v>
      </c>
      <c r="B42604">
        <f t="shared" si="1330"/>
        <v>4.0029411764705882</v>
      </c>
      <c r="C42604">
        <f t="shared" si="1331"/>
        <v>0.60237920816107959</v>
      </c>
    </row>
    <row r="42605" spans="1:3" x14ac:dyDescent="0.3">
      <c r="A42605">
        <v>6685</v>
      </c>
      <c r="B42605">
        <f t="shared" si="1330"/>
        <v>19.661764705882351</v>
      </c>
      <c r="C42605">
        <f t="shared" si="1331"/>
        <v>1.293622494555748</v>
      </c>
    </row>
    <row r="42606" spans="1:3" x14ac:dyDescent="0.3">
      <c r="A42606">
        <v>1933946</v>
      </c>
      <c r="B42606">
        <f t="shared" si="1330"/>
        <v>5688.0764705882357</v>
      </c>
      <c r="C42606">
        <f t="shared" si="1331"/>
        <v>3.7549654264227041</v>
      </c>
    </row>
    <row r="42607" spans="1:3" x14ac:dyDescent="0.3">
      <c r="A42607">
        <v>120</v>
      </c>
      <c r="B42607">
        <f t="shared" si="1330"/>
        <v>0.35294117647058826</v>
      </c>
      <c r="C42607">
        <f t="shared" si="1331"/>
        <v>-0.45229767099463025</v>
      </c>
    </row>
    <row r="42608" spans="1:3" x14ac:dyDescent="0.3">
      <c r="A42608">
        <v>57</v>
      </c>
      <c r="B42608">
        <f t="shared" si="1330"/>
        <v>0.1676470588235294</v>
      </c>
      <c r="C42608">
        <f t="shared" si="1331"/>
        <v>-0.77560406136976379</v>
      </c>
    </row>
    <row r="42609" spans="1:3" x14ac:dyDescent="0.3">
      <c r="A42609">
        <v>297472</v>
      </c>
      <c r="B42609">
        <f t="shared" si="1330"/>
        <v>874.91764705882349</v>
      </c>
      <c r="C42609">
        <f t="shared" si="1331"/>
        <v>2.9419671763239061</v>
      </c>
    </row>
    <row r="42610" spans="1:3" x14ac:dyDescent="0.3">
      <c r="A42610">
        <v>10</v>
      </c>
      <c r="B42610">
        <f t="shared" si="1330"/>
        <v>2.9411764705882353E-2</v>
      </c>
      <c r="C42610">
        <f t="shared" si="1331"/>
        <v>-1.5314789170422551</v>
      </c>
    </row>
    <row r="42611" spans="1:3" x14ac:dyDescent="0.3">
      <c r="A42611">
        <v>834</v>
      </c>
      <c r="B42611">
        <f t="shared" si="1330"/>
        <v>2.4529411764705884</v>
      </c>
      <c r="C42611">
        <f t="shared" si="1331"/>
        <v>0.38968713359548363</v>
      </c>
    </row>
    <row r="42612" spans="1:3" x14ac:dyDescent="0.3">
      <c r="A42612">
        <v>9729182</v>
      </c>
      <c r="B42612">
        <f t="shared" si="1330"/>
        <v>28615.241176470587</v>
      </c>
      <c r="C42612">
        <f t="shared" si="1331"/>
        <v>4.4565974106032735</v>
      </c>
    </row>
    <row r="42613" spans="1:3" x14ac:dyDescent="0.3">
      <c r="A42613">
        <v>3734</v>
      </c>
      <c r="B42613">
        <f t="shared" si="1330"/>
        <v>10.982352941176471</v>
      </c>
      <c r="C42613">
        <f t="shared" si="1331"/>
        <v>1.0406953965708043</v>
      </c>
    </row>
    <row r="42614" spans="1:3" x14ac:dyDescent="0.3">
      <c r="A42614">
        <v>3233</v>
      </c>
      <c r="B42614">
        <f t="shared" si="1330"/>
        <v>9.5088235294117656</v>
      </c>
      <c r="C42614">
        <f t="shared" si="1331"/>
        <v>0.97812678756930105</v>
      </c>
    </row>
    <row r="42615" spans="1:3" x14ac:dyDescent="0.3">
      <c r="A42615">
        <v>7</v>
      </c>
      <c r="B42615">
        <f t="shared" si="1330"/>
        <v>2.0588235294117647E-2</v>
      </c>
      <c r="C42615">
        <f t="shared" si="1331"/>
        <v>-1.6863808770279982</v>
      </c>
    </row>
    <row r="42616" spans="1:3" x14ac:dyDescent="0.3">
      <c r="A42616">
        <v>1129</v>
      </c>
      <c r="B42616">
        <f t="shared" si="1330"/>
        <v>3.3205882352941178</v>
      </c>
      <c r="C42616">
        <f t="shared" si="1331"/>
        <v>0.52121502488271276</v>
      </c>
    </row>
    <row r="42617" spans="1:3" x14ac:dyDescent="0.3">
      <c r="A42617">
        <v>10811</v>
      </c>
      <c r="B42617">
        <f t="shared" si="1330"/>
        <v>31.797058823529412</v>
      </c>
      <c r="C42617">
        <f t="shared" si="1331"/>
        <v>1.5023869503056451</v>
      </c>
    </row>
    <row r="42618" spans="1:3" x14ac:dyDescent="0.3">
      <c r="A42618">
        <v>93</v>
      </c>
      <c r="B42618">
        <f t="shared" si="1330"/>
        <v>0.27352941176470591</v>
      </c>
      <c r="C42618">
        <f t="shared" si="1331"/>
        <v>-0.56299596848832001</v>
      </c>
    </row>
    <row r="42619" spans="1:3" x14ac:dyDescent="0.3">
      <c r="A42619">
        <v>62043</v>
      </c>
      <c r="B42619">
        <f t="shared" si="1330"/>
        <v>182.47941176470587</v>
      </c>
      <c r="C42619">
        <f t="shared" si="1331"/>
        <v>2.2612138722918602</v>
      </c>
    </row>
    <row r="42620" spans="1:3" x14ac:dyDescent="0.3">
      <c r="A42620">
        <v>82611236</v>
      </c>
      <c r="B42620">
        <f t="shared" si="1330"/>
        <v>242974.22352941177</v>
      </c>
      <c r="C42620">
        <f t="shared" si="1331"/>
        <v>5.3855602029286844</v>
      </c>
    </row>
    <row r="42621" spans="1:3" x14ac:dyDescent="0.3">
      <c r="A42621">
        <v>13</v>
      </c>
      <c r="B42621">
        <f t="shared" si="1330"/>
        <v>3.8235294117647062E-2</v>
      </c>
      <c r="C42621">
        <f t="shared" si="1331"/>
        <v>-1.4175355647354184</v>
      </c>
    </row>
    <row r="42622" spans="1:3" x14ac:dyDescent="0.3">
      <c r="A42622">
        <v>51283</v>
      </c>
      <c r="B42622">
        <f t="shared" si="1330"/>
        <v>150.83235294117648</v>
      </c>
      <c r="C42622">
        <f t="shared" si="1331"/>
        <v>2.1784945059688243</v>
      </c>
    </row>
    <row r="42623" spans="1:3" x14ac:dyDescent="0.3">
      <c r="A42623">
        <v>178</v>
      </c>
      <c r="B42623">
        <f t="shared" si="1330"/>
        <v>0.52352941176470591</v>
      </c>
      <c r="C42623">
        <f t="shared" si="1331"/>
        <v>-0.28105891473336114</v>
      </c>
    </row>
    <row r="42624" spans="1:3" x14ac:dyDescent="0.3">
      <c r="A42624">
        <v>73</v>
      </c>
      <c r="B42624">
        <f t="shared" si="1330"/>
        <v>0.21470588235294116</v>
      </c>
      <c r="C42624">
        <f t="shared" si="1331"/>
        <v>-0.66815605692179925</v>
      </c>
    </row>
    <row r="42625" spans="1:3" x14ac:dyDescent="0.3">
      <c r="A42625">
        <v>75224</v>
      </c>
      <c r="B42625">
        <f t="shared" si="1330"/>
        <v>221.24705882352941</v>
      </c>
      <c r="C42625">
        <f t="shared" si="1331"/>
        <v>2.344877506058217</v>
      </c>
    </row>
    <row r="42626" spans="1:3" x14ac:dyDescent="0.3">
      <c r="A42626">
        <v>40</v>
      </c>
      <c r="B42626">
        <f t="shared" ref="B42626:B42689" si="1332">A42626/340</f>
        <v>0.11764705882352941</v>
      </c>
      <c r="C42626">
        <f t="shared" ref="C42626:C42689" si="1333">LOG10(B42626)</f>
        <v>-0.92941892571429274</v>
      </c>
    </row>
    <row r="42627" spans="1:3" x14ac:dyDescent="0.3">
      <c r="A42627">
        <v>666</v>
      </c>
      <c r="B42627">
        <f t="shared" si="1332"/>
        <v>1.9588235294117646</v>
      </c>
      <c r="C42627">
        <f t="shared" si="1333"/>
        <v>0.29199531212804591</v>
      </c>
    </row>
    <row r="42628" spans="1:3" x14ac:dyDescent="0.3">
      <c r="A42628">
        <v>762269</v>
      </c>
      <c r="B42628">
        <f t="shared" si="1332"/>
        <v>2241.9676470588233</v>
      </c>
      <c r="C42628">
        <f t="shared" si="1333"/>
        <v>3.3506293411736707</v>
      </c>
    </row>
    <row r="42629" spans="1:3" x14ac:dyDescent="0.3">
      <c r="A42629">
        <v>2137</v>
      </c>
      <c r="B42629">
        <f t="shared" si="1332"/>
        <v>6.2852941176470587</v>
      </c>
      <c r="C42629">
        <f t="shared" si="1333"/>
        <v>0.79832560512181427</v>
      </c>
    </row>
    <row r="42630" spans="1:3" x14ac:dyDescent="0.3">
      <c r="A42630">
        <v>1000</v>
      </c>
      <c r="B42630">
        <f t="shared" si="1332"/>
        <v>2.9411764705882355</v>
      </c>
      <c r="C42630">
        <f t="shared" si="1333"/>
        <v>0.46852108295774492</v>
      </c>
    </row>
    <row r="42631" spans="1:3" x14ac:dyDescent="0.3">
      <c r="A42631">
        <v>109</v>
      </c>
      <c r="B42631">
        <f t="shared" si="1332"/>
        <v>0.32058823529411767</v>
      </c>
      <c r="C42631">
        <f t="shared" si="1333"/>
        <v>-0.49405241910163145</v>
      </c>
    </row>
    <row r="42632" spans="1:3" x14ac:dyDescent="0.3">
      <c r="A42632">
        <v>127</v>
      </c>
      <c r="B42632">
        <f t="shared" si="1332"/>
        <v>0.37352941176470589</v>
      </c>
      <c r="C42632">
        <f t="shared" si="1333"/>
        <v>-0.42767519608629823</v>
      </c>
    </row>
    <row r="42633" spans="1:3" x14ac:dyDescent="0.3">
      <c r="A42633">
        <v>558</v>
      </c>
      <c r="B42633">
        <f t="shared" si="1332"/>
        <v>1.6411764705882352</v>
      </c>
      <c r="C42633">
        <f t="shared" si="1333"/>
        <v>0.2151552818953236</v>
      </c>
    </row>
    <row r="42634" spans="1:3" x14ac:dyDescent="0.3">
      <c r="A42634">
        <v>44</v>
      </c>
      <c r="B42634">
        <f t="shared" si="1332"/>
        <v>0.12941176470588237</v>
      </c>
      <c r="C42634">
        <f t="shared" si="1333"/>
        <v>-0.8880262405560676</v>
      </c>
    </row>
    <row r="42635" spans="1:3" x14ac:dyDescent="0.3">
      <c r="A42635">
        <v>1041</v>
      </c>
      <c r="B42635">
        <f t="shared" si="1332"/>
        <v>3.0617647058823527</v>
      </c>
      <c r="C42635">
        <f t="shared" si="1333"/>
        <v>0.48597181246828103</v>
      </c>
    </row>
    <row r="42636" spans="1:3" x14ac:dyDescent="0.3">
      <c r="A42636">
        <v>1938443</v>
      </c>
      <c r="B42636">
        <f t="shared" si="1332"/>
        <v>5701.302941176471</v>
      </c>
      <c r="C42636">
        <f t="shared" si="1333"/>
        <v>3.7559741180407609</v>
      </c>
    </row>
    <row r="42637" spans="1:3" x14ac:dyDescent="0.3">
      <c r="A42637">
        <v>2</v>
      </c>
      <c r="B42637">
        <f t="shared" si="1332"/>
        <v>5.8823529411764705E-3</v>
      </c>
      <c r="C42637">
        <f t="shared" si="1333"/>
        <v>-2.2304489213782741</v>
      </c>
    </row>
    <row r="42638" spans="1:3" x14ac:dyDescent="0.3">
      <c r="A42638">
        <v>19733</v>
      </c>
      <c r="B42638">
        <f t="shared" si="1332"/>
        <v>58.038235294117648</v>
      </c>
      <c r="C42638">
        <f t="shared" si="1333"/>
        <v>1.763714198843604</v>
      </c>
    </row>
    <row r="42639" spans="1:3" x14ac:dyDescent="0.3">
      <c r="A42639">
        <v>187</v>
      </c>
      <c r="B42639">
        <f t="shared" si="1332"/>
        <v>0.55000000000000004</v>
      </c>
      <c r="C42639">
        <f t="shared" si="1333"/>
        <v>-0.25963731050575611</v>
      </c>
    </row>
    <row r="42640" spans="1:3" x14ac:dyDescent="0.3">
      <c r="A42640">
        <v>84</v>
      </c>
      <c r="B42640">
        <f t="shared" si="1332"/>
        <v>0.24705882352941178</v>
      </c>
      <c r="C42640">
        <f t="shared" si="1333"/>
        <v>-0.60719963098037344</v>
      </c>
    </row>
    <row r="42641" spans="1:3" x14ac:dyDescent="0.3">
      <c r="A42641">
        <v>182782</v>
      </c>
      <c r="B42641">
        <f t="shared" si="1332"/>
        <v>537.59411764705885</v>
      </c>
      <c r="C42641">
        <f t="shared" si="1333"/>
        <v>2.7304545080230764</v>
      </c>
    </row>
    <row r="42642" spans="1:3" x14ac:dyDescent="0.3">
      <c r="A42642">
        <v>145</v>
      </c>
      <c r="B42642">
        <f t="shared" si="1332"/>
        <v>0.4264705882352941</v>
      </c>
      <c r="C42642">
        <f t="shared" si="1333"/>
        <v>-0.37011091480728026</v>
      </c>
    </row>
    <row r="42643" spans="1:3" x14ac:dyDescent="0.3">
      <c r="A42643">
        <v>4917007</v>
      </c>
      <c r="B42643">
        <f t="shared" si="1332"/>
        <v>14461.785294117648</v>
      </c>
      <c r="C42643">
        <f t="shared" si="1333"/>
        <v>4.1602219095231172</v>
      </c>
    </row>
    <row r="42644" spans="1:3" x14ac:dyDescent="0.3">
      <c r="A42644">
        <v>5</v>
      </c>
      <c r="B42644">
        <f t="shared" si="1332"/>
        <v>1.4705882352941176E-2</v>
      </c>
      <c r="C42644">
        <f t="shared" si="1333"/>
        <v>-1.8325089127062364</v>
      </c>
    </row>
    <row r="42645" spans="1:3" x14ac:dyDescent="0.3">
      <c r="A42645">
        <v>87</v>
      </c>
      <c r="B42645">
        <f t="shared" si="1332"/>
        <v>0.25588235294117645</v>
      </c>
      <c r="C42645">
        <f t="shared" si="1333"/>
        <v>-0.59195966442363668</v>
      </c>
    </row>
    <row r="42646" spans="1:3" x14ac:dyDescent="0.3">
      <c r="A42646">
        <v>207</v>
      </c>
      <c r="B42646">
        <f t="shared" si="1332"/>
        <v>0.60882352941176465</v>
      </c>
      <c r="C42646">
        <f t="shared" si="1333"/>
        <v>-0.2155085715853374</v>
      </c>
    </row>
    <row r="42647" spans="1:3" x14ac:dyDescent="0.3">
      <c r="A42647">
        <v>866</v>
      </c>
      <c r="B42647">
        <f t="shared" si="1332"/>
        <v>2.5470588235294116</v>
      </c>
      <c r="C42647">
        <f t="shared" si="1333"/>
        <v>0.4060389749750915</v>
      </c>
    </row>
    <row r="42648" spans="1:3" x14ac:dyDescent="0.3">
      <c r="A42648">
        <v>448</v>
      </c>
      <c r="B42648">
        <f t="shared" si="1332"/>
        <v>1.3176470588235294</v>
      </c>
      <c r="C42648">
        <f t="shared" si="1333"/>
        <v>0.11979909695588888</v>
      </c>
    </row>
    <row r="42649" spans="1:3" x14ac:dyDescent="0.3">
      <c r="A42649">
        <v>15</v>
      </c>
      <c r="B42649">
        <f t="shared" si="1332"/>
        <v>4.4117647058823532E-2</v>
      </c>
      <c r="C42649">
        <f t="shared" si="1333"/>
        <v>-1.3553876579865738</v>
      </c>
    </row>
    <row r="42650" spans="1:3" x14ac:dyDescent="0.3">
      <c r="A42650">
        <v>10</v>
      </c>
      <c r="B42650">
        <f t="shared" si="1332"/>
        <v>2.9411764705882353E-2</v>
      </c>
      <c r="C42650">
        <f t="shared" si="1333"/>
        <v>-1.5314789170422551</v>
      </c>
    </row>
    <row r="42651" spans="1:3" x14ac:dyDescent="0.3">
      <c r="A42651">
        <v>438538</v>
      </c>
      <c r="B42651">
        <f t="shared" si="1332"/>
        <v>1289.8176470588235</v>
      </c>
      <c r="C42651">
        <f t="shared" si="1333"/>
        <v>3.1105283145829015</v>
      </c>
    </row>
    <row r="42652" spans="1:3" x14ac:dyDescent="0.3">
      <c r="A42652">
        <v>1762</v>
      </c>
      <c r="B42652">
        <f t="shared" si="1332"/>
        <v>5.1823529411764708</v>
      </c>
      <c r="C42652">
        <f t="shared" si="1333"/>
        <v>0.71452698703377404</v>
      </c>
    </row>
    <row r="42653" spans="1:3" x14ac:dyDescent="0.3">
      <c r="A42653">
        <v>490</v>
      </c>
      <c r="B42653">
        <f t="shared" si="1332"/>
        <v>1.4411764705882353</v>
      </c>
      <c r="C42653">
        <f t="shared" si="1333"/>
        <v>0.15871716298625854</v>
      </c>
    </row>
    <row r="42654" spans="1:3" x14ac:dyDescent="0.3">
      <c r="A42654">
        <v>230</v>
      </c>
      <c r="B42654">
        <f t="shared" si="1332"/>
        <v>0.67647058823529416</v>
      </c>
      <c r="C42654">
        <f t="shared" si="1333"/>
        <v>-0.16975108102466221</v>
      </c>
    </row>
    <row r="42655" spans="1:3" x14ac:dyDescent="0.3">
      <c r="A42655">
        <v>424856</v>
      </c>
      <c r="B42655">
        <f t="shared" si="1332"/>
        <v>1249.5764705882352</v>
      </c>
      <c r="C42655">
        <f t="shared" si="1333"/>
        <v>3.0967628388844575</v>
      </c>
    </row>
    <row r="42656" spans="1:3" x14ac:dyDescent="0.3">
      <c r="A42656">
        <v>7135</v>
      </c>
      <c r="B42656">
        <f t="shared" si="1332"/>
        <v>20.985294117647058</v>
      </c>
      <c r="C42656">
        <f t="shared" si="1333"/>
        <v>1.3219150604084107</v>
      </c>
    </row>
    <row r="42657" spans="1:3" x14ac:dyDescent="0.3">
      <c r="A42657">
        <v>4472</v>
      </c>
      <c r="B42657">
        <f t="shared" si="1332"/>
        <v>13.152941176470588</v>
      </c>
      <c r="C42657">
        <f t="shared" si="1333"/>
        <v>1.1190228778361118</v>
      </c>
    </row>
    <row r="42658" spans="1:3" x14ac:dyDescent="0.3">
      <c r="A42658">
        <v>498441</v>
      </c>
      <c r="B42658">
        <f t="shared" si="1332"/>
        <v>1466.0029411764706</v>
      </c>
      <c r="C42658">
        <f t="shared" si="1333"/>
        <v>3.1661348416116781</v>
      </c>
    </row>
    <row r="42659" spans="1:3" x14ac:dyDescent="0.3">
      <c r="A42659">
        <v>1828499</v>
      </c>
      <c r="B42659">
        <f t="shared" si="1332"/>
        <v>5377.9382352941175</v>
      </c>
      <c r="C42659">
        <f t="shared" si="1333"/>
        <v>3.7306158101176705</v>
      </c>
    </row>
    <row r="42660" spans="1:3" x14ac:dyDescent="0.3">
      <c r="A42660">
        <v>243</v>
      </c>
      <c r="B42660">
        <f t="shared" si="1332"/>
        <v>0.71470588235294119</v>
      </c>
      <c r="C42660">
        <f t="shared" si="1333"/>
        <v>-0.14587264344394293</v>
      </c>
    </row>
    <row r="42661" spans="1:3" x14ac:dyDescent="0.3">
      <c r="A42661">
        <v>11</v>
      </c>
      <c r="B42661">
        <f t="shared" si="1332"/>
        <v>3.2352941176470591E-2</v>
      </c>
      <c r="C42661">
        <f t="shared" si="1333"/>
        <v>-1.49008623188403</v>
      </c>
    </row>
    <row r="42662" spans="1:3" x14ac:dyDescent="0.3">
      <c r="A42662">
        <v>194</v>
      </c>
      <c r="B42662">
        <f t="shared" si="1332"/>
        <v>0.57058823529411762</v>
      </c>
      <c r="C42662">
        <f t="shared" si="1333"/>
        <v>-0.2436771871120291</v>
      </c>
    </row>
    <row r="42663" spans="1:3" x14ac:dyDescent="0.3">
      <c r="A42663">
        <v>179</v>
      </c>
      <c r="B42663">
        <f t="shared" si="1332"/>
        <v>0.52647058823529413</v>
      </c>
      <c r="C42663">
        <f t="shared" si="1333"/>
        <v>-0.27862588606236194</v>
      </c>
    </row>
    <row r="42664" spans="1:3" x14ac:dyDescent="0.3">
      <c r="A42664">
        <v>115</v>
      </c>
      <c r="B42664">
        <f t="shared" si="1332"/>
        <v>0.33823529411764708</v>
      </c>
      <c r="C42664">
        <f t="shared" si="1333"/>
        <v>-0.47078107668864344</v>
      </c>
    </row>
    <row r="42665" spans="1:3" x14ac:dyDescent="0.3">
      <c r="A42665">
        <v>198812</v>
      </c>
      <c r="B42665">
        <f t="shared" si="1332"/>
        <v>584.74117647058824</v>
      </c>
      <c r="C42665">
        <f t="shared" si="1333"/>
        <v>2.7669636771865416</v>
      </c>
    </row>
    <row r="42666" spans="1:3" x14ac:dyDescent="0.3">
      <c r="A42666">
        <v>10</v>
      </c>
      <c r="B42666">
        <f t="shared" si="1332"/>
        <v>2.9411764705882353E-2</v>
      </c>
      <c r="C42666">
        <f t="shared" si="1333"/>
        <v>-1.5314789170422551</v>
      </c>
    </row>
    <row r="42667" spans="1:3" x14ac:dyDescent="0.3">
      <c r="A42667">
        <v>3984</v>
      </c>
      <c r="B42667">
        <f t="shared" si="1332"/>
        <v>11.717647058823529</v>
      </c>
      <c r="C42667">
        <f t="shared" si="1333"/>
        <v>1.068840412709406</v>
      </c>
    </row>
    <row r="42668" spans="1:3" x14ac:dyDescent="0.3">
      <c r="A42668">
        <v>1516882</v>
      </c>
      <c r="B42668">
        <f t="shared" si="1332"/>
        <v>4461.4176470588236</v>
      </c>
      <c r="C42668">
        <f t="shared" si="1333"/>
        <v>3.649472880789904</v>
      </c>
    </row>
    <row r="42669" spans="1:3" x14ac:dyDescent="0.3">
      <c r="A42669">
        <v>35561</v>
      </c>
      <c r="B42669">
        <f t="shared" si="1332"/>
        <v>104.59117647058824</v>
      </c>
      <c r="C42669">
        <f t="shared" si="1333"/>
        <v>2.0194950480898779</v>
      </c>
    </row>
    <row r="42670" spans="1:3" x14ac:dyDescent="0.3">
      <c r="A42670">
        <v>2</v>
      </c>
      <c r="B42670">
        <f t="shared" si="1332"/>
        <v>5.8823529411764705E-3</v>
      </c>
      <c r="C42670">
        <f t="shared" si="1333"/>
        <v>-2.2304489213782741</v>
      </c>
    </row>
    <row r="42671" spans="1:3" x14ac:dyDescent="0.3">
      <c r="A42671">
        <v>55</v>
      </c>
      <c r="B42671">
        <f t="shared" si="1332"/>
        <v>0.16176470588235295</v>
      </c>
      <c r="C42671">
        <f t="shared" si="1333"/>
        <v>-0.79111622754801125</v>
      </c>
    </row>
    <row r="42672" spans="1:3" x14ac:dyDescent="0.3">
      <c r="A42672">
        <v>13273</v>
      </c>
      <c r="B42672">
        <f t="shared" si="1332"/>
        <v>39.038235294117648</v>
      </c>
      <c r="C42672">
        <f t="shared" si="1333"/>
        <v>1.591490177351492</v>
      </c>
    </row>
    <row r="42673" spans="1:3" x14ac:dyDescent="0.3">
      <c r="A42673">
        <v>191</v>
      </c>
      <c r="B42673">
        <f t="shared" si="1332"/>
        <v>0.56176470588235294</v>
      </c>
      <c r="C42673">
        <f t="shared" si="1333"/>
        <v>-0.2504455497945276</v>
      </c>
    </row>
    <row r="42674" spans="1:3" x14ac:dyDescent="0.3">
      <c r="A42674">
        <v>78</v>
      </c>
      <c r="B42674">
        <f t="shared" si="1332"/>
        <v>0.22941176470588234</v>
      </c>
      <c r="C42674">
        <f t="shared" si="1333"/>
        <v>-0.63938431435177479</v>
      </c>
    </row>
    <row r="42675" spans="1:3" x14ac:dyDescent="0.3">
      <c r="A42675">
        <v>7</v>
      </c>
      <c r="B42675">
        <f t="shared" si="1332"/>
        <v>2.0588235294117647E-2</v>
      </c>
      <c r="C42675">
        <f t="shared" si="1333"/>
        <v>-1.6863808770279982</v>
      </c>
    </row>
    <row r="42676" spans="1:3" x14ac:dyDescent="0.3">
      <c r="A42676">
        <v>785</v>
      </c>
      <c r="B42676">
        <f t="shared" si="1332"/>
        <v>2.3088235294117645</v>
      </c>
      <c r="C42676">
        <f t="shared" si="1333"/>
        <v>0.3633907397029974</v>
      </c>
    </row>
    <row r="42677" spans="1:3" x14ac:dyDescent="0.3">
      <c r="A42677">
        <v>134</v>
      </c>
      <c r="B42677">
        <f t="shared" si="1332"/>
        <v>0.39411764705882352</v>
      </c>
      <c r="C42677">
        <f t="shared" si="1333"/>
        <v>-0.40437411867744749</v>
      </c>
    </row>
    <row r="42678" spans="1:3" x14ac:dyDescent="0.3">
      <c r="A42678">
        <v>1015</v>
      </c>
      <c r="B42678">
        <f t="shared" si="1332"/>
        <v>2.9852941176470589</v>
      </c>
      <c r="C42678">
        <f t="shared" si="1333"/>
        <v>0.47498712520697661</v>
      </c>
    </row>
    <row r="42679" spans="1:3" x14ac:dyDescent="0.3">
      <c r="A42679">
        <v>3561</v>
      </c>
      <c r="B42679">
        <f t="shared" si="1332"/>
        <v>10.473529411764705</v>
      </c>
      <c r="C42679">
        <f t="shared" si="1333"/>
        <v>1.0200930566319986</v>
      </c>
    </row>
    <row r="42680" spans="1:3" x14ac:dyDescent="0.3">
      <c r="A42680">
        <v>324</v>
      </c>
      <c r="B42680">
        <f t="shared" si="1332"/>
        <v>0.95294117647058818</v>
      </c>
      <c r="C42680">
        <f t="shared" si="1333"/>
        <v>-2.0933906835643008E-2</v>
      </c>
    </row>
    <row r="42681" spans="1:3" x14ac:dyDescent="0.3">
      <c r="A42681">
        <v>8</v>
      </c>
      <c r="B42681">
        <f t="shared" si="1332"/>
        <v>2.3529411764705882E-2</v>
      </c>
      <c r="C42681">
        <f t="shared" si="1333"/>
        <v>-1.6283889300503116</v>
      </c>
    </row>
    <row r="42682" spans="1:3" x14ac:dyDescent="0.3">
      <c r="A42682">
        <v>9</v>
      </c>
      <c r="B42682">
        <f t="shared" si="1332"/>
        <v>2.6470588235294117E-2</v>
      </c>
      <c r="C42682">
        <f t="shared" si="1333"/>
        <v>-1.5772364076029302</v>
      </c>
    </row>
    <row r="42683" spans="1:3" x14ac:dyDescent="0.3">
      <c r="A42683" s="39">
        <v>2142000000</v>
      </c>
      <c r="B42683">
        <f t="shared" si="1332"/>
        <v>6300000</v>
      </c>
      <c r="C42683">
        <f t="shared" si="1333"/>
        <v>6.7993405494535821</v>
      </c>
    </row>
    <row r="42684" spans="1:3" x14ac:dyDescent="0.3">
      <c r="A42684">
        <v>629505</v>
      </c>
      <c r="B42684">
        <f t="shared" si="1332"/>
        <v>1851.4852941176471</v>
      </c>
      <c r="C42684">
        <f t="shared" si="1333"/>
        <v>3.2675202669072432</v>
      </c>
    </row>
    <row r="42685" spans="1:3" x14ac:dyDescent="0.3">
      <c r="A42685">
        <v>9106</v>
      </c>
      <c r="B42685">
        <f t="shared" si="1332"/>
        <v>26.78235294117647</v>
      </c>
      <c r="C42685">
        <f t="shared" si="1333"/>
        <v>1.427848728929916</v>
      </c>
    </row>
    <row r="42686" spans="1:3" x14ac:dyDescent="0.3">
      <c r="A42686">
        <v>578</v>
      </c>
      <c r="B42686">
        <f t="shared" si="1332"/>
        <v>1.7</v>
      </c>
      <c r="C42686">
        <f t="shared" si="1333"/>
        <v>0.23044892137827391</v>
      </c>
    </row>
    <row r="42687" spans="1:3" x14ac:dyDescent="0.3">
      <c r="A42687">
        <v>136</v>
      </c>
      <c r="B42687">
        <f t="shared" si="1332"/>
        <v>0.4</v>
      </c>
      <c r="C42687">
        <f t="shared" si="1333"/>
        <v>-0.3979400086720376</v>
      </c>
    </row>
    <row r="42688" spans="1:3" x14ac:dyDescent="0.3">
      <c r="A42688">
        <v>4085</v>
      </c>
      <c r="B42688">
        <f t="shared" si="1332"/>
        <v>12.014705882352942</v>
      </c>
      <c r="C42688">
        <f t="shared" si="1333"/>
        <v>1.0797131438261791</v>
      </c>
    </row>
    <row r="42689" spans="1:3" x14ac:dyDescent="0.3">
      <c r="A42689">
        <v>540</v>
      </c>
      <c r="B42689">
        <f t="shared" si="1332"/>
        <v>1.588235294117647</v>
      </c>
      <c r="C42689">
        <f t="shared" si="1333"/>
        <v>0.20091484278071337</v>
      </c>
    </row>
    <row r="42690" spans="1:3" x14ac:dyDescent="0.3">
      <c r="A42690">
        <v>88</v>
      </c>
      <c r="B42690">
        <f t="shared" ref="B42690:B42753" si="1334">A42690/340</f>
        <v>0.25882352941176473</v>
      </c>
      <c r="C42690">
        <f t="shared" ref="C42690:C42753" si="1335">LOG10(B42690)</f>
        <v>-0.58699624489208646</v>
      </c>
    </row>
    <row r="42691" spans="1:3" x14ac:dyDescent="0.3">
      <c r="A42691">
        <v>2681</v>
      </c>
      <c r="B42691">
        <f t="shared" si="1334"/>
        <v>7.8852941176470592</v>
      </c>
      <c r="C42691">
        <f t="shared" si="1335"/>
        <v>0.89681789694062441</v>
      </c>
    </row>
    <row r="42692" spans="1:3" x14ac:dyDescent="0.3">
      <c r="A42692">
        <v>271</v>
      </c>
      <c r="B42692">
        <f t="shared" si="1334"/>
        <v>0.79705882352941182</v>
      </c>
      <c r="C42692">
        <f t="shared" si="1335"/>
        <v>-9.8509626167849362E-2</v>
      </c>
    </row>
    <row r="42693" spans="1:3" x14ac:dyDescent="0.3">
      <c r="A42693">
        <v>193</v>
      </c>
      <c r="B42693">
        <f t="shared" si="1334"/>
        <v>0.56764705882352939</v>
      </c>
      <c r="C42693">
        <f t="shared" si="1335"/>
        <v>-0.24592160803448138</v>
      </c>
    </row>
    <row r="42694" spans="1:3" x14ac:dyDescent="0.3">
      <c r="A42694">
        <v>1479866</v>
      </c>
      <c r="B42694">
        <f t="shared" si="1334"/>
        <v>4352.5470588235294</v>
      </c>
      <c r="C42694">
        <f t="shared" si="1335"/>
        <v>3.6387434753153656</v>
      </c>
    </row>
    <row r="42695" spans="1:3" x14ac:dyDescent="0.3">
      <c r="A42695">
        <v>320</v>
      </c>
      <c r="B42695">
        <f t="shared" si="1334"/>
        <v>0.94117647058823528</v>
      </c>
      <c r="C42695">
        <f t="shared" si="1335"/>
        <v>-2.6328938722349152E-2</v>
      </c>
    </row>
    <row r="42696" spans="1:3" x14ac:dyDescent="0.3">
      <c r="A42696">
        <v>66</v>
      </c>
      <c r="B42696">
        <f t="shared" si="1334"/>
        <v>0.19411764705882353</v>
      </c>
      <c r="C42696">
        <f t="shared" si="1335"/>
        <v>-0.71193498150038648</v>
      </c>
    </row>
    <row r="42697" spans="1:3" x14ac:dyDescent="0.3">
      <c r="A42697">
        <v>13</v>
      </c>
      <c r="B42697">
        <f t="shared" si="1334"/>
        <v>3.8235294117647062E-2</v>
      </c>
      <c r="C42697">
        <f t="shared" si="1335"/>
        <v>-1.4175355647354184</v>
      </c>
    </row>
    <row r="42698" spans="1:3" x14ac:dyDescent="0.3">
      <c r="A42698">
        <v>7</v>
      </c>
      <c r="B42698">
        <f t="shared" si="1334"/>
        <v>2.0588235294117647E-2</v>
      </c>
      <c r="C42698">
        <f t="shared" si="1335"/>
        <v>-1.6863808770279982</v>
      </c>
    </row>
    <row r="42699" spans="1:3" x14ac:dyDescent="0.3">
      <c r="A42699">
        <v>617986</v>
      </c>
      <c r="B42699">
        <f t="shared" si="1334"/>
        <v>1817.6058823529411</v>
      </c>
      <c r="C42699">
        <f t="shared" si="1335"/>
        <v>3.2594997195487996</v>
      </c>
    </row>
    <row r="42700" spans="1:3" x14ac:dyDescent="0.3">
      <c r="A42700">
        <v>25395</v>
      </c>
      <c r="B42700">
        <f t="shared" si="1334"/>
        <v>74.691176470588232</v>
      </c>
      <c r="C42700">
        <f t="shared" si="1335"/>
        <v>1.8732693001223613</v>
      </c>
    </row>
    <row r="42701" spans="1:3" x14ac:dyDescent="0.3">
      <c r="A42701">
        <v>1195679</v>
      </c>
      <c r="B42701">
        <f t="shared" si="1334"/>
        <v>3516.7029411764706</v>
      </c>
      <c r="C42701">
        <f t="shared" si="1335"/>
        <v>3.5461356846500278</v>
      </c>
    </row>
    <row r="42702" spans="1:3" x14ac:dyDescent="0.3">
      <c r="A42702">
        <v>2</v>
      </c>
      <c r="B42702">
        <f t="shared" si="1334"/>
        <v>5.8823529411764705E-3</v>
      </c>
      <c r="C42702">
        <f t="shared" si="1335"/>
        <v>-2.2304489213782741</v>
      </c>
    </row>
    <row r="42703" spans="1:3" x14ac:dyDescent="0.3">
      <c r="A42703">
        <v>357</v>
      </c>
      <c r="B42703">
        <f t="shared" si="1334"/>
        <v>1.05</v>
      </c>
      <c r="C42703">
        <f t="shared" si="1335"/>
        <v>2.1189299069938092E-2</v>
      </c>
    </row>
    <row r="42704" spans="1:3" x14ac:dyDescent="0.3">
      <c r="A42704">
        <v>351</v>
      </c>
      <c r="B42704">
        <f t="shared" si="1334"/>
        <v>1.0323529411764707</v>
      </c>
      <c r="C42704">
        <f t="shared" si="1335"/>
        <v>1.3828199423569002E-2</v>
      </c>
    </row>
    <row r="42705" spans="1:3" x14ac:dyDescent="0.3">
      <c r="A42705">
        <v>309364</v>
      </c>
      <c r="B42705">
        <f t="shared" si="1334"/>
        <v>909.89411764705881</v>
      </c>
      <c r="C42705">
        <f t="shared" si="1335"/>
        <v>2.9589908573792867</v>
      </c>
    </row>
    <row r="42706" spans="1:3" x14ac:dyDescent="0.3">
      <c r="A42706">
        <v>48</v>
      </c>
      <c r="B42706">
        <f t="shared" si="1334"/>
        <v>0.14117647058823529</v>
      </c>
      <c r="C42706">
        <f t="shared" si="1335"/>
        <v>-0.85023767966666797</v>
      </c>
    </row>
    <row r="42707" spans="1:3" x14ac:dyDescent="0.3">
      <c r="A42707">
        <v>7</v>
      </c>
      <c r="B42707">
        <f t="shared" si="1334"/>
        <v>2.0588235294117647E-2</v>
      </c>
      <c r="C42707">
        <f t="shared" si="1335"/>
        <v>-1.6863808770279982</v>
      </c>
    </row>
    <row r="42708" spans="1:3" x14ac:dyDescent="0.3">
      <c r="A42708">
        <v>438567</v>
      </c>
      <c r="B42708">
        <f t="shared" si="1334"/>
        <v>1289.9029411764707</v>
      </c>
      <c r="C42708">
        <f t="shared" si="1335"/>
        <v>3.1105570330145138</v>
      </c>
    </row>
    <row r="42709" spans="1:3" x14ac:dyDescent="0.3">
      <c r="A42709">
        <v>14</v>
      </c>
      <c r="B42709">
        <f t="shared" si="1334"/>
        <v>4.1176470588235294E-2</v>
      </c>
      <c r="C42709">
        <f t="shared" si="1335"/>
        <v>-1.3853508813640172</v>
      </c>
    </row>
    <row r="42710" spans="1:3" x14ac:dyDescent="0.3">
      <c r="A42710">
        <v>4572</v>
      </c>
      <c r="B42710">
        <f t="shared" si="1334"/>
        <v>13.447058823529412</v>
      </c>
      <c r="C42710">
        <f t="shared" si="1335"/>
        <v>1.1286273046809889</v>
      </c>
    </row>
    <row r="42711" spans="1:3" x14ac:dyDescent="0.3">
      <c r="A42711">
        <v>21</v>
      </c>
      <c r="B42711">
        <f t="shared" si="1334"/>
        <v>6.1764705882352944E-2</v>
      </c>
      <c r="C42711">
        <f t="shared" si="1335"/>
        <v>-1.2092596223083358</v>
      </c>
    </row>
    <row r="42712" spans="1:3" x14ac:dyDescent="0.3">
      <c r="A42712">
        <v>45</v>
      </c>
      <c r="B42712">
        <f t="shared" si="1334"/>
        <v>0.13235294117647059</v>
      </c>
      <c r="C42712">
        <f t="shared" si="1335"/>
        <v>-0.87826640326691141</v>
      </c>
    </row>
    <row r="42713" spans="1:3" x14ac:dyDescent="0.3">
      <c r="A42713">
        <v>25</v>
      </c>
      <c r="B42713">
        <f t="shared" si="1334"/>
        <v>7.3529411764705885E-2</v>
      </c>
      <c r="C42713">
        <f t="shared" si="1335"/>
        <v>-1.1335389083702174</v>
      </c>
    </row>
    <row r="42714" spans="1:3" x14ac:dyDescent="0.3">
      <c r="A42714">
        <v>428555</v>
      </c>
      <c r="B42714">
        <f t="shared" si="1334"/>
        <v>1260.4558823529412</v>
      </c>
      <c r="C42714">
        <f t="shared" si="1335"/>
        <v>3.1005276493889169</v>
      </c>
    </row>
    <row r="42715" spans="1:3" x14ac:dyDescent="0.3">
      <c r="A42715">
        <v>8</v>
      </c>
      <c r="B42715">
        <f t="shared" si="1334"/>
        <v>2.3529411764705882E-2</v>
      </c>
      <c r="C42715">
        <f t="shared" si="1335"/>
        <v>-1.6283889300503116</v>
      </c>
    </row>
    <row r="42716" spans="1:3" x14ac:dyDescent="0.3">
      <c r="A42716">
        <v>249</v>
      </c>
      <c r="B42716">
        <f t="shared" si="1334"/>
        <v>0.73235294117647054</v>
      </c>
      <c r="C42716">
        <f t="shared" si="1335"/>
        <v>-0.13527956994651882</v>
      </c>
    </row>
    <row r="42717" spans="1:3" x14ac:dyDescent="0.3">
      <c r="A42717">
        <v>1845</v>
      </c>
      <c r="B42717">
        <f t="shared" si="1334"/>
        <v>5.4264705882352944</v>
      </c>
      <c r="C42717">
        <f t="shared" si="1335"/>
        <v>0.73451745345282404</v>
      </c>
    </row>
    <row r="42718" spans="1:3" x14ac:dyDescent="0.3">
      <c r="A42718">
        <v>125839953</v>
      </c>
      <c r="B42718">
        <f t="shared" si="1334"/>
        <v>370117.50882352941</v>
      </c>
      <c r="C42718">
        <f t="shared" si="1335"/>
        <v>5.5683396303682358</v>
      </c>
    </row>
    <row r="42719" spans="1:3" x14ac:dyDescent="0.3">
      <c r="A42719">
        <v>318</v>
      </c>
      <c r="B42719">
        <f t="shared" si="1334"/>
        <v>0.93529411764705883</v>
      </c>
      <c r="C42719">
        <f t="shared" si="1335"/>
        <v>-2.9051797057822442E-2</v>
      </c>
    </row>
    <row r="42720" spans="1:3" x14ac:dyDescent="0.3">
      <c r="A42720">
        <v>8750</v>
      </c>
      <c r="B42720">
        <f t="shared" si="1334"/>
        <v>25.735294117647058</v>
      </c>
      <c r="C42720">
        <f t="shared" si="1335"/>
        <v>1.410529135980058</v>
      </c>
    </row>
    <row r="42721" spans="1:3" x14ac:dyDescent="0.3">
      <c r="A42721">
        <v>32</v>
      </c>
      <c r="B42721">
        <f t="shared" si="1334"/>
        <v>9.4117647058823528E-2</v>
      </c>
      <c r="C42721">
        <f t="shared" si="1335"/>
        <v>-1.0263289387223491</v>
      </c>
    </row>
    <row r="42722" spans="1:3" x14ac:dyDescent="0.3">
      <c r="A42722">
        <v>126264</v>
      </c>
      <c r="B42722">
        <f t="shared" si="1334"/>
        <v>371.36470588235295</v>
      </c>
      <c r="C42722">
        <f t="shared" si="1335"/>
        <v>2.5698006264665101</v>
      </c>
    </row>
    <row r="42723" spans="1:3" x14ac:dyDescent="0.3">
      <c r="A42723">
        <v>128</v>
      </c>
      <c r="B42723">
        <f t="shared" si="1334"/>
        <v>0.37647058823529411</v>
      </c>
      <c r="C42723">
        <f t="shared" si="1335"/>
        <v>-0.42426894739438675</v>
      </c>
    </row>
    <row r="42724" spans="1:3" x14ac:dyDescent="0.3">
      <c r="A42724">
        <v>6964</v>
      </c>
      <c r="B42724">
        <f t="shared" si="1334"/>
        <v>20.482352941176469</v>
      </c>
      <c r="C42724">
        <f t="shared" si="1335"/>
        <v>1.3113798454030385</v>
      </c>
    </row>
    <row r="42725" spans="1:3" x14ac:dyDescent="0.3">
      <c r="A42725">
        <v>8</v>
      </c>
      <c r="B42725">
        <f t="shared" si="1334"/>
        <v>2.3529411764705882E-2</v>
      </c>
      <c r="C42725">
        <f t="shared" si="1335"/>
        <v>-1.6283889300503116</v>
      </c>
    </row>
    <row r="42726" spans="1:3" x14ac:dyDescent="0.3">
      <c r="A42726">
        <v>38</v>
      </c>
      <c r="B42726">
        <f t="shared" si="1334"/>
        <v>0.11176470588235295</v>
      </c>
      <c r="C42726">
        <f t="shared" si="1335"/>
        <v>-0.95169532042544491</v>
      </c>
    </row>
    <row r="42727" spans="1:3" x14ac:dyDescent="0.3">
      <c r="A42727">
        <v>594</v>
      </c>
      <c r="B42727">
        <f t="shared" si="1334"/>
        <v>1.7470588235294118</v>
      </c>
      <c r="C42727">
        <f t="shared" si="1335"/>
        <v>0.24230752793893842</v>
      </c>
    </row>
    <row r="42728" spans="1:3" x14ac:dyDescent="0.3">
      <c r="A42728">
        <v>15892172</v>
      </c>
      <c r="B42728">
        <f t="shared" si="1334"/>
        <v>46741.682352941178</v>
      </c>
      <c r="C42728">
        <f t="shared" si="1335"/>
        <v>4.6697043397089697</v>
      </c>
    </row>
    <row r="42729" spans="1:3" x14ac:dyDescent="0.3">
      <c r="A42729">
        <v>410</v>
      </c>
      <c r="B42729">
        <f t="shared" si="1334"/>
        <v>1.2058823529411764</v>
      </c>
      <c r="C42729">
        <f t="shared" si="1335"/>
        <v>8.1304939677480342E-2</v>
      </c>
    </row>
    <row r="42730" spans="1:3" x14ac:dyDescent="0.3">
      <c r="A42730">
        <v>32</v>
      </c>
      <c r="B42730">
        <f t="shared" si="1334"/>
        <v>9.4117647058823528E-2</v>
      </c>
      <c r="C42730">
        <f t="shared" si="1335"/>
        <v>-1.0263289387223491</v>
      </c>
    </row>
    <row r="42731" spans="1:3" x14ac:dyDescent="0.3">
      <c r="A42731">
        <v>360225</v>
      </c>
      <c r="B42731">
        <f t="shared" si="1334"/>
        <v>1059.4852941176471</v>
      </c>
      <c r="C42731">
        <f t="shared" si="1335"/>
        <v>3.0250949329884071</v>
      </c>
    </row>
    <row r="42732" spans="1:3" x14ac:dyDescent="0.3">
      <c r="A42732">
        <v>298862</v>
      </c>
      <c r="B42732">
        <f t="shared" si="1334"/>
        <v>879.00588235294117</v>
      </c>
      <c r="C42732">
        <f t="shared" si="1335"/>
        <v>2.9439917814046876</v>
      </c>
    </row>
    <row r="42733" spans="1:3" x14ac:dyDescent="0.3">
      <c r="A42733">
        <v>482</v>
      </c>
      <c r="B42733">
        <f t="shared" si="1334"/>
        <v>1.4176470588235295</v>
      </c>
      <c r="C42733">
        <f t="shared" si="1335"/>
        <v>0.15156812119659449</v>
      </c>
    </row>
    <row r="42734" spans="1:3" x14ac:dyDescent="0.3">
      <c r="A42734">
        <v>9238</v>
      </c>
      <c r="B42734">
        <f t="shared" si="1334"/>
        <v>27.170588235294119</v>
      </c>
      <c r="C42734">
        <f t="shared" si="1335"/>
        <v>1.4340990408682728</v>
      </c>
    </row>
    <row r="42735" spans="1:3" x14ac:dyDescent="0.3">
      <c r="A42735">
        <v>30</v>
      </c>
      <c r="B42735">
        <f t="shared" si="1334"/>
        <v>8.8235294117647065E-2</v>
      </c>
      <c r="C42735">
        <f t="shared" si="1335"/>
        <v>-1.0543576623225928</v>
      </c>
    </row>
    <row r="42736" spans="1:3" x14ac:dyDescent="0.3">
      <c r="A42736">
        <v>3942</v>
      </c>
      <c r="B42736">
        <f t="shared" si="1334"/>
        <v>11.594117647058823</v>
      </c>
      <c r="C42736">
        <f t="shared" si="1335"/>
        <v>1.0642377029011694</v>
      </c>
    </row>
    <row r="42737" spans="1:3" x14ac:dyDescent="0.3">
      <c r="A42737">
        <v>1324</v>
      </c>
      <c r="B42737">
        <f t="shared" si="1334"/>
        <v>3.8941176470588235</v>
      </c>
      <c r="C42737">
        <f t="shared" si="1335"/>
        <v>0.59040906806142601</v>
      </c>
    </row>
    <row r="42738" spans="1:3" x14ac:dyDescent="0.3">
      <c r="A42738">
        <v>146</v>
      </c>
      <c r="B42738">
        <f t="shared" si="1334"/>
        <v>0.42941176470588233</v>
      </c>
      <c r="C42738">
        <f t="shared" si="1335"/>
        <v>-0.36712606125781805</v>
      </c>
    </row>
    <row r="42739" spans="1:3" x14ac:dyDescent="0.3">
      <c r="A42739">
        <v>1810852</v>
      </c>
      <c r="B42739">
        <f t="shared" si="1334"/>
        <v>5326.035294117647</v>
      </c>
      <c r="C42739">
        <f t="shared" si="1335"/>
        <v>3.7264040400581893</v>
      </c>
    </row>
    <row r="42740" spans="1:3" x14ac:dyDescent="0.3">
      <c r="A42740">
        <v>10733</v>
      </c>
      <c r="B42740">
        <f t="shared" si="1334"/>
        <v>31.567647058823528</v>
      </c>
      <c r="C42740">
        <f t="shared" si="1335"/>
        <v>1.499242212318207</v>
      </c>
    </row>
    <row r="42741" spans="1:3" x14ac:dyDescent="0.3">
      <c r="A42741">
        <v>5087</v>
      </c>
      <c r="B42741">
        <f t="shared" si="1334"/>
        <v>14.961764705882352</v>
      </c>
      <c r="C42741">
        <f t="shared" si="1335"/>
        <v>1.1749828205890995</v>
      </c>
    </row>
    <row r="42742" spans="1:3" x14ac:dyDescent="0.3">
      <c r="A42742">
        <v>199</v>
      </c>
      <c r="B42742">
        <f t="shared" si="1334"/>
        <v>0.58529411764705885</v>
      </c>
      <c r="C42742">
        <f t="shared" si="1335"/>
        <v>-0.23262584063254846</v>
      </c>
    </row>
    <row r="42743" spans="1:3" x14ac:dyDescent="0.3">
      <c r="A42743">
        <v>966</v>
      </c>
      <c r="B42743">
        <f t="shared" si="1334"/>
        <v>2.8411764705882354</v>
      </c>
      <c r="C42743">
        <f t="shared" si="1335"/>
        <v>0.45349820937323826</v>
      </c>
    </row>
    <row r="42744" spans="1:3" x14ac:dyDescent="0.3">
      <c r="A42744">
        <v>192</v>
      </c>
      <c r="B42744">
        <f t="shared" si="1334"/>
        <v>0.56470588235294117</v>
      </c>
      <c r="C42744">
        <f t="shared" si="1335"/>
        <v>-0.24817768833870552</v>
      </c>
    </row>
    <row r="42745" spans="1:3" x14ac:dyDescent="0.3">
      <c r="A42745">
        <v>9919</v>
      </c>
      <c r="B42745">
        <f t="shared" si="1334"/>
        <v>29.173529411764704</v>
      </c>
      <c r="C42745">
        <f t="shared" si="1335"/>
        <v>1.4649889732194621</v>
      </c>
    </row>
    <row r="42746" spans="1:3" x14ac:dyDescent="0.3">
      <c r="A42746">
        <v>4</v>
      </c>
      <c r="B42746">
        <f t="shared" si="1334"/>
        <v>1.1764705882352941E-2</v>
      </c>
      <c r="C42746">
        <f t="shared" si="1335"/>
        <v>-1.9294189257142926</v>
      </c>
    </row>
    <row r="42747" spans="1:3" x14ac:dyDescent="0.3">
      <c r="A42747">
        <v>751</v>
      </c>
      <c r="B42747">
        <f t="shared" si="1334"/>
        <v>2.2088235294117649</v>
      </c>
      <c r="C42747">
        <f t="shared" si="1335"/>
        <v>0.34416101996191328</v>
      </c>
    </row>
    <row r="42748" spans="1:3" x14ac:dyDescent="0.3">
      <c r="A42748">
        <v>153</v>
      </c>
      <c r="B42748">
        <f t="shared" si="1334"/>
        <v>0.45</v>
      </c>
      <c r="C42748">
        <f t="shared" si="1335"/>
        <v>-0.34678748622465633</v>
      </c>
    </row>
    <row r="42749" spans="1:3" x14ac:dyDescent="0.3">
      <c r="A42749">
        <v>19367</v>
      </c>
      <c r="B42749">
        <f t="shared" si="1334"/>
        <v>56.961764705882352</v>
      </c>
      <c r="C42749">
        <f t="shared" si="1335"/>
        <v>1.7555834355121389</v>
      </c>
    </row>
    <row r="42750" spans="1:3" x14ac:dyDescent="0.3">
      <c r="A42750">
        <v>1148</v>
      </c>
      <c r="B42750">
        <f t="shared" si="1334"/>
        <v>3.3764705882352941</v>
      </c>
      <c r="C42750">
        <f t="shared" si="1335"/>
        <v>0.52846297101969963</v>
      </c>
    </row>
    <row r="42751" spans="1:3" x14ac:dyDescent="0.3">
      <c r="A42751">
        <v>42458</v>
      </c>
      <c r="B42751">
        <f t="shared" si="1334"/>
        <v>124.87647058823529</v>
      </c>
      <c r="C42751">
        <f t="shared" si="1335"/>
        <v>2.0964806156652309</v>
      </c>
    </row>
    <row r="42752" spans="1:3" x14ac:dyDescent="0.3">
      <c r="A42752">
        <v>14208</v>
      </c>
      <c r="B42752">
        <f t="shared" si="1334"/>
        <v>41.788235294117648</v>
      </c>
      <c r="C42752">
        <f t="shared" si="1335"/>
        <v>1.6210540313922708</v>
      </c>
    </row>
    <row r="42753" spans="1:3" x14ac:dyDescent="0.3">
      <c r="A42753">
        <v>3</v>
      </c>
      <c r="B42753">
        <f t="shared" si="1334"/>
        <v>8.8235294117647058E-3</v>
      </c>
      <c r="C42753">
        <f t="shared" si="1335"/>
        <v>-2.0543576623225928</v>
      </c>
    </row>
    <row r="42754" spans="1:3" x14ac:dyDescent="0.3">
      <c r="A42754">
        <v>8391</v>
      </c>
      <c r="B42754">
        <f t="shared" ref="B42754:B42817" si="1336">A42754/340</f>
        <v>24.679411764705883</v>
      </c>
      <c r="C42754">
        <f t="shared" ref="C42754:C42817" si="1337">LOG10(B42754)</f>
        <v>1.3923348040489345</v>
      </c>
    </row>
    <row r="42755" spans="1:3" x14ac:dyDescent="0.3">
      <c r="A42755">
        <v>2412</v>
      </c>
      <c r="B42755">
        <f t="shared" si="1336"/>
        <v>7.0941176470588232</v>
      </c>
      <c r="C42755">
        <f t="shared" si="1337"/>
        <v>0.85089838642585858</v>
      </c>
    </row>
    <row r="42756" spans="1:3" x14ac:dyDescent="0.3">
      <c r="A42756">
        <v>27</v>
      </c>
      <c r="B42756">
        <f t="shared" si="1336"/>
        <v>7.9411764705882348E-2</v>
      </c>
      <c r="C42756">
        <f t="shared" si="1337"/>
        <v>-1.1001151528832678</v>
      </c>
    </row>
    <row r="42757" spans="1:3" x14ac:dyDescent="0.3">
      <c r="A42757">
        <v>829</v>
      </c>
      <c r="B42757">
        <f t="shared" si="1336"/>
        <v>2.4382352941176473</v>
      </c>
      <c r="C42757">
        <f t="shared" si="1337"/>
        <v>0.38707561350801845</v>
      </c>
    </row>
    <row r="42758" spans="1:3" x14ac:dyDescent="0.3">
      <c r="A42758">
        <v>219830</v>
      </c>
      <c r="B42758">
        <f t="shared" si="1336"/>
        <v>646.55882352941171</v>
      </c>
      <c r="C42758">
        <f t="shared" si="1337"/>
        <v>2.8106080428623232</v>
      </c>
    </row>
    <row r="42759" spans="1:3" x14ac:dyDescent="0.3">
      <c r="A42759">
        <v>1601</v>
      </c>
      <c r="B42759">
        <f t="shared" si="1336"/>
        <v>4.7088235294117649</v>
      </c>
      <c r="C42759">
        <f t="shared" si="1337"/>
        <v>0.67291241487704467</v>
      </c>
    </row>
    <row r="42760" spans="1:3" x14ac:dyDescent="0.3">
      <c r="A42760">
        <v>1148</v>
      </c>
      <c r="B42760">
        <f t="shared" si="1336"/>
        <v>3.3764705882352941</v>
      </c>
      <c r="C42760">
        <f t="shared" si="1337"/>
        <v>0.52846297101969963</v>
      </c>
    </row>
    <row r="42761" spans="1:3" x14ac:dyDescent="0.3">
      <c r="A42761">
        <v>554855</v>
      </c>
      <c r="B42761">
        <f t="shared" si="1336"/>
        <v>1631.9264705882354</v>
      </c>
      <c r="C42761">
        <f t="shared" si="1337"/>
        <v>3.2127005869318221</v>
      </c>
    </row>
    <row r="42762" spans="1:3" x14ac:dyDescent="0.3">
      <c r="A42762">
        <v>5</v>
      </c>
      <c r="B42762">
        <f t="shared" si="1336"/>
        <v>1.4705882352941176E-2</v>
      </c>
      <c r="C42762">
        <f t="shared" si="1337"/>
        <v>-1.8325089127062364</v>
      </c>
    </row>
    <row r="42763" spans="1:3" x14ac:dyDescent="0.3">
      <c r="A42763">
        <v>1328</v>
      </c>
      <c r="B42763">
        <f t="shared" si="1336"/>
        <v>3.9058823529411764</v>
      </c>
      <c r="C42763">
        <f t="shared" si="1337"/>
        <v>0.5917191579897435</v>
      </c>
    </row>
    <row r="42764" spans="1:3" x14ac:dyDescent="0.3">
      <c r="A42764">
        <v>60</v>
      </c>
      <c r="B42764">
        <f t="shared" si="1336"/>
        <v>0.17647058823529413</v>
      </c>
      <c r="C42764">
        <f t="shared" si="1337"/>
        <v>-0.75332766665861151</v>
      </c>
    </row>
    <row r="42765" spans="1:3" x14ac:dyDescent="0.3">
      <c r="A42765">
        <v>19677</v>
      </c>
      <c r="B42765">
        <f t="shared" si="1336"/>
        <v>57.873529411764707</v>
      </c>
      <c r="C42765">
        <f t="shared" si="1337"/>
        <v>1.7624799685794423</v>
      </c>
    </row>
    <row r="42766" spans="1:3" x14ac:dyDescent="0.3">
      <c r="A42766">
        <v>509</v>
      </c>
      <c r="B42766">
        <f t="shared" si="1336"/>
        <v>1.4970588235294118</v>
      </c>
      <c r="C42766">
        <f t="shared" si="1337"/>
        <v>0.17523886529450364</v>
      </c>
    </row>
    <row r="42767" spans="1:3" x14ac:dyDescent="0.3">
      <c r="A42767">
        <v>14339</v>
      </c>
      <c r="B42767">
        <f t="shared" si="1336"/>
        <v>42.173529411764704</v>
      </c>
      <c r="C42767">
        <f t="shared" si="1337"/>
        <v>1.6250399477047723</v>
      </c>
    </row>
    <row r="42768" spans="1:3" x14ac:dyDescent="0.3">
      <c r="A42768">
        <v>91893</v>
      </c>
      <c r="B42768">
        <f t="shared" si="1336"/>
        <v>270.27352941176468</v>
      </c>
      <c r="C42768">
        <f t="shared" si="1337"/>
        <v>2.4318035129819457</v>
      </c>
    </row>
    <row r="42769" spans="1:3" x14ac:dyDescent="0.3">
      <c r="A42769">
        <v>545</v>
      </c>
      <c r="B42769">
        <f t="shared" si="1336"/>
        <v>1.6029411764705883</v>
      </c>
      <c r="C42769">
        <f t="shared" si="1337"/>
        <v>0.20491758523438733</v>
      </c>
    </row>
    <row r="42770" spans="1:3" x14ac:dyDescent="0.3">
      <c r="A42770">
        <v>8651</v>
      </c>
      <c r="B42770">
        <f t="shared" si="1336"/>
        <v>25.444117647058825</v>
      </c>
      <c r="C42770">
        <f t="shared" si="1337"/>
        <v>1.4055873949751732</v>
      </c>
    </row>
    <row r="42771" spans="1:3" x14ac:dyDescent="0.3">
      <c r="A42771">
        <v>5</v>
      </c>
      <c r="B42771">
        <f t="shared" si="1336"/>
        <v>1.4705882352941176E-2</v>
      </c>
      <c r="C42771">
        <f t="shared" si="1337"/>
        <v>-1.8325089127062364</v>
      </c>
    </row>
    <row r="42772" spans="1:3" x14ac:dyDescent="0.3">
      <c r="A42772">
        <v>895</v>
      </c>
      <c r="B42772">
        <f t="shared" si="1336"/>
        <v>2.6323529411764706</v>
      </c>
      <c r="C42772">
        <f t="shared" si="1337"/>
        <v>0.42034411827365686</v>
      </c>
    </row>
    <row r="42773" spans="1:3" x14ac:dyDescent="0.3">
      <c r="A42773">
        <v>27012</v>
      </c>
      <c r="B42773">
        <f t="shared" si="1336"/>
        <v>79.447058823529417</v>
      </c>
      <c r="C42773">
        <f t="shared" si="1337"/>
        <v>1.9000778240058898</v>
      </c>
    </row>
    <row r="42774" spans="1:3" x14ac:dyDescent="0.3">
      <c r="A42774">
        <v>3970</v>
      </c>
      <c r="B42774">
        <f t="shared" si="1336"/>
        <v>11.676470588235293</v>
      </c>
      <c r="C42774">
        <f t="shared" si="1337"/>
        <v>1.0673115897208598</v>
      </c>
    </row>
    <row r="42775" spans="1:3" x14ac:dyDescent="0.3">
      <c r="A42775">
        <v>19</v>
      </c>
      <c r="B42775">
        <f t="shared" si="1336"/>
        <v>5.5882352941176473E-2</v>
      </c>
      <c r="C42775">
        <f t="shared" si="1337"/>
        <v>-1.2527253160894261</v>
      </c>
    </row>
    <row r="42776" spans="1:3" x14ac:dyDescent="0.3">
      <c r="A42776">
        <v>552171</v>
      </c>
      <c r="B42776">
        <f t="shared" si="1336"/>
        <v>1624.0323529411764</v>
      </c>
      <c r="C42776">
        <f t="shared" si="1337"/>
        <v>3.2105946767302003</v>
      </c>
    </row>
    <row r="42777" spans="1:3" x14ac:dyDescent="0.3">
      <c r="A42777">
        <v>26</v>
      </c>
      <c r="B42777">
        <f t="shared" si="1336"/>
        <v>7.6470588235294124E-2</v>
      </c>
      <c r="C42777">
        <f t="shared" si="1337"/>
        <v>-1.1165055690714372</v>
      </c>
    </row>
    <row r="42778" spans="1:3" x14ac:dyDescent="0.3">
      <c r="A42778">
        <v>40</v>
      </c>
      <c r="B42778">
        <f t="shared" si="1336"/>
        <v>0.11764705882352941</v>
      </c>
      <c r="C42778">
        <f t="shared" si="1337"/>
        <v>-0.92941892571429274</v>
      </c>
    </row>
    <row r="42779" spans="1:3" x14ac:dyDescent="0.3">
      <c r="A42779">
        <v>10</v>
      </c>
      <c r="B42779">
        <f t="shared" si="1336"/>
        <v>2.9411764705882353E-2</v>
      </c>
      <c r="C42779">
        <f t="shared" si="1337"/>
        <v>-1.5314789170422551</v>
      </c>
    </row>
    <row r="42780" spans="1:3" x14ac:dyDescent="0.3">
      <c r="A42780">
        <v>5</v>
      </c>
      <c r="B42780">
        <f t="shared" si="1336"/>
        <v>1.4705882352941176E-2</v>
      </c>
      <c r="C42780">
        <f t="shared" si="1337"/>
        <v>-1.8325089127062364</v>
      </c>
    </row>
    <row r="42781" spans="1:3" x14ac:dyDescent="0.3">
      <c r="A42781">
        <v>3360</v>
      </c>
      <c r="B42781">
        <f t="shared" si="1336"/>
        <v>9.882352941176471</v>
      </c>
      <c r="C42781">
        <f t="shared" si="1337"/>
        <v>0.99486036034758896</v>
      </c>
    </row>
    <row r="42782" spans="1:3" x14ac:dyDescent="0.3">
      <c r="A42782">
        <v>5</v>
      </c>
      <c r="B42782">
        <f t="shared" si="1336"/>
        <v>1.4705882352941176E-2</v>
      </c>
      <c r="C42782">
        <f t="shared" si="1337"/>
        <v>-1.8325089127062364</v>
      </c>
    </row>
    <row r="42783" spans="1:3" x14ac:dyDescent="0.3">
      <c r="A42783">
        <v>78</v>
      </c>
      <c r="B42783">
        <f t="shared" si="1336"/>
        <v>0.22941176470588234</v>
      </c>
      <c r="C42783">
        <f t="shared" si="1337"/>
        <v>-0.63938431435177479</v>
      </c>
    </row>
    <row r="42784" spans="1:3" x14ac:dyDescent="0.3">
      <c r="A42784">
        <v>100573</v>
      </c>
      <c r="B42784">
        <f t="shared" si="1336"/>
        <v>295.8029411764706</v>
      </c>
      <c r="C42784">
        <f t="shared" si="1337"/>
        <v>2.4710024878838661</v>
      </c>
    </row>
    <row r="42785" spans="1:3" x14ac:dyDescent="0.3">
      <c r="A42785">
        <v>19</v>
      </c>
      <c r="B42785">
        <f t="shared" si="1336"/>
        <v>5.5882352941176473E-2</v>
      </c>
      <c r="C42785">
        <f t="shared" si="1337"/>
        <v>-1.2527253160894261</v>
      </c>
    </row>
    <row r="42786" spans="1:3" x14ac:dyDescent="0.3">
      <c r="A42786">
        <v>252</v>
      </c>
      <c r="B42786">
        <f t="shared" si="1336"/>
        <v>0.74117647058823533</v>
      </c>
      <c r="C42786">
        <f t="shared" si="1337"/>
        <v>-0.130078376260711</v>
      </c>
    </row>
    <row r="42787" spans="1:3" x14ac:dyDescent="0.3">
      <c r="A42787">
        <v>515</v>
      </c>
      <c r="B42787">
        <f t="shared" si="1336"/>
        <v>1.5147058823529411</v>
      </c>
      <c r="C42787">
        <f t="shared" si="1337"/>
        <v>0.18032831199893587</v>
      </c>
    </row>
    <row r="42788" spans="1:3" x14ac:dyDescent="0.3">
      <c r="A42788">
        <v>1473</v>
      </c>
      <c r="B42788">
        <f t="shared" si="1336"/>
        <v>4.3323529411764703</v>
      </c>
      <c r="C42788">
        <f t="shared" si="1337"/>
        <v>0.63672382980037578</v>
      </c>
    </row>
    <row r="42789" spans="1:3" x14ac:dyDescent="0.3">
      <c r="A42789">
        <v>100</v>
      </c>
      <c r="B42789">
        <f t="shared" si="1336"/>
        <v>0.29411764705882354</v>
      </c>
      <c r="C42789">
        <f t="shared" si="1337"/>
        <v>-0.53147891704225514</v>
      </c>
    </row>
    <row r="42790" spans="1:3" x14ac:dyDescent="0.3">
      <c r="A42790">
        <v>250579</v>
      </c>
      <c r="B42790">
        <f t="shared" si="1336"/>
        <v>736.99705882352941</v>
      </c>
      <c r="C42790">
        <f t="shared" si="1337"/>
        <v>2.86746575469859</v>
      </c>
    </row>
    <row r="42791" spans="1:3" x14ac:dyDescent="0.3">
      <c r="A42791">
        <v>296</v>
      </c>
      <c r="B42791">
        <f t="shared" si="1336"/>
        <v>0.87058823529411766</v>
      </c>
      <c r="C42791">
        <f t="shared" si="1337"/>
        <v>-6.0187205983316533E-2</v>
      </c>
    </row>
    <row r="42792" spans="1:3" x14ac:dyDescent="0.3">
      <c r="A42792">
        <v>582</v>
      </c>
      <c r="B42792">
        <f t="shared" si="1336"/>
        <v>1.7117647058823529</v>
      </c>
      <c r="C42792">
        <f t="shared" si="1337"/>
        <v>0.23344406760763334</v>
      </c>
    </row>
    <row r="42793" spans="1:3" x14ac:dyDescent="0.3">
      <c r="A42793">
        <v>1098</v>
      </c>
      <c r="B42793">
        <f t="shared" si="1336"/>
        <v>3.2294117647058824</v>
      </c>
      <c r="C42793">
        <f t="shared" si="1337"/>
        <v>0.50912342307181802</v>
      </c>
    </row>
    <row r="42794" spans="1:3" x14ac:dyDescent="0.3">
      <c r="A42794">
        <v>65331</v>
      </c>
      <c r="B42794">
        <f t="shared" si="1336"/>
        <v>192.15</v>
      </c>
      <c r="C42794">
        <f t="shared" si="1337"/>
        <v>2.2836403888003676</v>
      </c>
    </row>
    <row r="42795" spans="1:3" x14ac:dyDescent="0.3">
      <c r="A42795">
        <v>5102</v>
      </c>
      <c r="B42795">
        <f t="shared" si="1336"/>
        <v>15.005882352941176</v>
      </c>
      <c r="C42795">
        <f t="shared" si="1337"/>
        <v>1.1762615372315162</v>
      </c>
    </row>
    <row r="42796" spans="1:3" x14ac:dyDescent="0.3">
      <c r="A42796">
        <v>6</v>
      </c>
      <c r="B42796">
        <f t="shared" si="1336"/>
        <v>1.7647058823529412E-2</v>
      </c>
      <c r="C42796">
        <f t="shared" si="1337"/>
        <v>-1.7533276666586115</v>
      </c>
    </row>
    <row r="42797" spans="1:3" x14ac:dyDescent="0.3">
      <c r="A42797">
        <v>32</v>
      </c>
      <c r="B42797">
        <f t="shared" si="1336"/>
        <v>9.4117647058823528E-2</v>
      </c>
      <c r="C42797">
        <f t="shared" si="1337"/>
        <v>-1.0263289387223491</v>
      </c>
    </row>
    <row r="42798" spans="1:3" x14ac:dyDescent="0.3">
      <c r="A42798">
        <v>18709</v>
      </c>
      <c r="B42798">
        <f t="shared" si="1336"/>
        <v>55.026470588235291</v>
      </c>
      <c r="C42798">
        <f t="shared" si="1337"/>
        <v>1.7405716579463564</v>
      </c>
    </row>
    <row r="42799" spans="1:3" x14ac:dyDescent="0.3">
      <c r="A42799">
        <v>4503</v>
      </c>
      <c r="B42799">
        <f t="shared" si="1336"/>
        <v>13.244117647058824</v>
      </c>
      <c r="C42799">
        <f t="shared" si="1337"/>
        <v>1.1220230299206777</v>
      </c>
    </row>
    <row r="42800" spans="1:3" x14ac:dyDescent="0.3">
      <c r="A42800">
        <v>331242731</v>
      </c>
      <c r="B42800">
        <f t="shared" si="1336"/>
        <v>974243.32647058822</v>
      </c>
      <c r="C42800">
        <f t="shared" si="1337"/>
        <v>5.9886674395743764</v>
      </c>
    </row>
    <row r="42801" spans="1:3" x14ac:dyDescent="0.3">
      <c r="A42801">
        <v>25</v>
      </c>
      <c r="B42801">
        <f t="shared" si="1336"/>
        <v>7.3529411764705885E-2</v>
      </c>
      <c r="C42801">
        <f t="shared" si="1337"/>
        <v>-1.1335389083702174</v>
      </c>
    </row>
    <row r="42802" spans="1:3" x14ac:dyDescent="0.3">
      <c r="A42802">
        <v>6</v>
      </c>
      <c r="B42802">
        <f t="shared" si="1336"/>
        <v>1.7647058823529412E-2</v>
      </c>
      <c r="C42802">
        <f t="shared" si="1337"/>
        <v>-1.7533276666586115</v>
      </c>
    </row>
    <row r="42803" spans="1:3" x14ac:dyDescent="0.3">
      <c r="A42803">
        <v>790</v>
      </c>
      <c r="B42803">
        <f t="shared" si="1336"/>
        <v>2.3235294117647061</v>
      </c>
      <c r="C42803">
        <f t="shared" si="1337"/>
        <v>0.36614817424818635</v>
      </c>
    </row>
    <row r="42804" spans="1:3" x14ac:dyDescent="0.3">
      <c r="A42804">
        <v>1750684</v>
      </c>
      <c r="B42804">
        <f t="shared" si="1336"/>
        <v>5149.0705882352941</v>
      </c>
      <c r="C42804">
        <f t="shared" si="1337"/>
        <v>3.7117288455796027</v>
      </c>
    </row>
    <row r="42805" spans="1:3" x14ac:dyDescent="0.3">
      <c r="A42805">
        <v>90</v>
      </c>
      <c r="B42805">
        <f t="shared" si="1336"/>
        <v>0.26470588235294118</v>
      </c>
      <c r="C42805">
        <f t="shared" si="1337"/>
        <v>-0.57723640760293027</v>
      </c>
    </row>
    <row r="42806" spans="1:3" x14ac:dyDescent="0.3">
      <c r="A42806">
        <v>2215</v>
      </c>
      <c r="B42806">
        <f t="shared" si="1336"/>
        <v>6.5147058823529411</v>
      </c>
      <c r="C42806">
        <f t="shared" si="1337"/>
        <v>0.81389481351683324</v>
      </c>
    </row>
    <row r="42807" spans="1:3" x14ac:dyDescent="0.3">
      <c r="A42807">
        <v>70484</v>
      </c>
      <c r="B42807">
        <f t="shared" si="1336"/>
        <v>207.30588235294118</v>
      </c>
      <c r="C42807">
        <f t="shared" si="1337"/>
        <v>2.3166116254762916</v>
      </c>
    </row>
    <row r="42808" spans="1:3" x14ac:dyDescent="0.3">
      <c r="A42808">
        <v>19136</v>
      </c>
      <c r="B42808">
        <f t="shared" si="1336"/>
        <v>56.28235294117647</v>
      </c>
      <c r="C42808">
        <f t="shared" si="1337"/>
        <v>1.7503722452660617</v>
      </c>
    </row>
    <row r="42809" spans="1:3" x14ac:dyDescent="0.3">
      <c r="A42809">
        <v>52</v>
      </c>
      <c r="B42809">
        <f t="shared" si="1336"/>
        <v>0.15294117647058825</v>
      </c>
      <c r="C42809">
        <f t="shared" si="1337"/>
        <v>-0.81547557340745591</v>
      </c>
    </row>
    <row r="42810" spans="1:3" x14ac:dyDescent="0.3">
      <c r="A42810">
        <v>79</v>
      </c>
      <c r="B42810">
        <f t="shared" si="1336"/>
        <v>0.2323529411764706</v>
      </c>
      <c r="C42810">
        <f t="shared" si="1337"/>
        <v>-0.63385182575181365</v>
      </c>
    </row>
    <row r="42811" spans="1:3" x14ac:dyDescent="0.3">
      <c r="A42811">
        <v>1119479</v>
      </c>
      <c r="B42811">
        <f t="shared" si="1336"/>
        <v>3292.5852941176472</v>
      </c>
      <c r="C42811">
        <f t="shared" si="1337"/>
        <v>3.517537034137947</v>
      </c>
    </row>
    <row r="42812" spans="1:3" x14ac:dyDescent="0.3">
      <c r="A42812">
        <v>448</v>
      </c>
      <c r="B42812">
        <f t="shared" si="1336"/>
        <v>1.3176470588235294</v>
      </c>
      <c r="C42812">
        <f t="shared" si="1337"/>
        <v>0.11979909695588888</v>
      </c>
    </row>
    <row r="42813" spans="1:3" x14ac:dyDescent="0.3">
      <c r="A42813">
        <v>7</v>
      </c>
      <c r="B42813">
        <f t="shared" si="1336"/>
        <v>2.0588235294117647E-2</v>
      </c>
      <c r="C42813">
        <f t="shared" si="1337"/>
        <v>-1.6863808770279982</v>
      </c>
    </row>
    <row r="42814" spans="1:3" x14ac:dyDescent="0.3">
      <c r="A42814">
        <v>11</v>
      </c>
      <c r="B42814">
        <f t="shared" si="1336"/>
        <v>3.2352941176470591E-2</v>
      </c>
      <c r="C42814">
        <f t="shared" si="1337"/>
        <v>-1.49008623188403</v>
      </c>
    </row>
    <row r="42815" spans="1:3" x14ac:dyDescent="0.3">
      <c r="A42815">
        <v>26</v>
      </c>
      <c r="B42815">
        <f t="shared" si="1336"/>
        <v>7.6470588235294124E-2</v>
      </c>
      <c r="C42815">
        <f t="shared" si="1337"/>
        <v>-1.1165055690714372</v>
      </c>
    </row>
    <row r="42816" spans="1:3" x14ac:dyDescent="0.3">
      <c r="A42816">
        <v>201</v>
      </c>
      <c r="B42816">
        <f t="shared" si="1336"/>
        <v>0.5911764705882353</v>
      </c>
      <c r="C42816">
        <f t="shared" si="1337"/>
        <v>-0.22828285962176625</v>
      </c>
    </row>
    <row r="42817" spans="1:3" x14ac:dyDescent="0.3">
      <c r="A42817">
        <v>11</v>
      </c>
      <c r="B42817">
        <f t="shared" si="1336"/>
        <v>3.2352941176470591E-2</v>
      </c>
      <c r="C42817">
        <f t="shared" si="1337"/>
        <v>-1.49008623188403</v>
      </c>
    </row>
    <row r="42818" spans="1:3" x14ac:dyDescent="0.3">
      <c r="A42818">
        <v>65</v>
      </c>
      <c r="B42818">
        <f t="shared" ref="B42818:B42881" si="1338">A42818/340</f>
        <v>0.19117647058823528</v>
      </c>
      <c r="C42818">
        <f t="shared" ref="C42818:C42881" si="1339">LOG10(B42818)</f>
        <v>-0.71856556039939956</v>
      </c>
    </row>
    <row r="42819" spans="1:3" x14ac:dyDescent="0.3">
      <c r="A42819">
        <v>17766679</v>
      </c>
      <c r="B42819">
        <f t="shared" si="1338"/>
        <v>52254.938235294117</v>
      </c>
      <c r="C42819">
        <f t="shared" si="1339"/>
        <v>4.7181273387447717</v>
      </c>
    </row>
    <row r="42820" spans="1:3" x14ac:dyDescent="0.3">
      <c r="A42820">
        <v>49</v>
      </c>
      <c r="B42820">
        <f t="shared" si="1338"/>
        <v>0.14411764705882352</v>
      </c>
      <c r="C42820">
        <f t="shared" si="1339"/>
        <v>-0.84128283701374151</v>
      </c>
    </row>
    <row r="42821" spans="1:3" x14ac:dyDescent="0.3">
      <c r="A42821">
        <v>156</v>
      </c>
      <c r="B42821">
        <f t="shared" si="1338"/>
        <v>0.45882352941176469</v>
      </c>
      <c r="C42821">
        <f t="shared" si="1339"/>
        <v>-0.33835431868779353</v>
      </c>
    </row>
    <row r="42822" spans="1:3" x14ac:dyDescent="0.3">
      <c r="A42822">
        <v>257</v>
      </c>
      <c r="B42822">
        <f t="shared" si="1338"/>
        <v>0.75588235294117645</v>
      </c>
      <c r="C42822">
        <f t="shared" si="1339"/>
        <v>-0.1215457937109606</v>
      </c>
    </row>
    <row r="42823" spans="1:3" x14ac:dyDescent="0.3">
      <c r="A42823">
        <v>6551</v>
      </c>
      <c r="B42823">
        <f t="shared" si="1338"/>
        <v>19.267647058823531</v>
      </c>
      <c r="C42823">
        <f t="shared" si="1339"/>
        <v>1.2848286823896846</v>
      </c>
    </row>
    <row r="42824" spans="1:3" x14ac:dyDescent="0.3">
      <c r="A42824">
        <v>6</v>
      </c>
      <c r="B42824">
        <f t="shared" si="1338"/>
        <v>1.7647058823529412E-2</v>
      </c>
      <c r="C42824">
        <f t="shared" si="1339"/>
        <v>-1.7533276666586115</v>
      </c>
    </row>
    <row r="42825" spans="1:3" x14ac:dyDescent="0.3">
      <c r="A42825">
        <v>16768</v>
      </c>
      <c r="B42825">
        <f t="shared" si="1338"/>
        <v>49.317647058823532</v>
      </c>
      <c r="C42825">
        <f t="shared" si="1339"/>
        <v>1.6930023482613776</v>
      </c>
    </row>
    <row r="42826" spans="1:3" x14ac:dyDescent="0.3">
      <c r="A42826">
        <v>932</v>
      </c>
      <c r="B42826">
        <f t="shared" si="1338"/>
        <v>2.7411764705882353</v>
      </c>
      <c r="C42826">
        <f t="shared" si="1339"/>
        <v>0.43793699531172625</v>
      </c>
    </row>
    <row r="42827" spans="1:3" x14ac:dyDescent="0.3">
      <c r="A42827">
        <v>318</v>
      </c>
      <c r="B42827">
        <f t="shared" si="1338"/>
        <v>0.93529411764705883</v>
      </c>
      <c r="C42827">
        <f t="shared" si="1339"/>
        <v>-2.9051797057822442E-2</v>
      </c>
    </row>
    <row r="42828" spans="1:3" x14ac:dyDescent="0.3">
      <c r="A42828">
        <v>454</v>
      </c>
      <c r="B42828">
        <f t="shared" si="1338"/>
        <v>1.3352941176470587</v>
      </c>
      <c r="C42828">
        <f t="shared" si="1339"/>
        <v>0.12557693581484877</v>
      </c>
    </row>
    <row r="42829" spans="1:3" x14ac:dyDescent="0.3">
      <c r="A42829">
        <v>680</v>
      </c>
      <c r="B42829">
        <f t="shared" si="1338"/>
        <v>2</v>
      </c>
      <c r="C42829">
        <f t="shared" si="1339"/>
        <v>0.3010299956639812</v>
      </c>
    </row>
    <row r="42830" spans="1:3" x14ac:dyDescent="0.3">
      <c r="A42830">
        <v>396152</v>
      </c>
      <c r="B42830">
        <f t="shared" si="1338"/>
        <v>1165.1529411764707</v>
      </c>
      <c r="C42830">
        <f t="shared" si="1339"/>
        <v>3.0663829357907684</v>
      </c>
    </row>
    <row r="42831" spans="1:3" x14ac:dyDescent="0.3">
      <c r="A42831">
        <v>4</v>
      </c>
      <c r="B42831">
        <f t="shared" si="1338"/>
        <v>1.1764705882352941E-2</v>
      </c>
      <c r="C42831">
        <f t="shared" si="1339"/>
        <v>-1.9294189257142926</v>
      </c>
    </row>
    <row r="42832" spans="1:3" x14ac:dyDescent="0.3">
      <c r="A42832">
        <v>72</v>
      </c>
      <c r="B42832">
        <f t="shared" si="1338"/>
        <v>0.21176470588235294</v>
      </c>
      <c r="C42832">
        <f t="shared" si="1339"/>
        <v>-0.67414642061098662</v>
      </c>
    </row>
    <row r="42833" spans="1:3" x14ac:dyDescent="0.3">
      <c r="A42833">
        <v>630</v>
      </c>
      <c r="B42833">
        <f t="shared" si="1338"/>
        <v>1.8529411764705883</v>
      </c>
      <c r="C42833">
        <f t="shared" si="1339"/>
        <v>0.2678616324113266</v>
      </c>
    </row>
    <row r="42834" spans="1:3" x14ac:dyDescent="0.3">
      <c r="A42834">
        <v>9</v>
      </c>
      <c r="B42834">
        <f t="shared" si="1338"/>
        <v>2.6470588235294117E-2</v>
      </c>
      <c r="C42834">
        <f t="shared" si="1339"/>
        <v>-1.5772364076029302</v>
      </c>
    </row>
    <row r="42835" spans="1:3" x14ac:dyDescent="0.3">
      <c r="A42835">
        <v>59</v>
      </c>
      <c r="B42835">
        <f t="shared" si="1338"/>
        <v>0.17352941176470588</v>
      </c>
      <c r="C42835">
        <f t="shared" si="1339"/>
        <v>-0.76062690540011091</v>
      </c>
    </row>
    <row r="42836" spans="1:3" x14ac:dyDescent="0.3">
      <c r="A42836">
        <v>114</v>
      </c>
      <c r="B42836">
        <f t="shared" si="1338"/>
        <v>0.3352941176470588</v>
      </c>
      <c r="C42836">
        <f t="shared" si="1339"/>
        <v>-0.47457406570578259</v>
      </c>
    </row>
    <row r="42837" spans="1:3" x14ac:dyDescent="0.3">
      <c r="A42837">
        <v>8</v>
      </c>
      <c r="B42837">
        <f t="shared" si="1338"/>
        <v>2.3529411764705882E-2</v>
      </c>
      <c r="C42837">
        <f t="shared" si="1339"/>
        <v>-1.6283889300503116</v>
      </c>
    </row>
    <row r="42838" spans="1:3" x14ac:dyDescent="0.3">
      <c r="A42838">
        <v>19</v>
      </c>
      <c r="B42838">
        <f t="shared" si="1338"/>
        <v>5.5882352941176473E-2</v>
      </c>
      <c r="C42838">
        <f t="shared" si="1339"/>
        <v>-1.2527253160894261</v>
      </c>
    </row>
    <row r="42839" spans="1:3" x14ac:dyDescent="0.3">
      <c r="A42839">
        <v>326</v>
      </c>
      <c r="B42839">
        <f t="shared" si="1338"/>
        <v>0.95882352941176474</v>
      </c>
      <c r="C42839">
        <f t="shared" si="1339"/>
        <v>-1.8261316974316107E-2</v>
      </c>
    </row>
    <row r="42840" spans="1:3" x14ac:dyDescent="0.3">
      <c r="A42840">
        <v>9</v>
      </c>
      <c r="B42840">
        <f t="shared" si="1338"/>
        <v>2.6470588235294117E-2</v>
      </c>
      <c r="C42840">
        <f t="shared" si="1339"/>
        <v>-1.5772364076029302</v>
      </c>
    </row>
    <row r="42841" spans="1:3" x14ac:dyDescent="0.3">
      <c r="A42841">
        <v>21743776</v>
      </c>
      <c r="B42841">
        <f t="shared" si="1338"/>
        <v>63952.282352941176</v>
      </c>
      <c r="C42841">
        <f t="shared" si="1339"/>
        <v>4.8058560483549462</v>
      </c>
    </row>
    <row r="42842" spans="1:3" x14ac:dyDescent="0.3">
      <c r="A42842">
        <v>5437760</v>
      </c>
      <c r="B42842">
        <f t="shared" si="1338"/>
        <v>15993.411764705883</v>
      </c>
      <c r="C42842">
        <f t="shared" si="1339"/>
        <v>4.2039411186888556</v>
      </c>
    </row>
    <row r="42843" spans="1:3" x14ac:dyDescent="0.3">
      <c r="A42843">
        <v>2616</v>
      </c>
      <c r="B42843">
        <f t="shared" si="1338"/>
        <v>7.6941176470588237</v>
      </c>
      <c r="C42843">
        <f t="shared" si="1339"/>
        <v>0.88615882260997458</v>
      </c>
    </row>
    <row r="42844" spans="1:3" x14ac:dyDescent="0.3">
      <c r="A42844">
        <v>30</v>
      </c>
      <c r="B42844">
        <f t="shared" si="1338"/>
        <v>8.8235294117647065E-2</v>
      </c>
      <c r="C42844">
        <f t="shared" si="1339"/>
        <v>-1.0543576623225928</v>
      </c>
    </row>
    <row r="42845" spans="1:3" x14ac:dyDescent="0.3">
      <c r="A42845">
        <v>3472</v>
      </c>
      <c r="B42845">
        <f t="shared" si="1338"/>
        <v>10.211764705882352</v>
      </c>
      <c r="C42845">
        <f t="shared" si="1339"/>
        <v>1.0091007994621992</v>
      </c>
    </row>
    <row r="42846" spans="1:3" x14ac:dyDescent="0.3">
      <c r="A42846">
        <v>97</v>
      </c>
      <c r="B42846">
        <f t="shared" si="1338"/>
        <v>0.28529411764705881</v>
      </c>
      <c r="C42846">
        <f t="shared" si="1339"/>
        <v>-0.54470718277601027</v>
      </c>
    </row>
    <row r="42847" spans="1:3" x14ac:dyDescent="0.3">
      <c r="A42847" s="39">
        <v>16540000000</v>
      </c>
      <c r="B42847">
        <f t="shared" si="1338"/>
        <v>48647058.823529415</v>
      </c>
      <c r="C42847">
        <f t="shared" si="1339"/>
        <v>7.687056588174273</v>
      </c>
    </row>
    <row r="42848" spans="1:3" x14ac:dyDescent="0.3">
      <c r="A42848">
        <v>327</v>
      </c>
      <c r="B42848">
        <f t="shared" si="1338"/>
        <v>0.96176470588235297</v>
      </c>
      <c r="C42848">
        <f t="shared" si="1339"/>
        <v>-1.6931164381969042E-2</v>
      </c>
    </row>
    <row r="42849" spans="1:3" x14ac:dyDescent="0.3">
      <c r="A42849">
        <v>11</v>
      </c>
      <c r="B42849">
        <f t="shared" si="1338"/>
        <v>3.2352941176470591E-2</v>
      </c>
      <c r="C42849">
        <f t="shared" si="1339"/>
        <v>-1.49008623188403</v>
      </c>
    </row>
    <row r="42850" spans="1:3" x14ac:dyDescent="0.3">
      <c r="A42850">
        <v>54854</v>
      </c>
      <c r="B42850">
        <f t="shared" si="1338"/>
        <v>161.33529411764707</v>
      </c>
      <c r="C42850">
        <f t="shared" si="1339"/>
        <v>2.2077293851435491</v>
      </c>
    </row>
    <row r="42851" spans="1:3" x14ac:dyDescent="0.3">
      <c r="A42851">
        <v>79410</v>
      </c>
      <c r="B42851">
        <f t="shared" si="1338"/>
        <v>233.55882352941177</v>
      </c>
      <c r="C42851">
        <f t="shared" si="1339"/>
        <v>2.3683962789787554</v>
      </c>
    </row>
    <row r="42852" spans="1:3" x14ac:dyDescent="0.3">
      <c r="A42852" s="39">
        <v>110500000000</v>
      </c>
      <c r="B42852">
        <f t="shared" si="1338"/>
        <v>325000000</v>
      </c>
      <c r="C42852">
        <f t="shared" si="1339"/>
        <v>8.5118833609788744</v>
      </c>
    </row>
    <row r="42853" spans="1:3" x14ac:dyDescent="0.3">
      <c r="A42853">
        <v>83246</v>
      </c>
      <c r="B42853">
        <f t="shared" si="1338"/>
        <v>244.84117647058824</v>
      </c>
      <c r="C42853">
        <f t="shared" si="1339"/>
        <v>2.3888844576326433</v>
      </c>
    </row>
    <row r="42854" spans="1:3" x14ac:dyDescent="0.3">
      <c r="A42854">
        <v>102</v>
      </c>
      <c r="B42854">
        <f t="shared" si="1338"/>
        <v>0.3</v>
      </c>
      <c r="C42854">
        <f t="shared" si="1339"/>
        <v>-0.52287874528033762</v>
      </c>
    </row>
    <row r="42855" spans="1:3" x14ac:dyDescent="0.3">
      <c r="A42855">
        <v>51</v>
      </c>
      <c r="B42855">
        <f t="shared" si="1338"/>
        <v>0.15</v>
      </c>
      <c r="C42855">
        <f t="shared" si="1339"/>
        <v>-0.82390874094431876</v>
      </c>
    </row>
    <row r="42856" spans="1:3" x14ac:dyDescent="0.3">
      <c r="A42856">
        <v>32</v>
      </c>
      <c r="B42856">
        <f t="shared" si="1338"/>
        <v>9.4117647058823528E-2</v>
      </c>
      <c r="C42856">
        <f t="shared" si="1339"/>
        <v>-1.0263289387223491</v>
      </c>
    </row>
    <row r="42857" spans="1:3" x14ac:dyDescent="0.3">
      <c r="A42857">
        <v>1622541</v>
      </c>
      <c r="B42857">
        <f t="shared" si="1338"/>
        <v>4772.1794117647059</v>
      </c>
      <c r="C42857">
        <f t="shared" si="1339"/>
        <v>3.6787167627591413</v>
      </c>
    </row>
    <row r="42858" spans="1:3" x14ac:dyDescent="0.3">
      <c r="A42858">
        <v>123</v>
      </c>
      <c r="B42858">
        <f t="shared" si="1338"/>
        <v>0.36176470588235293</v>
      </c>
      <c r="C42858">
        <f t="shared" si="1339"/>
        <v>-0.44157380560285719</v>
      </c>
    </row>
    <row r="42859" spans="1:3" x14ac:dyDescent="0.3">
      <c r="A42859">
        <v>1882</v>
      </c>
      <c r="B42859">
        <f t="shared" si="1338"/>
        <v>5.5352941176470587</v>
      </c>
      <c r="C42859">
        <f t="shared" si="1339"/>
        <v>0.74314070204898297</v>
      </c>
    </row>
    <row r="42860" spans="1:3" x14ac:dyDescent="0.3">
      <c r="A42860">
        <v>68</v>
      </c>
      <c r="B42860">
        <f t="shared" si="1338"/>
        <v>0.2</v>
      </c>
      <c r="C42860">
        <f t="shared" si="1339"/>
        <v>-0.69897000433601875</v>
      </c>
    </row>
    <row r="42861" spans="1:3" x14ac:dyDescent="0.3">
      <c r="A42861">
        <v>466</v>
      </c>
      <c r="B42861">
        <f t="shared" si="1338"/>
        <v>1.3705882352941177</v>
      </c>
      <c r="C42861">
        <f t="shared" si="1339"/>
        <v>0.13690699964774505</v>
      </c>
    </row>
    <row r="42862" spans="1:3" x14ac:dyDescent="0.3">
      <c r="A42862">
        <v>6</v>
      </c>
      <c r="B42862">
        <f t="shared" si="1338"/>
        <v>1.7647058823529412E-2</v>
      </c>
      <c r="C42862">
        <f t="shared" si="1339"/>
        <v>-1.7533276666586115</v>
      </c>
    </row>
    <row r="42863" spans="1:3" x14ac:dyDescent="0.3">
      <c r="A42863">
        <v>10</v>
      </c>
      <c r="B42863">
        <f t="shared" si="1338"/>
        <v>2.9411764705882353E-2</v>
      </c>
      <c r="C42863">
        <f t="shared" si="1339"/>
        <v>-1.5314789170422551</v>
      </c>
    </row>
    <row r="42864" spans="1:3" x14ac:dyDescent="0.3">
      <c r="A42864">
        <v>388525</v>
      </c>
      <c r="B42864">
        <f t="shared" si="1338"/>
        <v>1142.7205882352941</v>
      </c>
      <c r="C42864">
        <f t="shared" si="1339"/>
        <v>3.0579400520733824</v>
      </c>
    </row>
    <row r="42865" spans="1:3" x14ac:dyDescent="0.3">
      <c r="A42865">
        <v>28</v>
      </c>
      <c r="B42865">
        <f t="shared" si="1338"/>
        <v>8.2352941176470587E-2</v>
      </c>
      <c r="C42865">
        <f t="shared" si="1339"/>
        <v>-1.0843208857000359</v>
      </c>
    </row>
    <row r="42866" spans="1:3" x14ac:dyDescent="0.3">
      <c r="A42866">
        <v>811553</v>
      </c>
      <c r="B42866">
        <f t="shared" si="1338"/>
        <v>2386.920588235294</v>
      </c>
      <c r="C42866">
        <f t="shared" si="1339"/>
        <v>3.377837970466786</v>
      </c>
    </row>
    <row r="42867" spans="1:3" x14ac:dyDescent="0.3">
      <c r="A42867">
        <v>17649</v>
      </c>
      <c r="B42867">
        <f t="shared" si="1338"/>
        <v>51.908823529411762</v>
      </c>
      <c r="C42867">
        <f t="shared" si="1339"/>
        <v>1.7152411860648538</v>
      </c>
    </row>
    <row r="42868" spans="1:3" x14ac:dyDescent="0.3">
      <c r="A42868">
        <v>20004</v>
      </c>
      <c r="B42868">
        <f t="shared" si="1338"/>
        <v>58.835294117647059</v>
      </c>
      <c r="C42868">
        <f t="shared" si="1339"/>
        <v>1.769637928833375</v>
      </c>
    </row>
    <row r="42869" spans="1:3" x14ac:dyDescent="0.3">
      <c r="A42869">
        <v>1147</v>
      </c>
      <c r="B42869">
        <f t="shared" si="1338"/>
        <v>3.3735294117647059</v>
      </c>
      <c r="C42869">
        <f t="shared" si="1339"/>
        <v>0.5280845008590126</v>
      </c>
    </row>
    <row r="42870" spans="1:3" x14ac:dyDescent="0.3">
      <c r="A42870">
        <v>362</v>
      </c>
      <c r="B42870">
        <f t="shared" si="1338"/>
        <v>1.0647058823529412</v>
      </c>
      <c r="C42870">
        <f t="shared" si="1339"/>
        <v>2.7229653490910579E-2</v>
      </c>
    </row>
    <row r="42871" spans="1:3" x14ac:dyDescent="0.3">
      <c r="A42871">
        <v>146948</v>
      </c>
      <c r="B42871">
        <f t="shared" si="1338"/>
        <v>432.2</v>
      </c>
      <c r="C42871">
        <f t="shared" si="1339"/>
        <v>2.6356847625472226</v>
      </c>
    </row>
    <row r="42872" spans="1:3" x14ac:dyDescent="0.3">
      <c r="A42872">
        <v>183</v>
      </c>
      <c r="B42872">
        <f t="shared" si="1338"/>
        <v>0.53823529411764703</v>
      </c>
      <c r="C42872">
        <f t="shared" si="1339"/>
        <v>-0.26902782731182567</v>
      </c>
    </row>
    <row r="42873" spans="1:3" x14ac:dyDescent="0.3">
      <c r="A42873">
        <v>24</v>
      </c>
      <c r="B42873">
        <f t="shared" si="1338"/>
        <v>7.0588235294117646E-2</v>
      </c>
      <c r="C42873">
        <f t="shared" si="1339"/>
        <v>-1.151267675330649</v>
      </c>
    </row>
    <row r="42874" spans="1:3" x14ac:dyDescent="0.3">
      <c r="A42874">
        <v>471712</v>
      </c>
      <c r="B42874">
        <f t="shared" si="1338"/>
        <v>1387.3882352941177</v>
      </c>
      <c r="C42874">
        <f t="shared" si="1339"/>
        <v>3.1421980074703399</v>
      </c>
    </row>
    <row r="42875" spans="1:3" x14ac:dyDescent="0.3">
      <c r="A42875">
        <v>1840</v>
      </c>
      <c r="B42875">
        <f t="shared" si="1338"/>
        <v>5.4117647058823533</v>
      </c>
      <c r="C42875">
        <f t="shared" si="1339"/>
        <v>0.73333890596728135</v>
      </c>
    </row>
    <row r="42876" spans="1:3" x14ac:dyDescent="0.3">
      <c r="A42876">
        <v>1295</v>
      </c>
      <c r="B42876">
        <f t="shared" si="1338"/>
        <v>3.8088235294117645</v>
      </c>
      <c r="C42876">
        <f t="shared" si="1339"/>
        <v>0.58079085137501552</v>
      </c>
    </row>
    <row r="42877" spans="1:3" x14ac:dyDescent="0.3">
      <c r="A42877">
        <v>29</v>
      </c>
      <c r="B42877">
        <f t="shared" si="1338"/>
        <v>8.5294117647058826E-2</v>
      </c>
      <c r="C42877">
        <f t="shared" si="1339"/>
        <v>-1.0690809191432991</v>
      </c>
    </row>
    <row r="42878" spans="1:3" x14ac:dyDescent="0.3">
      <c r="A42878">
        <v>84929</v>
      </c>
      <c r="B42878">
        <f t="shared" si="1338"/>
        <v>249.79117647058823</v>
      </c>
      <c r="C42878">
        <f t="shared" si="1339"/>
        <v>2.3975770934543941</v>
      </c>
    </row>
    <row r="42879" spans="1:3" x14ac:dyDescent="0.3">
      <c r="A42879">
        <v>6732</v>
      </c>
      <c r="B42879">
        <f t="shared" si="1338"/>
        <v>19.8</v>
      </c>
      <c r="C42879">
        <f t="shared" si="1339"/>
        <v>1.2966651902615312</v>
      </c>
    </row>
    <row r="42880" spans="1:3" x14ac:dyDescent="0.3">
      <c r="A42880">
        <v>8</v>
      </c>
      <c r="B42880">
        <f t="shared" si="1338"/>
        <v>2.3529411764705882E-2</v>
      </c>
      <c r="C42880">
        <f t="shared" si="1339"/>
        <v>-1.6283889300503116</v>
      </c>
    </row>
    <row r="42881" spans="1:3" x14ac:dyDescent="0.3">
      <c r="A42881">
        <v>13</v>
      </c>
      <c r="B42881">
        <f t="shared" si="1338"/>
        <v>3.8235294117647062E-2</v>
      </c>
      <c r="C42881">
        <f t="shared" si="1339"/>
        <v>-1.4175355647354184</v>
      </c>
    </row>
    <row r="42882" spans="1:3" x14ac:dyDescent="0.3">
      <c r="A42882">
        <v>29</v>
      </c>
      <c r="B42882">
        <f t="shared" ref="B42882:B42945" si="1340">A42882/340</f>
        <v>8.5294117647058826E-2</v>
      </c>
      <c r="C42882">
        <f t="shared" ref="C42882:C42945" si="1341">LOG10(B42882)</f>
        <v>-1.0690809191432991</v>
      </c>
    </row>
    <row r="42883" spans="1:3" x14ac:dyDescent="0.3">
      <c r="A42883">
        <v>208632</v>
      </c>
      <c r="B42883">
        <f t="shared" si="1340"/>
        <v>613.62352941176471</v>
      </c>
      <c r="C42883">
        <f t="shared" si="1341"/>
        <v>2.7879020042945282</v>
      </c>
    </row>
    <row r="42884" spans="1:3" x14ac:dyDescent="0.3">
      <c r="A42884">
        <v>41</v>
      </c>
      <c r="B42884">
        <f t="shared" si="1340"/>
        <v>0.12058823529411765</v>
      </c>
      <c r="C42884">
        <f t="shared" si="1341"/>
        <v>-0.91869506032251957</v>
      </c>
    </row>
    <row r="42885" spans="1:3" x14ac:dyDescent="0.3">
      <c r="A42885">
        <v>1544</v>
      </c>
      <c r="B42885">
        <f t="shared" si="1340"/>
        <v>4.5411764705882351</v>
      </c>
      <c r="C42885">
        <f t="shared" si="1341"/>
        <v>0.65716837895746216</v>
      </c>
    </row>
    <row r="42886" spans="1:3" x14ac:dyDescent="0.3">
      <c r="A42886">
        <v>3299</v>
      </c>
      <c r="B42886">
        <f t="shared" si="1340"/>
        <v>9.7029411764705884</v>
      </c>
      <c r="C42886">
        <f t="shared" si="1341"/>
        <v>0.98690339850308872</v>
      </c>
    </row>
    <row r="42887" spans="1:3" x14ac:dyDescent="0.3">
      <c r="A42887">
        <v>545</v>
      </c>
      <c r="B42887">
        <f t="shared" si="1340"/>
        <v>1.6029411764705883</v>
      </c>
      <c r="C42887">
        <f t="shared" si="1341"/>
        <v>0.20491758523438733</v>
      </c>
    </row>
    <row r="42888" spans="1:3" x14ac:dyDescent="0.3">
      <c r="A42888">
        <v>455</v>
      </c>
      <c r="B42888">
        <f t="shared" si="1340"/>
        <v>1.338235294117647</v>
      </c>
      <c r="C42888">
        <f t="shared" si="1341"/>
        <v>0.12653247961485725</v>
      </c>
    </row>
    <row r="42889" spans="1:3" x14ac:dyDescent="0.3">
      <c r="A42889">
        <v>560</v>
      </c>
      <c r="B42889">
        <f t="shared" si="1340"/>
        <v>1.6470588235294117</v>
      </c>
      <c r="C42889">
        <f t="shared" si="1341"/>
        <v>0.21670910996394527</v>
      </c>
    </row>
    <row r="42890" spans="1:3" x14ac:dyDescent="0.3">
      <c r="A42890">
        <v>22779</v>
      </c>
      <c r="B42890">
        <f t="shared" si="1340"/>
        <v>66.997058823529414</v>
      </c>
      <c r="C42890">
        <f t="shared" si="1341"/>
        <v>1.8260557375553239</v>
      </c>
    </row>
    <row r="42891" spans="1:3" x14ac:dyDescent="0.3">
      <c r="A42891">
        <v>5</v>
      </c>
      <c r="B42891">
        <f t="shared" si="1340"/>
        <v>1.4705882352941176E-2</v>
      </c>
      <c r="C42891">
        <f t="shared" si="1341"/>
        <v>-1.8325089127062364</v>
      </c>
    </row>
    <row r="42892" spans="1:3" x14ac:dyDescent="0.3">
      <c r="A42892">
        <v>16</v>
      </c>
      <c r="B42892">
        <f t="shared" si="1340"/>
        <v>4.7058823529411764E-2</v>
      </c>
      <c r="C42892">
        <f t="shared" si="1341"/>
        <v>-1.3273589343863303</v>
      </c>
    </row>
    <row r="42893" spans="1:3" x14ac:dyDescent="0.3">
      <c r="A42893">
        <v>795</v>
      </c>
      <c r="B42893">
        <f t="shared" si="1340"/>
        <v>2.3382352941176472</v>
      </c>
      <c r="C42893">
        <f t="shared" si="1341"/>
        <v>0.3688882116142152</v>
      </c>
    </row>
    <row r="42894" spans="1:3" x14ac:dyDescent="0.3">
      <c r="A42894">
        <v>2090</v>
      </c>
      <c r="B42894">
        <f t="shared" si="1340"/>
        <v>6.1470588235294121</v>
      </c>
      <c r="C42894">
        <f t="shared" si="1341"/>
        <v>0.78866736906879886</v>
      </c>
    </row>
    <row r="42895" spans="1:3" x14ac:dyDescent="0.3">
      <c r="A42895">
        <v>28329</v>
      </c>
      <c r="B42895">
        <f t="shared" si="1340"/>
        <v>83.320588235294125</v>
      </c>
      <c r="C42895">
        <f t="shared" si="1341"/>
        <v>1.9207523273635685</v>
      </c>
    </row>
    <row r="42896" spans="1:3" x14ac:dyDescent="0.3">
      <c r="A42896">
        <v>290</v>
      </c>
      <c r="B42896">
        <f t="shared" si="1340"/>
        <v>0.8529411764705882</v>
      </c>
      <c r="C42896">
        <f t="shared" si="1341"/>
        <v>-6.9080919143299058E-2</v>
      </c>
    </row>
    <row r="42897" spans="1:3" x14ac:dyDescent="0.3">
      <c r="A42897">
        <v>91</v>
      </c>
      <c r="B42897">
        <f t="shared" si="1340"/>
        <v>0.2676470588235294</v>
      </c>
      <c r="C42897">
        <f t="shared" si="1341"/>
        <v>-0.57243752472116149</v>
      </c>
    </row>
    <row r="42898" spans="1:3" x14ac:dyDescent="0.3">
      <c r="A42898">
        <v>835422</v>
      </c>
      <c r="B42898">
        <f t="shared" si="1340"/>
        <v>2457.1235294117646</v>
      </c>
      <c r="C42898">
        <f t="shared" si="1341"/>
        <v>3.390426990746791</v>
      </c>
    </row>
    <row r="42899" spans="1:3" x14ac:dyDescent="0.3">
      <c r="A42899">
        <v>1039200</v>
      </c>
      <c r="B42899">
        <f t="shared" si="1340"/>
        <v>3056.4705882352941</v>
      </c>
      <c r="C42899">
        <f t="shared" si="1341"/>
        <v>3.4852202210227166</v>
      </c>
    </row>
    <row r="42900" spans="1:3" x14ac:dyDescent="0.3">
      <c r="A42900">
        <v>93</v>
      </c>
      <c r="B42900">
        <f t="shared" si="1340"/>
        <v>0.27352941176470591</v>
      </c>
      <c r="C42900">
        <f t="shared" si="1341"/>
        <v>-0.56299596848832001</v>
      </c>
    </row>
    <row r="42901" spans="1:3" x14ac:dyDescent="0.3">
      <c r="A42901">
        <v>7</v>
      </c>
      <c r="B42901">
        <f t="shared" si="1340"/>
        <v>2.0588235294117647E-2</v>
      </c>
      <c r="C42901">
        <f t="shared" si="1341"/>
        <v>-1.6863808770279982</v>
      </c>
    </row>
    <row r="42902" spans="1:3" x14ac:dyDescent="0.3">
      <c r="A42902">
        <v>30</v>
      </c>
      <c r="B42902">
        <f t="shared" si="1340"/>
        <v>8.8235294117647065E-2</v>
      </c>
      <c r="C42902">
        <f t="shared" si="1341"/>
        <v>-1.0543576623225928</v>
      </c>
    </row>
    <row r="42903" spans="1:3" x14ac:dyDescent="0.3">
      <c r="A42903">
        <v>6</v>
      </c>
      <c r="B42903">
        <f t="shared" si="1340"/>
        <v>1.7647058823529412E-2</v>
      </c>
      <c r="C42903">
        <f t="shared" si="1341"/>
        <v>-1.7533276666586115</v>
      </c>
    </row>
    <row r="42904" spans="1:3" x14ac:dyDescent="0.3">
      <c r="A42904">
        <v>61</v>
      </c>
      <c r="B42904">
        <f t="shared" si="1340"/>
        <v>0.17941176470588235</v>
      </c>
      <c r="C42904">
        <f t="shared" si="1341"/>
        <v>-0.74614908203148811</v>
      </c>
    </row>
    <row r="42905" spans="1:3" x14ac:dyDescent="0.3">
      <c r="A42905">
        <v>2816</v>
      </c>
      <c r="B42905">
        <f t="shared" si="1340"/>
        <v>8.2823529411764714</v>
      </c>
      <c r="C42905">
        <f t="shared" si="1341"/>
        <v>0.91815373342781947</v>
      </c>
    </row>
    <row r="42906" spans="1:3" x14ac:dyDescent="0.3">
      <c r="A42906">
        <v>182993</v>
      </c>
      <c r="B42906">
        <f t="shared" si="1340"/>
        <v>538.21470588235297</v>
      </c>
      <c r="C42906">
        <f t="shared" si="1341"/>
        <v>2.7309555600132125</v>
      </c>
    </row>
    <row r="42907" spans="1:3" x14ac:dyDescent="0.3">
      <c r="A42907">
        <v>75878</v>
      </c>
      <c r="B42907">
        <f t="shared" si="1340"/>
        <v>223.1705882352941</v>
      </c>
      <c r="C42907">
        <f t="shared" si="1341"/>
        <v>2.3486369581473419</v>
      </c>
    </row>
    <row r="42908" spans="1:3" x14ac:dyDescent="0.3">
      <c r="A42908">
        <v>1194</v>
      </c>
      <c r="B42908">
        <f t="shared" si="1340"/>
        <v>3.5117647058823529</v>
      </c>
      <c r="C42908">
        <f t="shared" si="1341"/>
        <v>0.5455254097510952</v>
      </c>
    </row>
    <row r="42909" spans="1:3" x14ac:dyDescent="0.3">
      <c r="A42909">
        <v>23</v>
      </c>
      <c r="B42909">
        <f t="shared" si="1340"/>
        <v>6.7647058823529407E-2</v>
      </c>
      <c r="C42909">
        <f t="shared" si="1341"/>
        <v>-1.1697510810246623</v>
      </c>
    </row>
    <row r="42910" spans="1:3" x14ac:dyDescent="0.3">
      <c r="A42910">
        <v>32539333</v>
      </c>
      <c r="B42910">
        <f t="shared" si="1340"/>
        <v>95703.920588235298</v>
      </c>
      <c r="C42910">
        <f t="shared" si="1341"/>
        <v>4.9809297293647212</v>
      </c>
    </row>
    <row r="42911" spans="1:3" x14ac:dyDescent="0.3">
      <c r="A42911">
        <v>1592</v>
      </c>
      <c r="B42911">
        <f t="shared" si="1340"/>
        <v>4.6823529411764708</v>
      </c>
      <c r="C42911">
        <f t="shared" si="1341"/>
        <v>0.67046414635939511</v>
      </c>
    </row>
    <row r="42912" spans="1:3" x14ac:dyDescent="0.3">
      <c r="A42912">
        <v>91359</v>
      </c>
      <c r="B42912">
        <f t="shared" si="1340"/>
        <v>268.70294117647057</v>
      </c>
      <c r="C42912">
        <f t="shared" si="1341"/>
        <v>2.4292724201723597</v>
      </c>
    </row>
    <row r="42913" spans="1:3" x14ac:dyDescent="0.3">
      <c r="A42913">
        <v>3918</v>
      </c>
      <c r="B42913">
        <f t="shared" si="1340"/>
        <v>11.523529411764706</v>
      </c>
      <c r="C42913">
        <f t="shared" si="1341"/>
        <v>1.0615855146164623</v>
      </c>
    </row>
    <row r="42914" spans="1:3" x14ac:dyDescent="0.3">
      <c r="A42914">
        <v>11524326</v>
      </c>
      <c r="B42914">
        <f t="shared" si="1340"/>
        <v>33895.076470588232</v>
      </c>
      <c r="C42914">
        <f t="shared" si="1341"/>
        <v>4.5301366180571456</v>
      </c>
    </row>
    <row r="42915" spans="1:3" x14ac:dyDescent="0.3">
      <c r="A42915">
        <v>74</v>
      </c>
      <c r="B42915">
        <f t="shared" si="1340"/>
        <v>0.21764705882352942</v>
      </c>
      <c r="C42915">
        <f t="shared" si="1341"/>
        <v>-0.6622471973112789</v>
      </c>
    </row>
    <row r="42916" spans="1:3" x14ac:dyDescent="0.3">
      <c r="A42916">
        <v>22791869</v>
      </c>
      <c r="B42916">
        <f t="shared" si="1340"/>
        <v>67034.908823529418</v>
      </c>
      <c r="C42916">
        <f t="shared" si="1341"/>
        <v>4.8263010230176739</v>
      </c>
    </row>
    <row r="42917" spans="1:3" x14ac:dyDescent="0.3">
      <c r="A42917">
        <v>7294</v>
      </c>
      <c r="B42917">
        <f t="shared" si="1340"/>
        <v>21.452941176470588</v>
      </c>
      <c r="C42917">
        <f t="shared" si="1341"/>
        <v>1.3314868419355075</v>
      </c>
    </row>
    <row r="42918" spans="1:3" x14ac:dyDescent="0.3">
      <c r="A42918">
        <v>201</v>
      </c>
      <c r="B42918">
        <f t="shared" si="1340"/>
        <v>0.5911764705882353</v>
      </c>
      <c r="C42918">
        <f t="shared" si="1341"/>
        <v>-0.22828285962176625</v>
      </c>
    </row>
    <row r="42919" spans="1:3" x14ac:dyDescent="0.3">
      <c r="A42919">
        <v>989</v>
      </c>
      <c r="B42919">
        <f t="shared" si="1340"/>
        <v>2.9088235294117646</v>
      </c>
      <c r="C42919">
        <f t="shared" si="1341"/>
        <v>0.46371737455492429</v>
      </c>
    </row>
    <row r="42920" spans="1:3" x14ac:dyDescent="0.3">
      <c r="A42920">
        <v>12757</v>
      </c>
      <c r="B42920">
        <f t="shared" si="1340"/>
        <v>37.52058823529412</v>
      </c>
      <c r="C42920">
        <f t="shared" si="1341"/>
        <v>1.5742696384847379</v>
      </c>
    </row>
    <row r="42921" spans="1:3" x14ac:dyDescent="0.3">
      <c r="A42921">
        <v>3876</v>
      </c>
      <c r="B42921">
        <f t="shared" si="1340"/>
        <v>11.4</v>
      </c>
      <c r="C42921">
        <f t="shared" si="1341"/>
        <v>1.0569048513364727</v>
      </c>
    </row>
    <row r="42922" spans="1:3" x14ac:dyDescent="0.3">
      <c r="A42922">
        <v>50</v>
      </c>
      <c r="B42922">
        <f t="shared" si="1340"/>
        <v>0.14705882352941177</v>
      </c>
      <c r="C42922">
        <f t="shared" si="1341"/>
        <v>-0.83250891270623628</v>
      </c>
    </row>
    <row r="42923" spans="1:3" x14ac:dyDescent="0.3">
      <c r="A42923">
        <v>2896</v>
      </c>
      <c r="B42923">
        <f t="shared" si="1340"/>
        <v>8.5176470588235293</v>
      </c>
      <c r="C42923">
        <f t="shared" si="1341"/>
        <v>0.9303196404828542</v>
      </c>
    </row>
    <row r="42924" spans="1:3" x14ac:dyDescent="0.3">
      <c r="A42924">
        <v>92</v>
      </c>
      <c r="B42924">
        <f t="shared" si="1340"/>
        <v>0.27058823529411763</v>
      </c>
      <c r="C42924">
        <f t="shared" si="1341"/>
        <v>-0.5676910896966999</v>
      </c>
    </row>
    <row r="42925" spans="1:3" x14ac:dyDescent="0.3">
      <c r="A42925">
        <v>4</v>
      </c>
      <c r="B42925">
        <f t="shared" si="1340"/>
        <v>1.1764705882352941E-2</v>
      </c>
      <c r="C42925">
        <f t="shared" si="1341"/>
        <v>-1.9294189257142926</v>
      </c>
    </row>
    <row r="42926" spans="1:3" x14ac:dyDescent="0.3">
      <c r="A42926">
        <v>73841</v>
      </c>
      <c r="B42926">
        <f t="shared" si="1340"/>
        <v>217.17941176470589</v>
      </c>
      <c r="C42926">
        <f t="shared" si="1341"/>
        <v>2.3368186524970138</v>
      </c>
    </row>
    <row r="42927" spans="1:3" x14ac:dyDescent="0.3">
      <c r="A42927">
        <v>225</v>
      </c>
      <c r="B42927">
        <f t="shared" si="1340"/>
        <v>0.66176470588235292</v>
      </c>
      <c r="C42927">
        <f t="shared" si="1341"/>
        <v>-0.17929639893089266</v>
      </c>
    </row>
    <row r="42928" spans="1:3" x14ac:dyDescent="0.3">
      <c r="A42928">
        <v>162</v>
      </c>
      <c r="B42928">
        <f t="shared" si="1340"/>
        <v>0.47647058823529409</v>
      </c>
      <c r="C42928">
        <f t="shared" si="1341"/>
        <v>-0.3219639024996242</v>
      </c>
    </row>
    <row r="42929" spans="1:3" x14ac:dyDescent="0.3">
      <c r="A42929">
        <v>2973</v>
      </c>
      <c r="B42929">
        <f t="shared" si="1340"/>
        <v>8.7441176470588236</v>
      </c>
      <c r="C42929">
        <f t="shared" si="1341"/>
        <v>0.94171599216268265</v>
      </c>
    </row>
    <row r="42930" spans="1:3" x14ac:dyDescent="0.3">
      <c r="A42930">
        <v>122</v>
      </c>
      <c r="B42930">
        <f t="shared" si="1340"/>
        <v>0.35882352941176471</v>
      </c>
      <c r="C42930">
        <f t="shared" si="1341"/>
        <v>-0.44511908636750691</v>
      </c>
    </row>
    <row r="42931" spans="1:3" x14ac:dyDescent="0.3">
      <c r="A42931">
        <v>34297</v>
      </c>
      <c r="B42931">
        <f t="shared" si="1340"/>
        <v>100.87352941176471</v>
      </c>
      <c r="C42931">
        <f t="shared" si="1341"/>
        <v>2.0037772163991612</v>
      </c>
    </row>
    <row r="42932" spans="1:3" x14ac:dyDescent="0.3">
      <c r="A42932">
        <v>31</v>
      </c>
      <c r="B42932">
        <f t="shared" si="1340"/>
        <v>9.1176470588235289E-2</v>
      </c>
      <c r="C42932">
        <f t="shared" si="1341"/>
        <v>-1.0401172232079825</v>
      </c>
    </row>
    <row r="42933" spans="1:3" x14ac:dyDescent="0.3">
      <c r="A42933">
        <v>1942953</v>
      </c>
      <c r="B42933">
        <f t="shared" si="1340"/>
        <v>5714.5676470588232</v>
      </c>
      <c r="C42933">
        <f t="shared" si="1341"/>
        <v>3.7569833781084649</v>
      </c>
    </row>
    <row r="42934" spans="1:3" x14ac:dyDescent="0.3">
      <c r="A42934">
        <v>28</v>
      </c>
      <c r="B42934">
        <f t="shared" si="1340"/>
        <v>8.2352941176470587E-2</v>
      </c>
      <c r="C42934">
        <f t="shared" si="1341"/>
        <v>-1.0843208857000359</v>
      </c>
    </row>
    <row r="42935" spans="1:3" x14ac:dyDescent="0.3">
      <c r="A42935">
        <v>61955</v>
      </c>
      <c r="B42935">
        <f t="shared" si="1340"/>
        <v>182.22058823529412</v>
      </c>
      <c r="C42935">
        <f t="shared" si="1341"/>
        <v>2.2605974442716703</v>
      </c>
    </row>
    <row r="42936" spans="1:3" x14ac:dyDescent="0.3">
      <c r="A42936">
        <v>18</v>
      </c>
      <c r="B42936">
        <f t="shared" si="1340"/>
        <v>5.2941176470588235E-2</v>
      </c>
      <c r="C42936">
        <f t="shared" si="1341"/>
        <v>-1.2762064119389491</v>
      </c>
    </row>
    <row r="42937" spans="1:3" x14ac:dyDescent="0.3">
      <c r="A42937">
        <v>281759</v>
      </c>
      <c r="B42937">
        <f t="shared" si="1340"/>
        <v>828.70294117647063</v>
      </c>
      <c r="C42937">
        <f t="shared" si="1341"/>
        <v>2.9183988802150584</v>
      </c>
    </row>
    <row r="42938" spans="1:3" x14ac:dyDescent="0.3">
      <c r="A42938">
        <v>30</v>
      </c>
      <c r="B42938">
        <f t="shared" si="1340"/>
        <v>8.8235294117647065E-2</v>
      </c>
      <c r="C42938">
        <f t="shared" si="1341"/>
        <v>-1.0543576623225928</v>
      </c>
    </row>
    <row r="42939" spans="1:3" x14ac:dyDescent="0.3">
      <c r="A42939">
        <v>582996</v>
      </c>
      <c r="B42939">
        <f t="shared" si="1340"/>
        <v>1714.6941176470589</v>
      </c>
      <c r="C42939">
        <f t="shared" si="1341"/>
        <v>3.2341866579845342</v>
      </c>
    </row>
    <row r="42940" spans="1:3" x14ac:dyDescent="0.3">
      <c r="A42940">
        <v>8200</v>
      </c>
      <c r="B42940">
        <f t="shared" si="1340"/>
        <v>24.117647058823529</v>
      </c>
      <c r="C42940">
        <f t="shared" si="1341"/>
        <v>1.3823349353414616</v>
      </c>
    </row>
    <row r="42941" spans="1:3" x14ac:dyDescent="0.3">
      <c r="A42941">
        <v>22</v>
      </c>
      <c r="B42941">
        <f t="shared" si="1340"/>
        <v>6.4705882352941183E-2</v>
      </c>
      <c r="C42941">
        <f t="shared" si="1341"/>
        <v>-1.1890562362200487</v>
      </c>
    </row>
    <row r="42942" spans="1:3" x14ac:dyDescent="0.3">
      <c r="A42942" s="39">
        <v>2258000000</v>
      </c>
      <c r="B42942">
        <f t="shared" si="1340"/>
        <v>6641176.4705882352</v>
      </c>
      <c r="C42942">
        <f t="shared" si="1341"/>
        <v>6.8222450205466938</v>
      </c>
    </row>
    <row r="42943" spans="1:3" x14ac:dyDescent="0.3">
      <c r="A42943">
        <v>13531</v>
      </c>
      <c r="B42943">
        <f t="shared" si="1340"/>
        <v>39.797058823529412</v>
      </c>
      <c r="C42943">
        <f t="shared" si="1341"/>
        <v>1.5998509770005547</v>
      </c>
    </row>
    <row r="42944" spans="1:3" x14ac:dyDescent="0.3">
      <c r="A42944">
        <v>3013</v>
      </c>
      <c r="B42944">
        <f t="shared" si="1340"/>
        <v>8.8617647058823525</v>
      </c>
      <c r="C42944">
        <f t="shared" si="1341"/>
        <v>0.94752021463110203</v>
      </c>
    </row>
    <row r="42945" spans="1:3" x14ac:dyDescent="0.3">
      <c r="A42945">
        <v>1106</v>
      </c>
      <c r="B42945">
        <f t="shared" si="1340"/>
        <v>3.2529411764705882</v>
      </c>
      <c r="C42945">
        <f t="shared" si="1341"/>
        <v>0.51227620992642431</v>
      </c>
    </row>
    <row r="42946" spans="1:3" x14ac:dyDescent="0.3">
      <c r="A42946">
        <v>105</v>
      </c>
      <c r="B42946">
        <f t="shared" ref="B42946:B43009" si="1342">A42946/340</f>
        <v>0.30882352941176472</v>
      </c>
      <c r="C42946">
        <f t="shared" ref="C42946:C43009" si="1343">LOG10(B42946)</f>
        <v>-0.51028961797231698</v>
      </c>
    </row>
    <row r="42947" spans="1:3" x14ac:dyDescent="0.3">
      <c r="A42947">
        <v>6598</v>
      </c>
      <c r="B42947">
        <f t="shared" si="1342"/>
        <v>19.405882352941177</v>
      </c>
      <c r="C42947">
        <f t="shared" si="1343"/>
        <v>1.2879333941670699</v>
      </c>
    </row>
    <row r="42948" spans="1:3" x14ac:dyDescent="0.3">
      <c r="A42948">
        <v>336805</v>
      </c>
      <c r="B42948">
        <f t="shared" si="1342"/>
        <v>990.60294117647061</v>
      </c>
      <c r="C42948">
        <f t="shared" si="1343"/>
        <v>2.9958996131021363</v>
      </c>
    </row>
    <row r="42949" spans="1:3" x14ac:dyDescent="0.3">
      <c r="A42949">
        <v>216</v>
      </c>
      <c r="B42949">
        <f t="shared" si="1342"/>
        <v>0.63529411764705879</v>
      </c>
      <c r="C42949">
        <f t="shared" si="1343"/>
        <v>-0.19702516589132424</v>
      </c>
    </row>
    <row r="42950" spans="1:3" x14ac:dyDescent="0.3">
      <c r="A42950">
        <v>36146</v>
      </c>
      <c r="B42950">
        <f t="shared" si="1342"/>
        <v>106.31176470588235</v>
      </c>
      <c r="C42950">
        <f t="shared" si="1343"/>
        <v>2.0265813272150131</v>
      </c>
    </row>
    <row r="42951" spans="1:3" x14ac:dyDescent="0.3">
      <c r="A42951">
        <v>21745</v>
      </c>
      <c r="B42951">
        <f t="shared" si="1342"/>
        <v>63.955882352941174</v>
      </c>
      <c r="C42951">
        <f t="shared" si="1343"/>
        <v>1.8058804949590996</v>
      </c>
    </row>
    <row r="42952" spans="1:3" x14ac:dyDescent="0.3">
      <c r="A42952">
        <v>2977202</v>
      </c>
      <c r="B42952">
        <f t="shared" si="1342"/>
        <v>8756.4764705882353</v>
      </c>
      <c r="C42952">
        <f t="shared" si="1343"/>
        <v>3.9423293850244119</v>
      </c>
    </row>
    <row r="42953" spans="1:3" x14ac:dyDescent="0.3">
      <c r="A42953">
        <v>12260</v>
      </c>
      <c r="B42953">
        <f t="shared" si="1342"/>
        <v>36.058823529411768</v>
      </c>
      <c r="C42953">
        <f t="shared" si="1343"/>
        <v>1.5570115531401412</v>
      </c>
    </row>
    <row r="42954" spans="1:3" x14ac:dyDescent="0.3">
      <c r="A42954">
        <v>2</v>
      </c>
      <c r="B42954">
        <f t="shared" si="1342"/>
        <v>5.8823529411764705E-3</v>
      </c>
      <c r="C42954">
        <f t="shared" si="1343"/>
        <v>-2.2304489213782741</v>
      </c>
    </row>
    <row r="42955" spans="1:3" x14ac:dyDescent="0.3">
      <c r="A42955">
        <v>53</v>
      </c>
      <c r="B42955">
        <f t="shared" si="1342"/>
        <v>0.15588235294117647</v>
      </c>
      <c r="C42955">
        <f t="shared" si="1343"/>
        <v>-0.80720304744146609</v>
      </c>
    </row>
    <row r="42956" spans="1:3" x14ac:dyDescent="0.3">
      <c r="A42956">
        <v>4035</v>
      </c>
      <c r="B42956">
        <f t="shared" si="1342"/>
        <v>11.867647058823529</v>
      </c>
      <c r="C42956">
        <f t="shared" si="1343"/>
        <v>1.074364622015834</v>
      </c>
    </row>
    <row r="42957" spans="1:3" x14ac:dyDescent="0.3">
      <c r="A42957">
        <v>4</v>
      </c>
      <c r="B42957">
        <f t="shared" si="1342"/>
        <v>1.1764705882352941E-2</v>
      </c>
      <c r="C42957">
        <f t="shared" si="1343"/>
        <v>-1.9294189257142926</v>
      </c>
    </row>
    <row r="42958" spans="1:3" x14ac:dyDescent="0.3">
      <c r="A42958">
        <v>17</v>
      </c>
      <c r="B42958">
        <f t="shared" si="1342"/>
        <v>0.05</v>
      </c>
      <c r="C42958">
        <f t="shared" si="1343"/>
        <v>-1.3010299956639813</v>
      </c>
    </row>
    <row r="42959" spans="1:3" x14ac:dyDescent="0.3">
      <c r="A42959">
        <v>15</v>
      </c>
      <c r="B42959">
        <f t="shared" si="1342"/>
        <v>4.4117647058823532E-2</v>
      </c>
      <c r="C42959">
        <f t="shared" si="1343"/>
        <v>-1.3553876579865738</v>
      </c>
    </row>
    <row r="42960" spans="1:3" x14ac:dyDescent="0.3">
      <c r="A42960">
        <v>717</v>
      </c>
      <c r="B42960">
        <f t="shared" si="1342"/>
        <v>2.1088235294117648</v>
      </c>
      <c r="C42960">
        <f t="shared" si="1343"/>
        <v>0.32404023862554499</v>
      </c>
    </row>
    <row r="42961" spans="1:3" x14ac:dyDescent="0.3">
      <c r="A42961">
        <v>780</v>
      </c>
      <c r="B42961">
        <f t="shared" si="1342"/>
        <v>2.2941176470588234</v>
      </c>
      <c r="C42961">
        <f t="shared" si="1343"/>
        <v>0.36061568564822527</v>
      </c>
    </row>
    <row r="42962" spans="1:3" x14ac:dyDescent="0.3">
      <c r="A42962">
        <v>33</v>
      </c>
      <c r="B42962">
        <f t="shared" si="1342"/>
        <v>9.7058823529411767E-2</v>
      </c>
      <c r="C42962">
        <f t="shared" si="1343"/>
        <v>-1.0129649771643676</v>
      </c>
    </row>
    <row r="42963" spans="1:3" x14ac:dyDescent="0.3">
      <c r="A42963">
        <v>522</v>
      </c>
      <c r="B42963">
        <f t="shared" si="1342"/>
        <v>1.5352941176470589</v>
      </c>
      <c r="C42963">
        <f t="shared" si="1343"/>
        <v>0.18619158596000707</v>
      </c>
    </row>
    <row r="42964" spans="1:3" x14ac:dyDescent="0.3">
      <c r="A42964">
        <v>2441</v>
      </c>
      <c r="B42964">
        <f t="shared" si="1342"/>
        <v>7.1794117647058826</v>
      </c>
      <c r="C42964">
        <f t="shared" si="1343"/>
        <v>0.85608886237493353</v>
      </c>
    </row>
    <row r="42965" spans="1:3" x14ac:dyDescent="0.3">
      <c r="A42965">
        <v>52</v>
      </c>
      <c r="B42965">
        <f t="shared" si="1342"/>
        <v>0.15294117647058825</v>
      </c>
      <c r="C42965">
        <f t="shared" si="1343"/>
        <v>-0.81547557340745591</v>
      </c>
    </row>
    <row r="42966" spans="1:3" x14ac:dyDescent="0.3">
      <c r="A42966">
        <v>31</v>
      </c>
      <c r="B42966">
        <f t="shared" si="1342"/>
        <v>9.1176470588235289E-2</v>
      </c>
      <c r="C42966">
        <f t="shared" si="1343"/>
        <v>-1.0401172232079825</v>
      </c>
    </row>
    <row r="42967" spans="1:3" x14ac:dyDescent="0.3">
      <c r="A42967">
        <v>131458</v>
      </c>
      <c r="B42967">
        <f t="shared" si="1342"/>
        <v>386.64117647058822</v>
      </c>
      <c r="C42967">
        <f t="shared" si="1343"/>
        <v>2.5873081036027545</v>
      </c>
    </row>
    <row r="42968" spans="1:3" x14ac:dyDescent="0.3">
      <c r="A42968">
        <v>2226</v>
      </c>
      <c r="B42968">
        <f t="shared" si="1342"/>
        <v>6.5470588235294116</v>
      </c>
      <c r="C42968">
        <f t="shared" si="1343"/>
        <v>0.81604624295643435</v>
      </c>
    </row>
    <row r="42969" spans="1:3" x14ac:dyDescent="0.3">
      <c r="A42969">
        <v>675</v>
      </c>
      <c r="B42969">
        <f t="shared" si="1342"/>
        <v>1.9852941176470589</v>
      </c>
      <c r="C42969">
        <f t="shared" si="1343"/>
        <v>0.29782485578876983</v>
      </c>
    </row>
    <row r="42970" spans="1:3" x14ac:dyDescent="0.3">
      <c r="A42970">
        <v>280</v>
      </c>
      <c r="B42970">
        <f t="shared" si="1342"/>
        <v>0.82352941176470584</v>
      </c>
      <c r="C42970">
        <f t="shared" si="1343"/>
        <v>-8.432088570003593E-2</v>
      </c>
    </row>
    <row r="42971" spans="1:3" x14ac:dyDescent="0.3">
      <c r="A42971">
        <v>751</v>
      </c>
      <c r="B42971">
        <f t="shared" si="1342"/>
        <v>2.2088235294117649</v>
      </c>
      <c r="C42971">
        <f t="shared" si="1343"/>
        <v>0.34416101996191328</v>
      </c>
    </row>
    <row r="42972" spans="1:3" x14ac:dyDescent="0.3">
      <c r="A42972">
        <v>31269</v>
      </c>
      <c r="B42972">
        <f t="shared" si="1342"/>
        <v>91.96764705882353</v>
      </c>
      <c r="C42972">
        <f t="shared" si="1343"/>
        <v>1.9636350754438403</v>
      </c>
    </row>
    <row r="42973" spans="1:3" x14ac:dyDescent="0.3">
      <c r="A42973">
        <v>303</v>
      </c>
      <c r="B42973">
        <f t="shared" si="1342"/>
        <v>0.89117647058823535</v>
      </c>
      <c r="C42973">
        <f t="shared" si="1343"/>
        <v>-5.0036288539950083E-2</v>
      </c>
    </row>
    <row r="42974" spans="1:3" x14ac:dyDescent="0.3">
      <c r="A42974">
        <v>1086636</v>
      </c>
      <c r="B42974">
        <f t="shared" si="1342"/>
        <v>3195.9882352941177</v>
      </c>
      <c r="C42974">
        <f t="shared" si="1343"/>
        <v>3.5046051719697853</v>
      </c>
    </row>
    <row r="42975" spans="1:3" x14ac:dyDescent="0.3">
      <c r="A42975">
        <v>60</v>
      </c>
      <c r="B42975">
        <f t="shared" si="1342"/>
        <v>0.17647058823529413</v>
      </c>
      <c r="C42975">
        <f t="shared" si="1343"/>
        <v>-0.75332766665861151</v>
      </c>
    </row>
    <row r="42976" spans="1:3" x14ac:dyDescent="0.3">
      <c r="A42976">
        <v>109</v>
      </c>
      <c r="B42976">
        <f t="shared" si="1342"/>
        <v>0.32058823529411767</v>
      </c>
      <c r="C42976">
        <f t="shared" si="1343"/>
        <v>-0.49405241910163145</v>
      </c>
    </row>
    <row r="42977" spans="1:3" x14ac:dyDescent="0.3">
      <c r="A42977">
        <v>165</v>
      </c>
      <c r="B42977">
        <f t="shared" si="1342"/>
        <v>0.48529411764705882</v>
      </c>
      <c r="C42977">
        <f t="shared" si="1343"/>
        <v>-0.31399497282834882</v>
      </c>
    </row>
    <row r="42978" spans="1:3" x14ac:dyDescent="0.3">
      <c r="A42978">
        <v>88310</v>
      </c>
      <c r="B42978">
        <f t="shared" si="1342"/>
        <v>259.73529411764707</v>
      </c>
      <c r="C42978">
        <f t="shared" si="1343"/>
        <v>2.4145309677235098</v>
      </c>
    </row>
    <row r="42979" spans="1:3" x14ac:dyDescent="0.3">
      <c r="A42979">
        <v>1438</v>
      </c>
      <c r="B42979">
        <f t="shared" si="1342"/>
        <v>4.2294117647058824</v>
      </c>
      <c r="C42979">
        <f t="shared" si="1343"/>
        <v>0.62627996900460869</v>
      </c>
    </row>
    <row r="42980" spans="1:3" x14ac:dyDescent="0.3">
      <c r="A42980">
        <v>12</v>
      </c>
      <c r="B42980">
        <f t="shared" si="1342"/>
        <v>3.5294117647058823E-2</v>
      </c>
      <c r="C42980">
        <f t="shared" si="1343"/>
        <v>-1.4522976709946303</v>
      </c>
    </row>
    <row r="42981" spans="1:3" x14ac:dyDescent="0.3">
      <c r="A42981">
        <v>113</v>
      </c>
      <c r="B42981">
        <f t="shared" si="1342"/>
        <v>0.33235294117647057</v>
      </c>
      <c r="C42981">
        <f t="shared" si="1343"/>
        <v>-0.47840047355883542</v>
      </c>
    </row>
    <row r="42982" spans="1:3" x14ac:dyDescent="0.3">
      <c r="A42982">
        <v>266</v>
      </c>
      <c r="B42982">
        <f t="shared" si="1342"/>
        <v>0.78235294117647058</v>
      </c>
      <c r="C42982">
        <f t="shared" si="1343"/>
        <v>-0.10659728041118814</v>
      </c>
    </row>
    <row r="42983" spans="1:3" x14ac:dyDescent="0.3">
      <c r="A42983">
        <v>299</v>
      </c>
      <c r="B42983">
        <f t="shared" si="1342"/>
        <v>0.87941176470588234</v>
      </c>
      <c r="C42983">
        <f t="shared" si="1343"/>
        <v>-5.5807728717825481E-2</v>
      </c>
    </row>
    <row r="42984" spans="1:3" x14ac:dyDescent="0.3">
      <c r="A42984">
        <v>197</v>
      </c>
      <c r="B42984">
        <f t="shared" si="1342"/>
        <v>0.5794117647058824</v>
      </c>
      <c r="C42984">
        <f t="shared" si="1343"/>
        <v>-0.23701269088066215</v>
      </c>
    </row>
    <row r="42985" spans="1:3" x14ac:dyDescent="0.3">
      <c r="A42985">
        <v>331951</v>
      </c>
      <c r="B42985">
        <f t="shared" si="1342"/>
        <v>976.32647058823534</v>
      </c>
      <c r="C42985">
        <f t="shared" si="1343"/>
        <v>2.9895950642516578</v>
      </c>
    </row>
    <row r="42986" spans="1:3" x14ac:dyDescent="0.3">
      <c r="A42986">
        <v>32</v>
      </c>
      <c r="B42986">
        <f t="shared" si="1342"/>
        <v>9.4117647058823528E-2</v>
      </c>
      <c r="C42986">
        <f t="shared" si="1343"/>
        <v>-1.0263289387223491</v>
      </c>
    </row>
    <row r="42987" spans="1:3" x14ac:dyDescent="0.3">
      <c r="A42987">
        <v>203817</v>
      </c>
      <c r="B42987">
        <f t="shared" si="1342"/>
        <v>599.46176470588239</v>
      </c>
      <c r="C42987">
        <f t="shared" si="1343"/>
        <v>2.7777614878405288</v>
      </c>
    </row>
    <row r="42988" spans="1:3" x14ac:dyDescent="0.3">
      <c r="A42988">
        <v>2101</v>
      </c>
      <c r="B42988">
        <f t="shared" si="1342"/>
        <v>6.1794117647058826</v>
      </c>
      <c r="C42988">
        <f t="shared" si="1343"/>
        <v>0.79094713536369743</v>
      </c>
    </row>
    <row r="42989" spans="1:3" x14ac:dyDescent="0.3">
      <c r="A42989">
        <v>644129</v>
      </c>
      <c r="B42989">
        <f t="shared" si="1342"/>
        <v>1894.4970588235294</v>
      </c>
      <c r="C42989">
        <f t="shared" si="1343"/>
        <v>3.2774939353762784</v>
      </c>
    </row>
    <row r="42990" spans="1:3" x14ac:dyDescent="0.3">
      <c r="A42990">
        <v>7237</v>
      </c>
      <c r="B42990">
        <f t="shared" si="1342"/>
        <v>21.285294117647059</v>
      </c>
      <c r="C42990">
        <f t="shared" si="1343"/>
        <v>1.3280796555837984</v>
      </c>
    </row>
    <row r="42991" spans="1:3" x14ac:dyDescent="0.3">
      <c r="A42991">
        <v>32</v>
      </c>
      <c r="B42991">
        <f t="shared" si="1342"/>
        <v>9.4117647058823528E-2</v>
      </c>
      <c r="C42991">
        <f t="shared" si="1343"/>
        <v>-1.0263289387223491</v>
      </c>
    </row>
    <row r="42992" spans="1:3" x14ac:dyDescent="0.3">
      <c r="A42992">
        <v>249</v>
      </c>
      <c r="B42992">
        <f t="shared" si="1342"/>
        <v>0.73235294117647054</v>
      </c>
      <c r="C42992">
        <f t="shared" si="1343"/>
        <v>-0.13527956994651882</v>
      </c>
    </row>
    <row r="42993" spans="1:3" x14ac:dyDescent="0.3">
      <c r="A42993">
        <v>78071</v>
      </c>
      <c r="B42993">
        <f t="shared" si="1342"/>
        <v>229.62058823529412</v>
      </c>
      <c r="C42993">
        <f t="shared" si="1343"/>
        <v>2.3610108251724453</v>
      </c>
    </row>
    <row r="42994" spans="1:3" x14ac:dyDescent="0.3">
      <c r="A42994">
        <v>33</v>
      </c>
      <c r="B42994">
        <f t="shared" si="1342"/>
        <v>9.7058823529411767E-2</v>
      </c>
      <c r="C42994">
        <f t="shared" si="1343"/>
        <v>-1.0129649771643676</v>
      </c>
    </row>
    <row r="42995" spans="1:3" x14ac:dyDescent="0.3">
      <c r="A42995">
        <v>175</v>
      </c>
      <c r="B42995">
        <f t="shared" si="1342"/>
        <v>0.51470588235294112</v>
      </c>
      <c r="C42995">
        <f t="shared" si="1343"/>
        <v>-0.28844086835596072</v>
      </c>
    </row>
    <row r="42996" spans="1:3" x14ac:dyDescent="0.3">
      <c r="A42996">
        <v>11</v>
      </c>
      <c r="B42996">
        <f t="shared" si="1342"/>
        <v>3.2352941176470591E-2</v>
      </c>
      <c r="C42996">
        <f t="shared" si="1343"/>
        <v>-1.49008623188403</v>
      </c>
    </row>
    <row r="42997" spans="1:3" x14ac:dyDescent="0.3">
      <c r="A42997">
        <v>566</v>
      </c>
      <c r="B42997">
        <f t="shared" si="1342"/>
        <v>1.6647058823529413</v>
      </c>
      <c r="C42997">
        <f t="shared" si="1343"/>
        <v>0.22133751414601632</v>
      </c>
    </row>
    <row r="42998" spans="1:3" x14ac:dyDescent="0.3">
      <c r="A42998">
        <v>13</v>
      </c>
      <c r="B42998">
        <f t="shared" si="1342"/>
        <v>3.8235294117647062E-2</v>
      </c>
      <c r="C42998">
        <f t="shared" si="1343"/>
        <v>-1.4175355647354184</v>
      </c>
    </row>
    <row r="42999" spans="1:3" x14ac:dyDescent="0.3">
      <c r="A42999">
        <v>542</v>
      </c>
      <c r="B42999">
        <f t="shared" si="1342"/>
        <v>1.5941176470588236</v>
      </c>
      <c r="C42999">
        <f t="shared" si="1343"/>
        <v>0.20252036949613184</v>
      </c>
    </row>
    <row r="43000" spans="1:3" x14ac:dyDescent="0.3">
      <c r="A43000" s="39">
        <v>1179000000</v>
      </c>
      <c r="B43000">
        <f t="shared" si="1342"/>
        <v>3467647.0588235296</v>
      </c>
      <c r="C43000">
        <f t="shared" si="1343"/>
        <v>6.5400348880528343</v>
      </c>
    </row>
    <row r="43001" spans="1:3" x14ac:dyDescent="0.3">
      <c r="A43001">
        <v>124</v>
      </c>
      <c r="B43001">
        <f t="shared" si="1342"/>
        <v>0.36470588235294116</v>
      </c>
      <c r="C43001">
        <f t="shared" si="1343"/>
        <v>-0.4380572318800201</v>
      </c>
    </row>
    <row r="43002" spans="1:3" x14ac:dyDescent="0.3">
      <c r="A43002">
        <v>548</v>
      </c>
      <c r="B43002">
        <f t="shared" si="1342"/>
        <v>1.611764705882353</v>
      </c>
      <c r="C43002">
        <f t="shared" si="1343"/>
        <v>0.20730164144211405</v>
      </c>
    </row>
    <row r="43003" spans="1:3" x14ac:dyDescent="0.3">
      <c r="A43003">
        <v>108</v>
      </c>
      <c r="B43003">
        <f t="shared" si="1342"/>
        <v>0.31764705882352939</v>
      </c>
      <c r="C43003">
        <f t="shared" si="1343"/>
        <v>-0.49805516155530544</v>
      </c>
    </row>
    <row r="43004" spans="1:3" x14ac:dyDescent="0.3">
      <c r="A43004">
        <v>107</v>
      </c>
      <c r="B43004">
        <f t="shared" si="1342"/>
        <v>0.31470588235294117</v>
      </c>
      <c r="C43004">
        <f t="shared" si="1343"/>
        <v>-0.50209513935704553</v>
      </c>
    </row>
    <row r="43005" spans="1:3" x14ac:dyDescent="0.3">
      <c r="A43005">
        <v>430</v>
      </c>
      <c r="B43005">
        <f t="shared" si="1342"/>
        <v>1.2647058823529411</v>
      </c>
      <c r="C43005">
        <f t="shared" si="1343"/>
        <v>0.10198953853733138</v>
      </c>
    </row>
    <row r="43006" spans="1:3" x14ac:dyDescent="0.3">
      <c r="A43006">
        <v>109039</v>
      </c>
      <c r="B43006">
        <f t="shared" si="1342"/>
        <v>320.70294117647057</v>
      </c>
      <c r="C43006">
        <f t="shared" si="1343"/>
        <v>2.5061029428746648</v>
      </c>
    </row>
    <row r="43007" spans="1:3" x14ac:dyDescent="0.3">
      <c r="A43007">
        <v>65879</v>
      </c>
      <c r="B43007">
        <f t="shared" si="1342"/>
        <v>193.76176470588234</v>
      </c>
      <c r="C43007">
        <f t="shared" si="1343"/>
        <v>2.2872680812001787</v>
      </c>
    </row>
    <row r="43008" spans="1:3" x14ac:dyDescent="0.3">
      <c r="A43008">
        <v>1721389</v>
      </c>
      <c r="B43008">
        <f t="shared" si="1342"/>
        <v>5062.9088235294121</v>
      </c>
      <c r="C43008">
        <f t="shared" si="1343"/>
        <v>3.7044001063726983</v>
      </c>
    </row>
    <row r="43009" spans="1:3" x14ac:dyDescent="0.3">
      <c r="A43009">
        <v>417059144</v>
      </c>
      <c r="B43009">
        <f t="shared" si="1342"/>
        <v>1226644.5411764707</v>
      </c>
      <c r="C43009">
        <f t="shared" si="1343"/>
        <v>6.0887187304769848</v>
      </c>
    </row>
    <row r="43010" spans="1:3" x14ac:dyDescent="0.3">
      <c r="A43010">
        <v>43</v>
      </c>
      <c r="B43010">
        <f t="shared" ref="B43010:B43073" si="1344">A43010/340</f>
        <v>0.12647058823529411</v>
      </c>
      <c r="C43010">
        <f t="shared" ref="C43010:C43073" si="1345">LOG10(B43010)</f>
        <v>-0.89801046146266861</v>
      </c>
    </row>
    <row r="43011" spans="1:3" x14ac:dyDescent="0.3">
      <c r="A43011">
        <v>5</v>
      </c>
      <c r="B43011">
        <f t="shared" si="1344"/>
        <v>1.4705882352941176E-2</v>
      </c>
      <c r="C43011">
        <f t="shared" si="1345"/>
        <v>-1.8325089127062364</v>
      </c>
    </row>
    <row r="43012" spans="1:3" x14ac:dyDescent="0.3">
      <c r="A43012">
        <v>16</v>
      </c>
      <c r="B43012">
        <f t="shared" si="1344"/>
        <v>4.7058823529411764E-2</v>
      </c>
      <c r="C43012">
        <f t="shared" si="1345"/>
        <v>-1.3273589343863303</v>
      </c>
    </row>
    <row r="43013" spans="1:3" x14ac:dyDescent="0.3">
      <c r="A43013">
        <v>1263226</v>
      </c>
      <c r="B43013">
        <f t="shared" si="1344"/>
        <v>3715.3705882352942</v>
      </c>
      <c r="C43013">
        <f t="shared" si="1345"/>
        <v>3.5700021387961121</v>
      </c>
    </row>
    <row r="43014" spans="1:3" x14ac:dyDescent="0.3">
      <c r="A43014">
        <v>4703</v>
      </c>
      <c r="B43014">
        <f t="shared" si="1344"/>
        <v>13.83235294117647</v>
      </c>
      <c r="C43014">
        <f t="shared" si="1345"/>
        <v>1.1408960617038244</v>
      </c>
    </row>
    <row r="43015" spans="1:3" x14ac:dyDescent="0.3">
      <c r="A43015">
        <v>101943</v>
      </c>
      <c r="B43015">
        <f t="shared" si="1344"/>
        <v>299.83235294117645</v>
      </c>
      <c r="C43015">
        <f t="shared" si="1345"/>
        <v>2.4768784929076557</v>
      </c>
    </row>
    <row r="43016" spans="1:3" x14ac:dyDescent="0.3">
      <c r="A43016">
        <v>5</v>
      </c>
      <c r="B43016">
        <f t="shared" si="1344"/>
        <v>1.4705882352941176E-2</v>
      </c>
      <c r="C43016">
        <f t="shared" si="1345"/>
        <v>-1.8325089127062364</v>
      </c>
    </row>
    <row r="43017" spans="1:3" x14ac:dyDescent="0.3">
      <c r="A43017">
        <v>49</v>
      </c>
      <c r="B43017">
        <f t="shared" si="1344"/>
        <v>0.14411764705882352</v>
      </c>
      <c r="C43017">
        <f t="shared" si="1345"/>
        <v>-0.84128283701374151</v>
      </c>
    </row>
    <row r="43018" spans="1:3" x14ac:dyDescent="0.3">
      <c r="A43018">
        <v>13</v>
      </c>
      <c r="B43018">
        <f t="shared" si="1344"/>
        <v>3.8235294117647062E-2</v>
      </c>
      <c r="C43018">
        <f t="shared" si="1345"/>
        <v>-1.4175355647354184</v>
      </c>
    </row>
    <row r="43019" spans="1:3" x14ac:dyDescent="0.3">
      <c r="A43019">
        <v>1680519</v>
      </c>
      <c r="B43019">
        <f t="shared" si="1344"/>
        <v>4942.7029411764706</v>
      </c>
      <c r="C43019">
        <f t="shared" si="1345"/>
        <v>3.693964509937897</v>
      </c>
    </row>
    <row r="43020" spans="1:3" x14ac:dyDescent="0.3">
      <c r="A43020">
        <v>316156</v>
      </c>
      <c r="B43020">
        <f t="shared" si="1344"/>
        <v>929.87058823529412</v>
      </c>
      <c r="C43020">
        <f t="shared" si="1345"/>
        <v>2.9684225112140994</v>
      </c>
    </row>
    <row r="43021" spans="1:3" x14ac:dyDescent="0.3">
      <c r="A43021">
        <v>7744</v>
      </c>
      <c r="B43021">
        <f t="shared" si="1344"/>
        <v>22.776470588235295</v>
      </c>
      <c r="C43021">
        <f t="shared" si="1345"/>
        <v>1.3574864272580822</v>
      </c>
    </row>
    <row r="43022" spans="1:3" x14ac:dyDescent="0.3">
      <c r="A43022">
        <v>32</v>
      </c>
      <c r="B43022">
        <f t="shared" si="1344"/>
        <v>9.4117647058823528E-2</v>
      </c>
      <c r="C43022">
        <f t="shared" si="1345"/>
        <v>-1.0263289387223491</v>
      </c>
    </row>
    <row r="43023" spans="1:3" x14ac:dyDescent="0.3">
      <c r="A43023">
        <v>1953</v>
      </c>
      <c r="B43023">
        <f t="shared" si="1344"/>
        <v>5.7441176470588236</v>
      </c>
      <c r="C43023">
        <f t="shared" si="1345"/>
        <v>0.75922332624559929</v>
      </c>
    </row>
    <row r="43024" spans="1:3" x14ac:dyDescent="0.3">
      <c r="A43024">
        <v>1998</v>
      </c>
      <c r="B43024">
        <f t="shared" si="1344"/>
        <v>5.8764705882352946</v>
      </c>
      <c r="C43024">
        <f t="shared" si="1345"/>
        <v>0.76911656684770846</v>
      </c>
    </row>
    <row r="43025" spans="1:3" x14ac:dyDescent="0.3">
      <c r="A43025">
        <v>1168</v>
      </c>
      <c r="B43025">
        <f t="shared" si="1344"/>
        <v>3.4352941176470586</v>
      </c>
      <c r="C43025">
        <f t="shared" si="1345"/>
        <v>0.53596392573412555</v>
      </c>
    </row>
    <row r="43026" spans="1:3" x14ac:dyDescent="0.3">
      <c r="A43026">
        <v>1644618</v>
      </c>
      <c r="B43026">
        <f t="shared" si="1344"/>
        <v>4837.1117647058827</v>
      </c>
      <c r="C43026">
        <f t="shared" si="1345"/>
        <v>3.6845861221691605</v>
      </c>
    </row>
    <row r="43027" spans="1:3" x14ac:dyDescent="0.3">
      <c r="A43027">
        <v>20</v>
      </c>
      <c r="B43027">
        <f t="shared" si="1344"/>
        <v>5.8823529411764705E-2</v>
      </c>
      <c r="C43027">
        <f t="shared" si="1345"/>
        <v>-1.2304489213782739</v>
      </c>
    </row>
    <row r="43028" spans="1:3" x14ac:dyDescent="0.3">
      <c r="A43028">
        <v>62</v>
      </c>
      <c r="B43028">
        <f t="shared" si="1344"/>
        <v>0.18235294117647058</v>
      </c>
      <c r="C43028">
        <f t="shared" si="1345"/>
        <v>-0.73908722754400125</v>
      </c>
    </row>
    <row r="43029" spans="1:3" x14ac:dyDescent="0.3">
      <c r="A43029">
        <v>6</v>
      </c>
      <c r="B43029">
        <f t="shared" si="1344"/>
        <v>1.7647058823529412E-2</v>
      </c>
      <c r="C43029">
        <f t="shared" si="1345"/>
        <v>-1.7533276666586115</v>
      </c>
    </row>
    <row r="43030" spans="1:3" x14ac:dyDescent="0.3">
      <c r="A43030">
        <v>75</v>
      </c>
      <c r="B43030">
        <f t="shared" si="1344"/>
        <v>0.22058823529411764</v>
      </c>
      <c r="C43030">
        <f t="shared" si="1345"/>
        <v>-0.65641765365055504</v>
      </c>
    </row>
    <row r="43031" spans="1:3" x14ac:dyDescent="0.3">
      <c r="A43031">
        <v>36</v>
      </c>
      <c r="B43031">
        <f t="shared" si="1344"/>
        <v>0.10588235294117647</v>
      </c>
      <c r="C43031">
        <f t="shared" si="1345"/>
        <v>-0.97517641627496787</v>
      </c>
    </row>
    <row r="43032" spans="1:3" x14ac:dyDescent="0.3">
      <c r="A43032">
        <v>39</v>
      </c>
      <c r="B43032">
        <f t="shared" si="1344"/>
        <v>0.11470588235294117</v>
      </c>
      <c r="C43032">
        <f t="shared" si="1345"/>
        <v>-0.94041431001575593</v>
      </c>
    </row>
    <row r="43033" spans="1:3" x14ac:dyDescent="0.3">
      <c r="A43033">
        <v>12</v>
      </c>
      <c r="B43033">
        <f t="shared" si="1344"/>
        <v>3.5294117647058823E-2</v>
      </c>
      <c r="C43033">
        <f t="shared" si="1345"/>
        <v>-1.4522976709946303</v>
      </c>
    </row>
    <row r="43034" spans="1:3" x14ac:dyDescent="0.3">
      <c r="A43034">
        <v>1014</v>
      </c>
      <c r="B43034">
        <f t="shared" si="1344"/>
        <v>2.9823529411764707</v>
      </c>
      <c r="C43034">
        <f t="shared" si="1345"/>
        <v>0.47455903795506205</v>
      </c>
    </row>
    <row r="43035" spans="1:3" x14ac:dyDescent="0.3">
      <c r="A43035">
        <v>411097</v>
      </c>
      <c r="B43035">
        <f t="shared" si="1344"/>
        <v>1209.1088235294117</v>
      </c>
      <c r="C43035">
        <f t="shared" si="1345"/>
        <v>3.0824653904649262</v>
      </c>
    </row>
    <row r="43036" spans="1:3" x14ac:dyDescent="0.3">
      <c r="A43036">
        <v>7026</v>
      </c>
      <c r="B43036">
        <f t="shared" si="1344"/>
        <v>20.664705882352941</v>
      </c>
      <c r="C43036">
        <f t="shared" si="1345"/>
        <v>1.3152292284137517</v>
      </c>
    </row>
    <row r="43037" spans="1:3" x14ac:dyDescent="0.3">
      <c r="A43037">
        <v>33696</v>
      </c>
      <c r="B43037">
        <f t="shared" si="1344"/>
        <v>99.10588235294118</v>
      </c>
      <c r="C43037">
        <f t="shared" si="1345"/>
        <v>1.9960994324631374</v>
      </c>
    </row>
    <row r="43038" spans="1:3" x14ac:dyDescent="0.3">
      <c r="A43038">
        <v>150</v>
      </c>
      <c r="B43038">
        <f t="shared" si="1344"/>
        <v>0.44117647058823528</v>
      </c>
      <c r="C43038">
        <f t="shared" si="1345"/>
        <v>-0.3553876579865739</v>
      </c>
    </row>
    <row r="43039" spans="1:3" x14ac:dyDescent="0.3">
      <c r="A43039">
        <v>662</v>
      </c>
      <c r="B43039">
        <f t="shared" si="1344"/>
        <v>1.9470588235294117</v>
      </c>
      <c r="C43039">
        <f t="shared" si="1345"/>
        <v>0.28937907239744481</v>
      </c>
    </row>
    <row r="43040" spans="1:3" x14ac:dyDescent="0.3">
      <c r="A43040">
        <v>31</v>
      </c>
      <c r="B43040">
        <f t="shared" si="1344"/>
        <v>9.1176470588235289E-2</v>
      </c>
      <c r="C43040">
        <f t="shared" si="1345"/>
        <v>-1.0401172232079825</v>
      </c>
    </row>
    <row r="43041" spans="1:3" x14ac:dyDescent="0.3">
      <c r="A43041">
        <v>12046</v>
      </c>
      <c r="B43041">
        <f t="shared" si="1344"/>
        <v>35.429411764705883</v>
      </c>
      <c r="C43041">
        <f t="shared" si="1345"/>
        <v>1.5493639417923066</v>
      </c>
    </row>
    <row r="43042" spans="1:3" x14ac:dyDescent="0.3">
      <c r="A43042">
        <v>121</v>
      </c>
      <c r="B43042">
        <f t="shared" si="1344"/>
        <v>0.35588235294117648</v>
      </c>
      <c r="C43042">
        <f t="shared" si="1345"/>
        <v>-0.44869354672580503</v>
      </c>
    </row>
    <row r="43043" spans="1:3" x14ac:dyDescent="0.3">
      <c r="A43043">
        <v>9959</v>
      </c>
      <c r="B43043">
        <f t="shared" si="1344"/>
        <v>29.291176470588237</v>
      </c>
      <c r="C43043">
        <f t="shared" si="1345"/>
        <v>1.4667368153287033</v>
      </c>
    </row>
    <row r="43044" spans="1:3" x14ac:dyDescent="0.3">
      <c r="A43044">
        <v>36537</v>
      </c>
      <c r="B43044">
        <f t="shared" si="1344"/>
        <v>107.46176470588236</v>
      </c>
      <c r="C43044">
        <f t="shared" si="1345"/>
        <v>2.0312539681490538</v>
      </c>
    </row>
    <row r="43045" spans="1:3" x14ac:dyDescent="0.3">
      <c r="A43045">
        <v>5326</v>
      </c>
      <c r="B43045">
        <f t="shared" si="1344"/>
        <v>15.664705882352941</v>
      </c>
      <c r="C43045">
        <f t="shared" si="1345"/>
        <v>1.1949222450606674</v>
      </c>
    </row>
    <row r="43046" spans="1:3" x14ac:dyDescent="0.3">
      <c r="A43046">
        <v>18626</v>
      </c>
      <c r="B43046">
        <f t="shared" si="1344"/>
        <v>54.78235294117647</v>
      </c>
      <c r="C43046">
        <f t="shared" si="1345"/>
        <v>1.7386406815766475</v>
      </c>
    </row>
    <row r="43047" spans="1:3" x14ac:dyDescent="0.3">
      <c r="A43047">
        <v>3851</v>
      </c>
      <c r="B43047">
        <f t="shared" si="1344"/>
        <v>11.326470588235294</v>
      </c>
      <c r="C43047">
        <f t="shared" si="1345"/>
        <v>1.054094601580476</v>
      </c>
    </row>
    <row r="43048" spans="1:3" x14ac:dyDescent="0.3">
      <c r="A43048">
        <v>46321</v>
      </c>
      <c r="B43048">
        <f t="shared" si="1344"/>
        <v>136.23823529411766</v>
      </c>
      <c r="C43048">
        <f t="shared" si="1345"/>
        <v>2.1342990095362349</v>
      </c>
    </row>
    <row r="43049" spans="1:3" x14ac:dyDescent="0.3">
      <c r="A43049">
        <v>98</v>
      </c>
      <c r="B43049">
        <f t="shared" si="1344"/>
        <v>0.28823529411764703</v>
      </c>
      <c r="C43049">
        <f t="shared" si="1345"/>
        <v>-0.54025284134976026</v>
      </c>
    </row>
    <row r="43050" spans="1:3" x14ac:dyDescent="0.3">
      <c r="A43050">
        <v>557</v>
      </c>
      <c r="B43050">
        <f t="shared" si="1344"/>
        <v>1.638235294117647</v>
      </c>
      <c r="C43050">
        <f t="shared" si="1345"/>
        <v>0.21437627813147375</v>
      </c>
    </row>
    <row r="43051" spans="1:3" x14ac:dyDescent="0.3">
      <c r="A43051">
        <v>3346706</v>
      </c>
      <c r="B43051">
        <f t="shared" si="1344"/>
        <v>9843.2529411764699</v>
      </c>
      <c r="C43051">
        <f t="shared" si="1345"/>
        <v>3.9931386452749429</v>
      </c>
    </row>
    <row r="43052" spans="1:3" x14ac:dyDescent="0.3">
      <c r="A43052">
        <v>175</v>
      </c>
      <c r="B43052">
        <f t="shared" si="1344"/>
        <v>0.51470588235294112</v>
      </c>
      <c r="C43052">
        <f t="shared" si="1345"/>
        <v>-0.28844086835596072</v>
      </c>
    </row>
    <row r="43053" spans="1:3" x14ac:dyDescent="0.3">
      <c r="A43053">
        <v>29475</v>
      </c>
      <c r="B43053">
        <f t="shared" si="1344"/>
        <v>86.691176470588232</v>
      </c>
      <c r="C43053">
        <f t="shared" si="1345"/>
        <v>1.9379748967248716</v>
      </c>
    </row>
    <row r="43054" spans="1:3" x14ac:dyDescent="0.3">
      <c r="A43054">
        <v>2038</v>
      </c>
      <c r="B43054">
        <f t="shared" si="1344"/>
        <v>5.9941176470588236</v>
      </c>
      <c r="C43054">
        <f t="shared" si="1345"/>
        <v>0.77772526262815245</v>
      </c>
    </row>
    <row r="43055" spans="1:3" x14ac:dyDescent="0.3">
      <c r="A43055">
        <v>29</v>
      </c>
      <c r="B43055">
        <f t="shared" si="1344"/>
        <v>8.5294117647058826E-2</v>
      </c>
      <c r="C43055">
        <f t="shared" si="1345"/>
        <v>-1.0690809191432991</v>
      </c>
    </row>
    <row r="43056" spans="1:3" x14ac:dyDescent="0.3">
      <c r="A43056">
        <v>5158</v>
      </c>
      <c r="B43056">
        <f t="shared" si="1344"/>
        <v>15.170588235294117</v>
      </c>
      <c r="C43056">
        <f t="shared" si="1345"/>
        <v>1.1810024207596637</v>
      </c>
    </row>
    <row r="43057" spans="1:3" x14ac:dyDescent="0.3">
      <c r="A43057">
        <v>9</v>
      </c>
      <c r="B43057">
        <f t="shared" si="1344"/>
        <v>2.6470588235294117E-2</v>
      </c>
      <c r="C43057">
        <f t="shared" si="1345"/>
        <v>-1.5772364076029302</v>
      </c>
    </row>
    <row r="43058" spans="1:3" x14ac:dyDescent="0.3">
      <c r="A43058" s="39">
        <v>2642000000</v>
      </c>
      <c r="B43058">
        <f t="shared" si="1344"/>
        <v>7770588.2352941176</v>
      </c>
      <c r="C43058">
        <f t="shared" si="1345"/>
        <v>6.8904538962362532</v>
      </c>
    </row>
    <row r="43059" spans="1:3" x14ac:dyDescent="0.3">
      <c r="A43059">
        <v>17694</v>
      </c>
      <c r="B43059">
        <f t="shared" si="1344"/>
        <v>52.041176470588233</v>
      </c>
      <c r="C43059">
        <f t="shared" si="1345"/>
        <v>1.7163471058931865</v>
      </c>
    </row>
    <row r="43060" spans="1:3" x14ac:dyDescent="0.3">
      <c r="A43060">
        <v>217181</v>
      </c>
      <c r="B43060">
        <f t="shared" si="1344"/>
        <v>638.76764705882351</v>
      </c>
      <c r="C43060">
        <f t="shared" si="1345"/>
        <v>2.8053429114432027</v>
      </c>
    </row>
    <row r="43061" spans="1:3" x14ac:dyDescent="0.3">
      <c r="A43061">
        <v>3879</v>
      </c>
      <c r="B43061">
        <f t="shared" si="1344"/>
        <v>11.408823529411764</v>
      </c>
      <c r="C43061">
        <f t="shared" si="1345"/>
        <v>1.0572408625578014</v>
      </c>
    </row>
    <row r="43062" spans="1:3" x14ac:dyDescent="0.3">
      <c r="A43062">
        <v>1715</v>
      </c>
      <c r="B43062">
        <f t="shared" si="1344"/>
        <v>5.0441176470588234</v>
      </c>
      <c r="C43062">
        <f t="shared" si="1345"/>
        <v>0.70278520733653416</v>
      </c>
    </row>
    <row r="43063" spans="1:3" x14ac:dyDescent="0.3">
      <c r="A43063">
        <v>115313</v>
      </c>
      <c r="B43063">
        <f t="shared" si="1344"/>
        <v>339.15588235294115</v>
      </c>
      <c r="C43063">
        <f t="shared" si="1345"/>
        <v>2.5303993539125211</v>
      </c>
    </row>
    <row r="43064" spans="1:3" x14ac:dyDescent="0.3">
      <c r="A43064">
        <v>109115625</v>
      </c>
      <c r="B43064">
        <f t="shared" si="1344"/>
        <v>320928.3088235294</v>
      </c>
      <c r="C43064">
        <f t="shared" si="1345"/>
        <v>5.5064080275460929</v>
      </c>
    </row>
    <row r="43065" spans="1:3" x14ac:dyDescent="0.3">
      <c r="A43065">
        <v>382</v>
      </c>
      <c r="B43065">
        <f t="shared" si="1344"/>
        <v>1.1235294117647059</v>
      </c>
      <c r="C43065">
        <f t="shared" si="1345"/>
        <v>5.0584445869453612E-2</v>
      </c>
    </row>
    <row r="43066" spans="1:3" x14ac:dyDescent="0.3">
      <c r="A43066">
        <v>212</v>
      </c>
      <c r="B43066">
        <f t="shared" si="1344"/>
        <v>0.62352941176470589</v>
      </c>
      <c r="C43066">
        <f t="shared" si="1345"/>
        <v>-0.2051430561135037</v>
      </c>
    </row>
    <row r="43067" spans="1:3" x14ac:dyDescent="0.3">
      <c r="A43067">
        <v>1047</v>
      </c>
      <c r="B43067">
        <f t="shared" si="1344"/>
        <v>3.0794117647058825</v>
      </c>
      <c r="C43067">
        <f t="shared" si="1345"/>
        <v>0.48846776463658725</v>
      </c>
    </row>
    <row r="43068" spans="1:3" x14ac:dyDescent="0.3">
      <c r="A43068">
        <v>463</v>
      </c>
      <c r="B43068">
        <f t="shared" si="1344"/>
        <v>1.361764705882353</v>
      </c>
      <c r="C43068">
        <f t="shared" si="1345"/>
        <v>0.13410207397569804</v>
      </c>
    </row>
    <row r="43069" spans="1:3" x14ac:dyDescent="0.3">
      <c r="A43069">
        <v>195659</v>
      </c>
      <c r="B43069">
        <f t="shared" si="1344"/>
        <v>575.46764705882356</v>
      </c>
      <c r="C43069">
        <f t="shared" si="1345"/>
        <v>2.7600209125031068</v>
      </c>
    </row>
    <row r="43070" spans="1:3" x14ac:dyDescent="0.3">
      <c r="A43070">
        <v>905</v>
      </c>
      <c r="B43070">
        <f t="shared" si="1344"/>
        <v>2.6617647058823528</v>
      </c>
      <c r="C43070">
        <f t="shared" si="1345"/>
        <v>0.42516966216294816</v>
      </c>
    </row>
    <row r="43071" spans="1:3" x14ac:dyDescent="0.3">
      <c r="A43071">
        <v>768</v>
      </c>
      <c r="B43071">
        <f t="shared" si="1344"/>
        <v>2.2588235294117647</v>
      </c>
      <c r="C43071">
        <f t="shared" si="1345"/>
        <v>0.35388230298925688</v>
      </c>
    </row>
    <row r="43072" spans="1:3" x14ac:dyDescent="0.3">
      <c r="A43072">
        <v>106377</v>
      </c>
      <c r="B43072">
        <f t="shared" si="1344"/>
        <v>312.87352941176471</v>
      </c>
      <c r="C43072">
        <f t="shared" si="1345"/>
        <v>2.4953688213222911</v>
      </c>
    </row>
    <row r="43073" spans="1:3" x14ac:dyDescent="0.3">
      <c r="A43073">
        <v>25982</v>
      </c>
      <c r="B43073">
        <f t="shared" si="1344"/>
        <v>76.417647058823533</v>
      </c>
      <c r="C43073">
        <f t="shared" si="1345"/>
        <v>1.8831936613934659</v>
      </c>
    </row>
    <row r="43074" spans="1:3" x14ac:dyDescent="0.3">
      <c r="A43074">
        <v>25</v>
      </c>
      <c r="B43074">
        <f t="shared" ref="B43074:B43137" si="1346">A43074/340</f>
        <v>7.3529411764705885E-2</v>
      </c>
      <c r="C43074">
        <f t="shared" ref="C43074:C43137" si="1347">LOG10(B43074)</f>
        <v>-1.1335389083702174</v>
      </c>
    </row>
    <row r="43075" spans="1:3" x14ac:dyDescent="0.3">
      <c r="A43075">
        <v>2183</v>
      </c>
      <c r="B43075">
        <f t="shared" si="1346"/>
        <v>6.4205882352941179</v>
      </c>
      <c r="C43075">
        <f t="shared" si="1347"/>
        <v>0.80757481866688408</v>
      </c>
    </row>
    <row r="43076" spans="1:3" x14ac:dyDescent="0.3">
      <c r="A43076">
        <v>5479</v>
      </c>
      <c r="B43076">
        <f t="shared" si="1346"/>
        <v>16.11470588235294</v>
      </c>
      <c r="C43076">
        <f t="shared" si="1347"/>
        <v>1.2072223833924547</v>
      </c>
    </row>
    <row r="43077" spans="1:3" x14ac:dyDescent="0.3">
      <c r="A43077">
        <v>64605</v>
      </c>
      <c r="B43077">
        <f t="shared" si="1346"/>
        <v>190.01470588235293</v>
      </c>
      <c r="C43077">
        <f t="shared" si="1347"/>
        <v>2.2787872137760261</v>
      </c>
    </row>
    <row r="43078" spans="1:3" x14ac:dyDescent="0.3">
      <c r="A43078">
        <v>288454</v>
      </c>
      <c r="B43078">
        <f t="shared" si="1346"/>
        <v>848.39411764705881</v>
      </c>
      <c r="C43078">
        <f t="shared" si="1347"/>
        <v>2.9285976486678629</v>
      </c>
    </row>
    <row r="43079" spans="1:3" x14ac:dyDescent="0.3">
      <c r="A43079">
        <v>82547</v>
      </c>
      <c r="B43079">
        <f t="shared" si="1346"/>
        <v>242.78529411764706</v>
      </c>
      <c r="C43079">
        <f t="shared" si="1347"/>
        <v>2.3852223773085774</v>
      </c>
    </row>
    <row r="43080" spans="1:3" x14ac:dyDescent="0.3">
      <c r="A43080">
        <v>3590</v>
      </c>
      <c r="B43080">
        <f t="shared" si="1346"/>
        <v>10.558823529411764</v>
      </c>
      <c r="C43080">
        <f t="shared" si="1347"/>
        <v>1.023615531536064</v>
      </c>
    </row>
    <row r="43081" spans="1:3" x14ac:dyDescent="0.3">
      <c r="A43081">
        <v>2222</v>
      </c>
      <c r="B43081">
        <f t="shared" si="1346"/>
        <v>6.5352941176470587</v>
      </c>
      <c r="C43081">
        <f t="shared" si="1347"/>
        <v>0.81526513756259367</v>
      </c>
    </row>
    <row r="43082" spans="1:3" x14ac:dyDescent="0.3">
      <c r="A43082">
        <v>28178613</v>
      </c>
      <c r="B43082">
        <f t="shared" si="1346"/>
        <v>82878.273529411759</v>
      </c>
      <c r="C43082">
        <f t="shared" si="1347"/>
        <v>4.9184406955326825</v>
      </c>
    </row>
    <row r="43083" spans="1:3" x14ac:dyDescent="0.3">
      <c r="A43083">
        <v>1457</v>
      </c>
      <c r="B43083">
        <f t="shared" si="1346"/>
        <v>4.2852941176470587</v>
      </c>
      <c r="C43083">
        <f t="shared" si="1347"/>
        <v>0.63198063472773502</v>
      </c>
    </row>
    <row r="43084" spans="1:3" x14ac:dyDescent="0.3">
      <c r="A43084">
        <v>1732</v>
      </c>
      <c r="B43084">
        <f t="shared" si="1346"/>
        <v>5.0941176470588232</v>
      </c>
      <c r="C43084">
        <f t="shared" si="1347"/>
        <v>0.7070689706390727</v>
      </c>
    </row>
    <row r="43085" spans="1:3" x14ac:dyDescent="0.3">
      <c r="A43085">
        <v>3</v>
      </c>
      <c r="B43085">
        <f t="shared" si="1346"/>
        <v>8.8235294117647058E-3</v>
      </c>
      <c r="C43085">
        <f t="shared" si="1347"/>
        <v>-2.0543576623225928</v>
      </c>
    </row>
    <row r="43086" spans="1:3" x14ac:dyDescent="0.3">
      <c r="A43086">
        <v>141064</v>
      </c>
      <c r="B43086">
        <f t="shared" si="1346"/>
        <v>414.89411764705881</v>
      </c>
      <c r="C43086">
        <f t="shared" si="1347"/>
        <v>2.6179372774620582</v>
      </c>
    </row>
    <row r="43087" spans="1:3" x14ac:dyDescent="0.3">
      <c r="A43087">
        <v>20979</v>
      </c>
      <c r="B43087">
        <f t="shared" si="1346"/>
        <v>61.702941176470588</v>
      </c>
      <c r="C43087">
        <f t="shared" si="1347"/>
        <v>1.7903058659176465</v>
      </c>
    </row>
    <row r="43088" spans="1:3" x14ac:dyDescent="0.3">
      <c r="A43088">
        <v>20</v>
      </c>
      <c r="B43088">
        <f t="shared" si="1346"/>
        <v>5.8823529411764705E-2</v>
      </c>
      <c r="C43088">
        <f t="shared" si="1347"/>
        <v>-1.2304489213782739</v>
      </c>
    </row>
    <row r="43089" spans="1:3" x14ac:dyDescent="0.3">
      <c r="A43089">
        <v>4796158</v>
      </c>
      <c r="B43089">
        <f t="shared" si="1346"/>
        <v>14106.347058823529</v>
      </c>
      <c r="C43089">
        <f t="shared" si="1347"/>
        <v>4.1494145645984588</v>
      </c>
    </row>
    <row r="43090" spans="1:3" x14ac:dyDescent="0.3">
      <c r="A43090">
        <v>991</v>
      </c>
      <c r="B43090">
        <f t="shared" si="1346"/>
        <v>2.914705882352941</v>
      </c>
      <c r="C43090">
        <f t="shared" si="1347"/>
        <v>0.46459473744302016</v>
      </c>
    </row>
    <row r="43091" spans="1:3" x14ac:dyDescent="0.3">
      <c r="A43091">
        <v>102</v>
      </c>
      <c r="B43091">
        <f t="shared" si="1346"/>
        <v>0.3</v>
      </c>
      <c r="C43091">
        <f t="shared" si="1347"/>
        <v>-0.52287874528033762</v>
      </c>
    </row>
    <row r="43092" spans="1:3" x14ac:dyDescent="0.3">
      <c r="A43092">
        <v>9</v>
      </c>
      <c r="B43092">
        <f t="shared" si="1346"/>
        <v>2.6470588235294117E-2</v>
      </c>
      <c r="C43092">
        <f t="shared" si="1347"/>
        <v>-1.5772364076029302</v>
      </c>
    </row>
    <row r="43093" spans="1:3" x14ac:dyDescent="0.3">
      <c r="A43093">
        <v>72</v>
      </c>
      <c r="B43093">
        <f t="shared" si="1346"/>
        <v>0.21176470588235294</v>
      </c>
      <c r="C43093">
        <f t="shared" si="1347"/>
        <v>-0.67414642061098662</v>
      </c>
    </row>
    <row r="43094" spans="1:3" x14ac:dyDescent="0.3">
      <c r="A43094">
        <v>84</v>
      </c>
      <c r="B43094">
        <f t="shared" si="1346"/>
        <v>0.24705882352941178</v>
      </c>
      <c r="C43094">
        <f t="shared" si="1347"/>
        <v>-0.60719963098037344</v>
      </c>
    </row>
    <row r="43095" spans="1:3" x14ac:dyDescent="0.3">
      <c r="A43095">
        <v>170</v>
      </c>
      <c r="B43095">
        <f t="shared" si="1346"/>
        <v>0.5</v>
      </c>
      <c r="C43095">
        <f t="shared" si="1347"/>
        <v>-0.3010299956639812</v>
      </c>
    </row>
    <row r="43096" spans="1:3" x14ac:dyDescent="0.3">
      <c r="A43096">
        <v>202</v>
      </c>
      <c r="B43096">
        <f t="shared" si="1346"/>
        <v>0.59411764705882353</v>
      </c>
      <c r="C43096">
        <f t="shared" si="1347"/>
        <v>-0.22612754759563136</v>
      </c>
    </row>
    <row r="43097" spans="1:3" x14ac:dyDescent="0.3">
      <c r="A43097">
        <v>27</v>
      </c>
      <c r="B43097">
        <f t="shared" si="1346"/>
        <v>7.9411764705882348E-2</v>
      </c>
      <c r="C43097">
        <f t="shared" si="1347"/>
        <v>-1.1001151528832678</v>
      </c>
    </row>
    <row r="43098" spans="1:3" x14ac:dyDescent="0.3">
      <c r="A43098">
        <v>1081</v>
      </c>
      <c r="B43098">
        <f t="shared" si="1346"/>
        <v>3.1794117647058822</v>
      </c>
      <c r="C43098">
        <f t="shared" si="1347"/>
        <v>0.50234677691105523</v>
      </c>
    </row>
    <row r="43099" spans="1:3" x14ac:dyDescent="0.3">
      <c r="A43099">
        <v>14</v>
      </c>
      <c r="B43099">
        <f t="shared" si="1346"/>
        <v>4.1176470588235294E-2</v>
      </c>
      <c r="C43099">
        <f t="shared" si="1347"/>
        <v>-1.3853508813640172</v>
      </c>
    </row>
    <row r="43100" spans="1:3" x14ac:dyDescent="0.3">
      <c r="A43100">
        <v>11</v>
      </c>
      <c r="B43100">
        <f t="shared" si="1346"/>
        <v>3.2352941176470591E-2</v>
      </c>
      <c r="C43100">
        <f t="shared" si="1347"/>
        <v>-1.49008623188403</v>
      </c>
    </row>
    <row r="43101" spans="1:3" x14ac:dyDescent="0.3">
      <c r="A43101">
        <v>1840</v>
      </c>
      <c r="B43101">
        <f t="shared" si="1346"/>
        <v>5.4117647058823533</v>
      </c>
      <c r="C43101">
        <f t="shared" si="1347"/>
        <v>0.73333890596728135</v>
      </c>
    </row>
    <row r="43102" spans="1:3" x14ac:dyDescent="0.3">
      <c r="A43102">
        <v>17</v>
      </c>
      <c r="B43102">
        <f t="shared" si="1346"/>
        <v>0.05</v>
      </c>
      <c r="C43102">
        <f t="shared" si="1347"/>
        <v>-1.3010299956639813</v>
      </c>
    </row>
    <row r="43103" spans="1:3" x14ac:dyDescent="0.3">
      <c r="A43103">
        <v>43133</v>
      </c>
      <c r="B43103">
        <f t="shared" si="1346"/>
        <v>126.86176470588235</v>
      </c>
      <c r="C43103">
        <f t="shared" si="1347"/>
        <v>2.1033307483407793</v>
      </c>
    </row>
    <row r="43104" spans="1:3" x14ac:dyDescent="0.3">
      <c r="A43104">
        <v>773654</v>
      </c>
      <c r="B43104">
        <f t="shared" si="1346"/>
        <v>2275.4529411764706</v>
      </c>
      <c r="C43104">
        <f t="shared" si="1347"/>
        <v>3.3570678582565114</v>
      </c>
    </row>
    <row r="43105" spans="1:3" x14ac:dyDescent="0.3">
      <c r="A43105">
        <v>17</v>
      </c>
      <c r="B43105">
        <f t="shared" si="1346"/>
        <v>0.05</v>
      </c>
      <c r="C43105">
        <f t="shared" si="1347"/>
        <v>-1.3010299956639813</v>
      </c>
    </row>
    <row r="43106" spans="1:3" x14ac:dyDescent="0.3">
      <c r="A43106">
        <v>2651</v>
      </c>
      <c r="B43106">
        <f t="shared" si="1346"/>
        <v>7.7970588235294116</v>
      </c>
      <c r="C43106">
        <f t="shared" si="1347"/>
        <v>0.89193081069083824</v>
      </c>
    </row>
    <row r="43107" spans="1:3" x14ac:dyDescent="0.3">
      <c r="A43107">
        <v>32996</v>
      </c>
      <c r="B43107">
        <f t="shared" si="1346"/>
        <v>97.047058823529412</v>
      </c>
      <c r="C43107">
        <f t="shared" si="1347"/>
        <v>1.986982377889583</v>
      </c>
    </row>
    <row r="43108" spans="1:3" x14ac:dyDescent="0.3">
      <c r="A43108">
        <v>416</v>
      </c>
      <c r="B43108">
        <f t="shared" si="1346"/>
        <v>1.223529411764706</v>
      </c>
      <c r="C43108">
        <f t="shared" si="1347"/>
        <v>8.7614413584487655E-2</v>
      </c>
    </row>
    <row r="43109" spans="1:3" x14ac:dyDescent="0.3">
      <c r="A43109">
        <v>231</v>
      </c>
      <c r="B43109">
        <f t="shared" si="1346"/>
        <v>0.67941176470588238</v>
      </c>
      <c r="C43109">
        <f t="shared" si="1347"/>
        <v>-0.16786693715011081</v>
      </c>
    </row>
    <row r="43110" spans="1:3" x14ac:dyDescent="0.3">
      <c r="A43110">
        <v>899</v>
      </c>
      <c r="B43110">
        <f t="shared" si="1346"/>
        <v>2.6441176470588235</v>
      </c>
      <c r="C43110">
        <f t="shared" si="1347"/>
        <v>0.42228077469097364</v>
      </c>
    </row>
    <row r="43111" spans="1:3" x14ac:dyDescent="0.3">
      <c r="A43111">
        <v>46</v>
      </c>
      <c r="B43111">
        <f t="shared" si="1346"/>
        <v>0.13529411764705881</v>
      </c>
      <c r="C43111">
        <f t="shared" si="1347"/>
        <v>-0.86872108536068104</v>
      </c>
    </row>
    <row r="43112" spans="1:3" x14ac:dyDescent="0.3">
      <c r="A43112">
        <v>13334</v>
      </c>
      <c r="B43112">
        <f t="shared" si="1346"/>
        <v>39.21764705882353</v>
      </c>
      <c r="C43112">
        <f t="shared" si="1347"/>
        <v>1.5934815337472901</v>
      </c>
    </row>
    <row r="43113" spans="1:3" x14ac:dyDescent="0.3">
      <c r="A43113">
        <v>17</v>
      </c>
      <c r="B43113">
        <f t="shared" si="1346"/>
        <v>0.05</v>
      </c>
      <c r="C43113">
        <f t="shared" si="1347"/>
        <v>-1.3010299956639813</v>
      </c>
    </row>
    <row r="43114" spans="1:3" x14ac:dyDescent="0.3">
      <c r="A43114">
        <v>280</v>
      </c>
      <c r="B43114">
        <f t="shared" si="1346"/>
        <v>0.82352941176470584</v>
      </c>
      <c r="C43114">
        <f t="shared" si="1347"/>
        <v>-8.432088570003593E-2</v>
      </c>
    </row>
    <row r="43115" spans="1:3" x14ac:dyDescent="0.3">
      <c r="A43115">
        <v>53</v>
      </c>
      <c r="B43115">
        <f t="shared" si="1346"/>
        <v>0.15588235294117647</v>
      </c>
      <c r="C43115">
        <f t="shared" si="1347"/>
        <v>-0.80720304744146609</v>
      </c>
    </row>
    <row r="43116" spans="1:3" x14ac:dyDescent="0.3">
      <c r="A43116">
        <v>18</v>
      </c>
      <c r="B43116">
        <f t="shared" si="1346"/>
        <v>5.2941176470588235E-2</v>
      </c>
      <c r="C43116">
        <f t="shared" si="1347"/>
        <v>-1.2762064119389491</v>
      </c>
    </row>
    <row r="43117" spans="1:3" x14ac:dyDescent="0.3">
      <c r="A43117">
        <v>68</v>
      </c>
      <c r="B43117">
        <f t="shared" si="1346"/>
        <v>0.2</v>
      </c>
      <c r="C43117">
        <f t="shared" si="1347"/>
        <v>-0.69897000433601875</v>
      </c>
    </row>
    <row r="43118" spans="1:3" x14ac:dyDescent="0.3">
      <c r="A43118">
        <v>353</v>
      </c>
      <c r="B43118">
        <f t="shared" si="1346"/>
        <v>1.0382352941176471</v>
      </c>
      <c r="C43118">
        <f t="shared" si="1347"/>
        <v>1.6295788345567479E-2</v>
      </c>
    </row>
    <row r="43119" spans="1:3" x14ac:dyDescent="0.3">
      <c r="A43119">
        <v>35</v>
      </c>
      <c r="B43119">
        <f t="shared" si="1346"/>
        <v>0.10294117647058823</v>
      </c>
      <c r="C43119">
        <f t="shared" si="1347"/>
        <v>-0.98741087269197947</v>
      </c>
    </row>
    <row r="43120" spans="1:3" x14ac:dyDescent="0.3">
      <c r="A43120">
        <v>518</v>
      </c>
      <c r="B43120">
        <f t="shared" si="1346"/>
        <v>1.5235294117647058</v>
      </c>
      <c r="C43120">
        <f t="shared" si="1347"/>
        <v>0.18285084270297788</v>
      </c>
    </row>
    <row r="43121" spans="1:3" x14ac:dyDescent="0.3">
      <c r="A43121">
        <v>15403</v>
      </c>
      <c r="B43121">
        <f t="shared" si="1346"/>
        <v>45.30294117647059</v>
      </c>
      <c r="C43121">
        <f t="shared" si="1347"/>
        <v>1.6561263983758934</v>
      </c>
    </row>
    <row r="43122" spans="1:3" x14ac:dyDescent="0.3">
      <c r="A43122">
        <v>17807256</v>
      </c>
      <c r="B43122">
        <f t="shared" si="1346"/>
        <v>52374.282352941176</v>
      </c>
      <c r="C43122">
        <f t="shared" si="1347"/>
        <v>4.7191180851907166</v>
      </c>
    </row>
    <row r="43123" spans="1:3" x14ac:dyDescent="0.3">
      <c r="A43123">
        <v>141356310</v>
      </c>
      <c r="B43123">
        <f t="shared" si="1346"/>
        <v>415753.85294117645</v>
      </c>
      <c r="C43123">
        <f t="shared" si="1347"/>
        <v>5.6188362826740903</v>
      </c>
    </row>
    <row r="43124" spans="1:3" x14ac:dyDescent="0.3">
      <c r="A43124">
        <v>4057</v>
      </c>
      <c r="B43124">
        <f t="shared" si="1346"/>
        <v>11.93235294117647</v>
      </c>
      <c r="C43124">
        <f t="shared" si="1347"/>
        <v>1.076726090662071</v>
      </c>
    </row>
    <row r="43125" spans="1:3" x14ac:dyDescent="0.3">
      <c r="A43125">
        <v>55</v>
      </c>
      <c r="B43125">
        <f t="shared" si="1346"/>
        <v>0.16176470588235295</v>
      </c>
      <c r="C43125">
        <f t="shared" si="1347"/>
        <v>-0.79111622754801125</v>
      </c>
    </row>
    <row r="43126" spans="1:3" x14ac:dyDescent="0.3">
      <c r="A43126">
        <v>23</v>
      </c>
      <c r="B43126">
        <f t="shared" si="1346"/>
        <v>6.7647058823529407E-2</v>
      </c>
      <c r="C43126">
        <f t="shared" si="1347"/>
        <v>-1.1697510810246623</v>
      </c>
    </row>
    <row r="43127" spans="1:3" x14ac:dyDescent="0.3">
      <c r="A43127">
        <v>21007</v>
      </c>
      <c r="B43127">
        <f t="shared" si="1346"/>
        <v>61.785294117647062</v>
      </c>
      <c r="C43127">
        <f t="shared" si="1347"/>
        <v>1.7908851183968544</v>
      </c>
    </row>
    <row r="43128" spans="1:3" x14ac:dyDescent="0.3">
      <c r="A43128">
        <v>85077</v>
      </c>
      <c r="B43128">
        <f t="shared" si="1346"/>
        <v>250.22647058823529</v>
      </c>
      <c r="C43128">
        <f t="shared" si="1347"/>
        <v>2.3983332502907317</v>
      </c>
    </row>
    <row r="43129" spans="1:3" x14ac:dyDescent="0.3">
      <c r="A43129">
        <v>134</v>
      </c>
      <c r="B43129">
        <f t="shared" si="1346"/>
        <v>0.39411764705882352</v>
      </c>
      <c r="C43129">
        <f t="shared" si="1347"/>
        <v>-0.40437411867744749</v>
      </c>
    </row>
    <row r="43130" spans="1:3" x14ac:dyDescent="0.3">
      <c r="A43130">
        <v>14942</v>
      </c>
      <c r="B43130">
        <f t="shared" si="1346"/>
        <v>43.94705882352941</v>
      </c>
      <c r="C43130">
        <f t="shared" si="1347"/>
        <v>1.6429298150308671</v>
      </c>
    </row>
    <row r="43131" spans="1:3" x14ac:dyDescent="0.3">
      <c r="A43131">
        <v>41</v>
      </c>
      <c r="B43131">
        <f t="shared" si="1346"/>
        <v>0.12058823529411765</v>
      </c>
      <c r="C43131">
        <f t="shared" si="1347"/>
        <v>-0.91869506032251957</v>
      </c>
    </row>
    <row r="43132" spans="1:3" x14ac:dyDescent="0.3">
      <c r="A43132">
        <v>127</v>
      </c>
      <c r="B43132">
        <f t="shared" si="1346"/>
        <v>0.37352941176470589</v>
      </c>
      <c r="C43132">
        <f t="shared" si="1347"/>
        <v>-0.42767519608629823</v>
      </c>
    </row>
    <row r="43133" spans="1:3" x14ac:dyDescent="0.3">
      <c r="A43133">
        <v>17</v>
      </c>
      <c r="B43133">
        <f t="shared" si="1346"/>
        <v>0.05</v>
      </c>
      <c r="C43133">
        <f t="shared" si="1347"/>
        <v>-1.3010299956639813</v>
      </c>
    </row>
    <row r="43134" spans="1:3" x14ac:dyDescent="0.3">
      <c r="A43134">
        <v>437873</v>
      </c>
      <c r="B43134">
        <f t="shared" si="1346"/>
        <v>1287.8617647058823</v>
      </c>
      <c r="C43134">
        <f t="shared" si="1347"/>
        <v>3.1098692496330282</v>
      </c>
    </row>
    <row r="43135" spans="1:3" x14ac:dyDescent="0.3">
      <c r="A43135">
        <v>5</v>
      </c>
      <c r="B43135">
        <f t="shared" si="1346"/>
        <v>1.4705882352941176E-2</v>
      </c>
      <c r="C43135">
        <f t="shared" si="1347"/>
        <v>-1.8325089127062364</v>
      </c>
    </row>
    <row r="43136" spans="1:3" x14ac:dyDescent="0.3">
      <c r="A43136">
        <v>512</v>
      </c>
      <c r="B43136">
        <f t="shared" si="1346"/>
        <v>1.5058823529411764</v>
      </c>
      <c r="C43136">
        <f t="shared" si="1347"/>
        <v>0.17779104393357562</v>
      </c>
    </row>
    <row r="43137" spans="1:3" x14ac:dyDescent="0.3">
      <c r="A43137">
        <v>12956</v>
      </c>
      <c r="B43137">
        <f t="shared" si="1346"/>
        <v>38.10588235294118</v>
      </c>
      <c r="C43137">
        <f t="shared" si="1347"/>
        <v>1.5809920222958842</v>
      </c>
    </row>
    <row r="43138" spans="1:3" x14ac:dyDescent="0.3">
      <c r="A43138">
        <v>28</v>
      </c>
      <c r="B43138">
        <f t="shared" ref="B43138:B43201" si="1348">A43138/340</f>
        <v>8.2352941176470587E-2</v>
      </c>
      <c r="C43138">
        <f t="shared" ref="C43138:C43201" si="1349">LOG10(B43138)</f>
        <v>-1.0843208857000359</v>
      </c>
    </row>
    <row r="43139" spans="1:3" x14ac:dyDescent="0.3">
      <c r="A43139">
        <v>344671</v>
      </c>
      <c r="B43139">
        <f t="shared" si="1348"/>
        <v>1013.7382352941177</v>
      </c>
      <c r="C43139">
        <f t="shared" si="1349"/>
        <v>3.0059258271437566</v>
      </c>
    </row>
    <row r="43140" spans="1:3" x14ac:dyDescent="0.3">
      <c r="A43140">
        <v>51143</v>
      </c>
      <c r="B43140">
        <f t="shared" si="1348"/>
        <v>150.4205882352941</v>
      </c>
      <c r="C43140">
        <f t="shared" si="1349"/>
        <v>2.1773072826987461</v>
      </c>
    </row>
    <row r="43141" spans="1:3" x14ac:dyDescent="0.3">
      <c r="A43141">
        <v>146</v>
      </c>
      <c r="B43141">
        <f t="shared" si="1348"/>
        <v>0.42941176470588233</v>
      </c>
      <c r="C43141">
        <f t="shared" si="1349"/>
        <v>-0.36712606125781805</v>
      </c>
    </row>
    <row r="43142" spans="1:3" x14ac:dyDescent="0.3">
      <c r="A43142">
        <v>20</v>
      </c>
      <c r="B43142">
        <f t="shared" si="1348"/>
        <v>5.8823529411764705E-2</v>
      </c>
      <c r="C43142">
        <f t="shared" si="1349"/>
        <v>-1.2304489213782739</v>
      </c>
    </row>
    <row r="43143" spans="1:3" x14ac:dyDescent="0.3">
      <c r="A43143">
        <v>29250</v>
      </c>
      <c r="B43143">
        <f t="shared" si="1348"/>
        <v>86.029411764705884</v>
      </c>
      <c r="C43143">
        <f t="shared" si="1349"/>
        <v>1.9346469533759441</v>
      </c>
    </row>
    <row r="43144" spans="1:3" x14ac:dyDescent="0.3">
      <c r="A43144">
        <v>85381</v>
      </c>
      <c r="B43144">
        <f t="shared" si="1348"/>
        <v>251.12058823529412</v>
      </c>
      <c r="C43144">
        <f t="shared" si="1349"/>
        <v>2.3998823200026069</v>
      </c>
    </row>
    <row r="43145" spans="1:3" x14ac:dyDescent="0.3">
      <c r="A43145">
        <v>3060</v>
      </c>
      <c r="B43145">
        <f t="shared" si="1348"/>
        <v>9</v>
      </c>
      <c r="C43145">
        <f t="shared" si="1349"/>
        <v>0.95424250943932487</v>
      </c>
    </row>
    <row r="43146" spans="1:3" x14ac:dyDescent="0.3">
      <c r="A43146">
        <v>3926970</v>
      </c>
      <c r="B43146">
        <f t="shared" si="1348"/>
        <v>11549.911764705883</v>
      </c>
      <c r="C43146">
        <f t="shared" si="1349"/>
        <v>4.0625786664577976</v>
      </c>
    </row>
    <row r="43147" spans="1:3" x14ac:dyDescent="0.3">
      <c r="A43147">
        <v>6636</v>
      </c>
      <c r="B43147">
        <f t="shared" si="1348"/>
        <v>19.517647058823531</v>
      </c>
      <c r="C43147">
        <f t="shared" si="1349"/>
        <v>1.2904274603100681</v>
      </c>
    </row>
    <row r="43148" spans="1:3" x14ac:dyDescent="0.3">
      <c r="A43148">
        <v>46893</v>
      </c>
      <c r="B43148">
        <f t="shared" si="1348"/>
        <v>137.9205882352941</v>
      </c>
      <c r="C43148">
        <f t="shared" si="1349"/>
        <v>2.1396291007631021</v>
      </c>
    </row>
    <row r="43149" spans="1:3" x14ac:dyDescent="0.3">
      <c r="A43149">
        <v>11514</v>
      </c>
      <c r="B43149">
        <f t="shared" si="1348"/>
        <v>33.864705882352943</v>
      </c>
      <c r="C43149">
        <f t="shared" si="1349"/>
        <v>1.52974730807686</v>
      </c>
    </row>
    <row r="43150" spans="1:3" x14ac:dyDescent="0.3">
      <c r="A43150">
        <v>274964</v>
      </c>
      <c r="B43150">
        <f t="shared" si="1348"/>
        <v>808.71764705882356</v>
      </c>
      <c r="C43150">
        <f t="shared" si="1349"/>
        <v>2.9077969199705764</v>
      </c>
    </row>
    <row r="43151" spans="1:3" x14ac:dyDescent="0.3">
      <c r="A43151">
        <v>1014</v>
      </c>
      <c r="B43151">
        <f t="shared" si="1348"/>
        <v>2.9823529411764707</v>
      </c>
      <c r="C43151">
        <f t="shared" si="1349"/>
        <v>0.47455903795506205</v>
      </c>
    </row>
    <row r="43152" spans="1:3" x14ac:dyDescent="0.3">
      <c r="A43152">
        <v>8599718</v>
      </c>
      <c r="B43152">
        <f t="shared" si="1348"/>
        <v>25293.288235294116</v>
      </c>
      <c r="C43152">
        <f t="shared" si="1349"/>
        <v>4.4030052931487669</v>
      </c>
    </row>
    <row r="43153" spans="1:3" x14ac:dyDescent="0.3">
      <c r="A43153">
        <v>188</v>
      </c>
      <c r="B43153">
        <f t="shared" si="1348"/>
        <v>0.55294117647058827</v>
      </c>
      <c r="C43153">
        <f t="shared" si="1349"/>
        <v>-0.25732106777857522</v>
      </c>
    </row>
    <row r="43154" spans="1:3" x14ac:dyDescent="0.3">
      <c r="A43154">
        <v>8982</v>
      </c>
      <c r="B43154">
        <f t="shared" si="1348"/>
        <v>26.41764705882353</v>
      </c>
      <c r="C43154">
        <f t="shared" si="1349"/>
        <v>1.4218941336844408</v>
      </c>
    </row>
    <row r="43155" spans="1:3" x14ac:dyDescent="0.3">
      <c r="A43155">
        <v>489</v>
      </c>
      <c r="B43155">
        <f t="shared" si="1348"/>
        <v>1.4382352941176471</v>
      </c>
      <c r="C43155">
        <f t="shared" si="1349"/>
        <v>0.15782994208136511</v>
      </c>
    </row>
    <row r="43156" spans="1:3" x14ac:dyDescent="0.3">
      <c r="A43156">
        <v>14206677</v>
      </c>
      <c r="B43156">
        <f t="shared" si="1348"/>
        <v>41784.344117647059</v>
      </c>
      <c r="C43156">
        <f t="shared" si="1349"/>
        <v>4.621013589503737</v>
      </c>
    </row>
    <row r="43157" spans="1:3" x14ac:dyDescent="0.3">
      <c r="A43157">
        <v>9397</v>
      </c>
      <c r="B43157">
        <f t="shared" si="1348"/>
        <v>27.638235294117646</v>
      </c>
      <c r="C43157">
        <f t="shared" si="1349"/>
        <v>1.4415103098130937</v>
      </c>
    </row>
    <row r="43158" spans="1:3" x14ac:dyDescent="0.3">
      <c r="A43158">
        <v>10261</v>
      </c>
      <c r="B43158">
        <f t="shared" si="1348"/>
        <v>30.179411764705883</v>
      </c>
      <c r="C43158">
        <f t="shared" si="1349"/>
        <v>1.4797107705677364</v>
      </c>
    </row>
    <row r="43159" spans="1:3" x14ac:dyDescent="0.3">
      <c r="A43159">
        <v>2015</v>
      </c>
      <c r="B43159">
        <f t="shared" si="1348"/>
        <v>5.9264705882352944</v>
      </c>
      <c r="C43159">
        <f t="shared" si="1349"/>
        <v>0.77279613343487319</v>
      </c>
    </row>
    <row r="43160" spans="1:3" x14ac:dyDescent="0.3">
      <c r="A43160">
        <v>10290</v>
      </c>
      <c r="B43160">
        <f t="shared" si="1348"/>
        <v>30.264705882352942</v>
      </c>
      <c r="C43160">
        <f t="shared" si="1349"/>
        <v>1.4809364577201778</v>
      </c>
    </row>
    <row r="43161" spans="1:3" x14ac:dyDescent="0.3">
      <c r="A43161">
        <v>145</v>
      </c>
      <c r="B43161">
        <f t="shared" si="1348"/>
        <v>0.4264705882352941</v>
      </c>
      <c r="C43161">
        <f t="shared" si="1349"/>
        <v>-0.37011091480728026</v>
      </c>
    </row>
    <row r="43162" spans="1:3" x14ac:dyDescent="0.3">
      <c r="A43162">
        <v>748</v>
      </c>
      <c r="B43162">
        <f t="shared" si="1348"/>
        <v>2.2000000000000002</v>
      </c>
      <c r="C43162">
        <f t="shared" si="1349"/>
        <v>0.34242268082220628</v>
      </c>
    </row>
    <row r="43163" spans="1:3" x14ac:dyDescent="0.3">
      <c r="A43163">
        <v>52883</v>
      </c>
      <c r="B43163">
        <f t="shared" si="1348"/>
        <v>155.53823529411764</v>
      </c>
      <c r="C43163">
        <f t="shared" si="1349"/>
        <v>2.1918371672282442</v>
      </c>
    </row>
    <row r="43164" spans="1:3" x14ac:dyDescent="0.3">
      <c r="A43164">
        <v>19</v>
      </c>
      <c r="B43164">
        <f t="shared" si="1348"/>
        <v>5.5882352941176473E-2</v>
      </c>
      <c r="C43164">
        <f t="shared" si="1349"/>
        <v>-1.2527253160894261</v>
      </c>
    </row>
    <row r="43165" spans="1:3" x14ac:dyDescent="0.3">
      <c r="A43165">
        <v>562</v>
      </c>
      <c r="B43165">
        <f t="shared" si="1348"/>
        <v>1.6529411764705881</v>
      </c>
      <c r="C43165">
        <f t="shared" si="1349"/>
        <v>0.21825739852680595</v>
      </c>
    </row>
    <row r="43166" spans="1:3" x14ac:dyDescent="0.3">
      <c r="A43166">
        <v>245127</v>
      </c>
      <c r="B43166">
        <f t="shared" si="1348"/>
        <v>720.96176470588239</v>
      </c>
      <c r="C43166">
        <f t="shared" si="1349"/>
        <v>2.8579122330723221</v>
      </c>
    </row>
    <row r="43167" spans="1:3" x14ac:dyDescent="0.3">
      <c r="A43167">
        <v>30</v>
      </c>
      <c r="B43167">
        <f t="shared" si="1348"/>
        <v>8.8235294117647065E-2</v>
      </c>
      <c r="C43167">
        <f t="shared" si="1349"/>
        <v>-1.0543576623225928</v>
      </c>
    </row>
    <row r="43168" spans="1:3" x14ac:dyDescent="0.3">
      <c r="A43168">
        <v>43</v>
      </c>
      <c r="B43168">
        <f t="shared" si="1348"/>
        <v>0.12647058823529411</v>
      </c>
      <c r="C43168">
        <f t="shared" si="1349"/>
        <v>-0.89801046146266861</v>
      </c>
    </row>
    <row r="43169" spans="1:3" x14ac:dyDescent="0.3">
      <c r="A43169">
        <v>234387</v>
      </c>
      <c r="B43169">
        <f t="shared" si="1348"/>
        <v>689.37352941176471</v>
      </c>
      <c r="C43169">
        <f t="shared" si="1349"/>
        <v>2.8384546033377935</v>
      </c>
    </row>
    <row r="43170" spans="1:3" x14ac:dyDescent="0.3">
      <c r="A43170">
        <v>9226</v>
      </c>
      <c r="B43170">
        <f t="shared" si="1348"/>
        <v>27.13529411764706</v>
      </c>
      <c r="C43170">
        <f t="shared" si="1349"/>
        <v>1.4335345332299927</v>
      </c>
    </row>
    <row r="43171" spans="1:3" x14ac:dyDescent="0.3">
      <c r="A43171">
        <v>5359</v>
      </c>
      <c r="B43171">
        <f t="shared" si="1348"/>
        <v>15.761764705882353</v>
      </c>
      <c r="C43171">
        <f t="shared" si="1349"/>
        <v>1.1976048400013568</v>
      </c>
    </row>
    <row r="43172" spans="1:3" x14ac:dyDescent="0.3">
      <c r="A43172">
        <v>127412</v>
      </c>
      <c r="B43172">
        <f t="shared" si="1348"/>
        <v>374.74117647058824</v>
      </c>
      <c r="C43172">
        <f t="shared" si="1349"/>
        <v>2.5737314158892359</v>
      </c>
    </row>
    <row r="43173" spans="1:3" x14ac:dyDescent="0.3">
      <c r="A43173">
        <v>18884876</v>
      </c>
      <c r="B43173">
        <f t="shared" si="1348"/>
        <v>55543.75294117647</v>
      </c>
      <c r="C43173">
        <f t="shared" si="1349"/>
        <v>4.7446352205092923</v>
      </c>
    </row>
    <row r="43174" spans="1:3" x14ac:dyDescent="0.3">
      <c r="A43174">
        <v>50</v>
      </c>
      <c r="B43174">
        <f t="shared" si="1348"/>
        <v>0.14705882352941177</v>
      </c>
      <c r="C43174">
        <f t="shared" si="1349"/>
        <v>-0.83250891270623628</v>
      </c>
    </row>
    <row r="43175" spans="1:3" x14ac:dyDescent="0.3">
      <c r="A43175">
        <v>136</v>
      </c>
      <c r="B43175">
        <f t="shared" si="1348"/>
        <v>0.4</v>
      </c>
      <c r="C43175">
        <f t="shared" si="1349"/>
        <v>-0.3979400086720376</v>
      </c>
    </row>
    <row r="43176" spans="1:3" x14ac:dyDescent="0.3">
      <c r="A43176">
        <v>84321</v>
      </c>
      <c r="B43176">
        <f t="shared" si="1348"/>
        <v>248.00294117647059</v>
      </c>
      <c r="C43176">
        <f t="shared" si="1349"/>
        <v>2.3944568313469308</v>
      </c>
    </row>
    <row r="43177" spans="1:3" x14ac:dyDescent="0.3">
      <c r="A43177">
        <v>9</v>
      </c>
      <c r="B43177">
        <f t="shared" si="1348"/>
        <v>2.6470588235294117E-2</v>
      </c>
      <c r="C43177">
        <f t="shared" si="1349"/>
        <v>-1.5772364076029302</v>
      </c>
    </row>
    <row r="43178" spans="1:3" x14ac:dyDescent="0.3">
      <c r="A43178" s="39">
        <v>2304000000</v>
      </c>
      <c r="B43178">
        <f t="shared" si="1348"/>
        <v>6776470.5882352944</v>
      </c>
      <c r="C43178">
        <f t="shared" si="1349"/>
        <v>6.831003557708919</v>
      </c>
    </row>
    <row r="43179" spans="1:3" x14ac:dyDescent="0.3">
      <c r="A43179">
        <v>13775</v>
      </c>
      <c r="B43179">
        <f t="shared" si="1348"/>
        <v>40.514705882352942</v>
      </c>
      <c r="C43179">
        <f t="shared" si="1349"/>
        <v>1.6076126904815675</v>
      </c>
    </row>
    <row r="43180" spans="1:3" x14ac:dyDescent="0.3">
      <c r="A43180">
        <v>135</v>
      </c>
      <c r="B43180">
        <f t="shared" si="1348"/>
        <v>0.39705882352941174</v>
      </c>
      <c r="C43180">
        <f t="shared" si="1349"/>
        <v>-0.40114514854724903</v>
      </c>
    </row>
    <row r="43181" spans="1:3" x14ac:dyDescent="0.3">
      <c r="A43181">
        <v>1064263</v>
      </c>
      <c r="B43181">
        <f t="shared" si="1348"/>
        <v>3130.1852941176471</v>
      </c>
      <c r="C43181">
        <f t="shared" si="1349"/>
        <v>3.495570046757619</v>
      </c>
    </row>
    <row r="43182" spans="1:3" x14ac:dyDescent="0.3">
      <c r="A43182">
        <v>62</v>
      </c>
      <c r="B43182">
        <f t="shared" si="1348"/>
        <v>0.18235294117647058</v>
      </c>
      <c r="C43182">
        <f t="shared" si="1349"/>
        <v>-0.73908722754400125</v>
      </c>
    </row>
    <row r="43183" spans="1:3" x14ac:dyDescent="0.3">
      <c r="A43183">
        <v>8</v>
      </c>
      <c r="B43183">
        <f t="shared" si="1348"/>
        <v>2.3529411764705882E-2</v>
      </c>
      <c r="C43183">
        <f t="shared" si="1349"/>
        <v>-1.6283889300503116</v>
      </c>
    </row>
    <row r="43184" spans="1:3" x14ac:dyDescent="0.3">
      <c r="A43184">
        <v>280</v>
      </c>
      <c r="B43184">
        <f t="shared" si="1348"/>
        <v>0.82352941176470584</v>
      </c>
      <c r="C43184">
        <f t="shared" si="1349"/>
        <v>-8.432088570003593E-2</v>
      </c>
    </row>
    <row r="43185" spans="1:3" x14ac:dyDescent="0.3">
      <c r="A43185">
        <v>247343</v>
      </c>
      <c r="B43185">
        <f t="shared" si="1348"/>
        <v>727.4794117647059</v>
      </c>
      <c r="C43185">
        <f t="shared" si="1349"/>
        <v>2.8618207069589721</v>
      </c>
    </row>
    <row r="43186" spans="1:3" x14ac:dyDescent="0.3">
      <c r="A43186">
        <v>12</v>
      </c>
      <c r="B43186">
        <f t="shared" si="1348"/>
        <v>3.5294117647058823E-2</v>
      </c>
      <c r="C43186">
        <f t="shared" si="1349"/>
        <v>-1.4522976709946303</v>
      </c>
    </row>
    <row r="43187" spans="1:3" x14ac:dyDescent="0.3">
      <c r="A43187">
        <v>31593</v>
      </c>
      <c r="B43187">
        <f t="shared" si="1348"/>
        <v>92.920588235294119</v>
      </c>
      <c r="C43187">
        <f t="shared" si="1349"/>
        <v>1.9681119504451767</v>
      </c>
    </row>
    <row r="43188" spans="1:3" x14ac:dyDescent="0.3">
      <c r="A43188">
        <v>44319</v>
      </c>
      <c r="B43188">
        <f t="shared" si="1348"/>
        <v>130.35</v>
      </c>
      <c r="C43188">
        <f t="shared" si="1349"/>
        <v>2.1151110355043476</v>
      </c>
    </row>
    <row r="43189" spans="1:3" x14ac:dyDescent="0.3">
      <c r="A43189">
        <v>853</v>
      </c>
      <c r="B43189">
        <f t="shared" si="1348"/>
        <v>2.5088235294117647</v>
      </c>
      <c r="C43189">
        <f t="shared" si="1349"/>
        <v>0.39947011412526789</v>
      </c>
    </row>
    <row r="43190" spans="1:3" x14ac:dyDescent="0.3">
      <c r="A43190">
        <v>203</v>
      </c>
      <c r="B43190">
        <f t="shared" si="1348"/>
        <v>0.59705882352941175</v>
      </c>
      <c r="C43190">
        <f t="shared" si="1349"/>
        <v>-0.22398287912904222</v>
      </c>
    </row>
    <row r="43191" spans="1:3" x14ac:dyDescent="0.3">
      <c r="A43191">
        <v>139</v>
      </c>
      <c r="B43191">
        <f t="shared" si="1348"/>
        <v>0.4088235294117647</v>
      </c>
      <c r="C43191">
        <f t="shared" si="1349"/>
        <v>-0.38846411678816006</v>
      </c>
    </row>
    <row r="43192" spans="1:3" x14ac:dyDescent="0.3">
      <c r="A43192">
        <v>1686</v>
      </c>
      <c r="B43192">
        <f t="shared" si="1348"/>
        <v>4.9588235294117649</v>
      </c>
      <c r="C43192">
        <f t="shared" si="1349"/>
        <v>0.69537865324646841</v>
      </c>
    </row>
    <row r="43193" spans="1:3" x14ac:dyDescent="0.3">
      <c r="A43193">
        <v>101</v>
      </c>
      <c r="B43193">
        <f t="shared" si="1348"/>
        <v>0.29705882352941176</v>
      </c>
      <c r="C43193">
        <f t="shared" si="1349"/>
        <v>-0.5271575432596125</v>
      </c>
    </row>
    <row r="43194" spans="1:3" x14ac:dyDescent="0.3">
      <c r="A43194">
        <v>330559</v>
      </c>
      <c r="B43194">
        <f t="shared" si="1348"/>
        <v>972.23235294117649</v>
      </c>
      <c r="C43194">
        <f t="shared" si="1349"/>
        <v>2.987770068980903</v>
      </c>
    </row>
    <row r="43195" spans="1:3" x14ac:dyDescent="0.3">
      <c r="A43195">
        <v>1876</v>
      </c>
      <c r="B43195">
        <f t="shared" si="1348"/>
        <v>5.5176470588235293</v>
      </c>
      <c r="C43195">
        <f t="shared" si="1349"/>
        <v>0.74175391700079052</v>
      </c>
    </row>
    <row r="43196" spans="1:3" x14ac:dyDescent="0.3">
      <c r="A43196">
        <v>1339</v>
      </c>
      <c r="B43196">
        <f t="shared" si="1348"/>
        <v>3.9382352941176473</v>
      </c>
      <c r="C43196">
        <f t="shared" si="1349"/>
        <v>0.59530165996975393</v>
      </c>
    </row>
    <row r="43197" spans="1:3" x14ac:dyDescent="0.3">
      <c r="A43197">
        <v>5456</v>
      </c>
      <c r="B43197">
        <f t="shared" si="1348"/>
        <v>16.047058823529412</v>
      </c>
      <c r="C43197">
        <f t="shared" si="1349"/>
        <v>1.2053954446061674</v>
      </c>
    </row>
    <row r="43198" spans="1:3" x14ac:dyDescent="0.3">
      <c r="A43198">
        <v>11129</v>
      </c>
      <c r="B43198">
        <f t="shared" si="1348"/>
        <v>32.732352941176472</v>
      </c>
      <c r="C43198">
        <f t="shared" si="1349"/>
        <v>1.5149772253703366</v>
      </c>
    </row>
    <row r="43199" spans="1:3" x14ac:dyDescent="0.3">
      <c r="A43199">
        <v>737</v>
      </c>
      <c r="B43199">
        <f t="shared" si="1348"/>
        <v>2.1676470588235293</v>
      </c>
      <c r="C43199">
        <f t="shared" si="1349"/>
        <v>0.33598857081679634</v>
      </c>
    </row>
    <row r="43200" spans="1:3" x14ac:dyDescent="0.3">
      <c r="A43200">
        <v>712</v>
      </c>
      <c r="B43200">
        <f t="shared" si="1348"/>
        <v>2.0941176470588236</v>
      </c>
      <c r="C43200">
        <f t="shared" si="1349"/>
        <v>0.32100107659460125</v>
      </c>
    </row>
    <row r="43201" spans="1:3" x14ac:dyDescent="0.3">
      <c r="A43201">
        <v>1222</v>
      </c>
      <c r="B43201">
        <f t="shared" si="1348"/>
        <v>3.5941176470588236</v>
      </c>
      <c r="C43201">
        <f t="shared" si="1349"/>
        <v>0.55559228886428036</v>
      </c>
    </row>
    <row r="43202" spans="1:3" x14ac:dyDescent="0.3">
      <c r="A43202">
        <v>8</v>
      </c>
      <c r="B43202">
        <f t="shared" ref="B43202:B43265" si="1350">A43202/340</f>
        <v>2.3529411764705882E-2</v>
      </c>
      <c r="C43202">
        <f t="shared" ref="C43202:C43265" si="1351">LOG10(B43202)</f>
        <v>-1.6283889300503116</v>
      </c>
    </row>
    <row r="43203" spans="1:3" x14ac:dyDescent="0.3">
      <c r="A43203">
        <v>88</v>
      </c>
      <c r="B43203">
        <f t="shared" si="1350"/>
        <v>0.25882352941176473</v>
      </c>
      <c r="C43203">
        <f t="shared" si="1351"/>
        <v>-0.58699624489208646</v>
      </c>
    </row>
    <row r="43204" spans="1:3" x14ac:dyDescent="0.3">
      <c r="A43204">
        <v>74</v>
      </c>
      <c r="B43204">
        <f t="shared" si="1350"/>
        <v>0.21764705882352942</v>
      </c>
      <c r="C43204">
        <f t="shared" si="1351"/>
        <v>-0.6622471973112789</v>
      </c>
    </row>
    <row r="43205" spans="1:3" x14ac:dyDescent="0.3">
      <c r="A43205">
        <v>50069</v>
      </c>
      <c r="B43205">
        <f t="shared" si="1350"/>
        <v>147.26176470588234</v>
      </c>
      <c r="C43205">
        <f t="shared" si="1351"/>
        <v>2.1680900005236436</v>
      </c>
    </row>
    <row r="43206" spans="1:3" x14ac:dyDescent="0.3">
      <c r="A43206">
        <v>278782</v>
      </c>
      <c r="B43206">
        <f t="shared" si="1350"/>
        <v>819.94705882352946</v>
      </c>
      <c r="C43206">
        <f t="shared" si="1351"/>
        <v>2.9137858123799973</v>
      </c>
    </row>
    <row r="43207" spans="1:3" x14ac:dyDescent="0.3">
      <c r="A43207">
        <v>194988</v>
      </c>
      <c r="B43207">
        <f t="shared" si="1350"/>
        <v>573.49411764705883</v>
      </c>
      <c r="C43207">
        <f t="shared" si="1351"/>
        <v>2.7585289676836253</v>
      </c>
    </row>
    <row r="43208" spans="1:3" x14ac:dyDescent="0.3">
      <c r="A43208">
        <v>37</v>
      </c>
      <c r="B43208">
        <f t="shared" si="1350"/>
        <v>0.10882352941176471</v>
      </c>
      <c r="C43208">
        <f t="shared" si="1351"/>
        <v>-0.96327719297526015</v>
      </c>
    </row>
    <row r="43209" spans="1:3" x14ac:dyDescent="0.3">
      <c r="A43209">
        <v>1136</v>
      </c>
      <c r="B43209">
        <f t="shared" si="1350"/>
        <v>3.3411764705882354</v>
      </c>
      <c r="C43209">
        <f t="shared" si="1351"/>
        <v>0.52389941433274501</v>
      </c>
    </row>
    <row r="43210" spans="1:3" x14ac:dyDescent="0.3">
      <c r="A43210">
        <v>1020872</v>
      </c>
      <c r="B43210">
        <f t="shared" si="1350"/>
        <v>3002.5647058823529</v>
      </c>
      <c r="C43210">
        <f t="shared" si="1351"/>
        <v>3.4774923753105322</v>
      </c>
    </row>
    <row r="43211" spans="1:3" x14ac:dyDescent="0.3">
      <c r="A43211">
        <v>619</v>
      </c>
      <c r="B43211">
        <f t="shared" si="1350"/>
        <v>1.8205882352941176</v>
      </c>
      <c r="C43211">
        <f t="shared" si="1351"/>
        <v>0.26021173197786285</v>
      </c>
    </row>
    <row r="43212" spans="1:3" x14ac:dyDescent="0.3">
      <c r="A43212">
        <v>28640</v>
      </c>
      <c r="B43212">
        <f t="shared" si="1350"/>
        <v>84.235294117647058</v>
      </c>
      <c r="C43212">
        <f t="shared" si="1351"/>
        <v>1.9254940965935627</v>
      </c>
    </row>
    <row r="43213" spans="1:3" x14ac:dyDescent="0.3">
      <c r="A43213">
        <v>56638651</v>
      </c>
      <c r="B43213">
        <f t="shared" si="1350"/>
        <v>166584.26764705882</v>
      </c>
      <c r="C43213">
        <f t="shared" si="1351"/>
        <v>5.2216339838853445</v>
      </c>
    </row>
    <row r="43214" spans="1:3" x14ac:dyDescent="0.3">
      <c r="A43214">
        <v>3225</v>
      </c>
      <c r="B43214">
        <f t="shared" si="1350"/>
        <v>9.485294117647058</v>
      </c>
      <c r="C43214">
        <f t="shared" si="1351"/>
        <v>0.97705080192903138</v>
      </c>
    </row>
    <row r="43215" spans="1:3" x14ac:dyDescent="0.3">
      <c r="A43215">
        <v>58</v>
      </c>
      <c r="B43215">
        <f t="shared" si="1350"/>
        <v>0.17058823529411765</v>
      </c>
      <c r="C43215">
        <f t="shared" si="1351"/>
        <v>-0.7680509234793178</v>
      </c>
    </row>
    <row r="43216" spans="1:3" x14ac:dyDescent="0.3">
      <c r="A43216">
        <v>838</v>
      </c>
      <c r="B43216">
        <f t="shared" si="1350"/>
        <v>2.4647058823529413</v>
      </c>
      <c r="C43216">
        <f t="shared" si="1351"/>
        <v>0.39176510158802141</v>
      </c>
    </row>
    <row r="43217" spans="1:3" x14ac:dyDescent="0.3">
      <c r="A43217">
        <v>270932</v>
      </c>
      <c r="B43217">
        <f t="shared" si="1350"/>
        <v>796.85882352941178</v>
      </c>
      <c r="C43217">
        <f t="shared" si="1351"/>
        <v>2.9013813858966739</v>
      </c>
    </row>
    <row r="43218" spans="1:3" x14ac:dyDescent="0.3">
      <c r="A43218">
        <v>41</v>
      </c>
      <c r="B43218">
        <f t="shared" si="1350"/>
        <v>0.12058823529411765</v>
      </c>
      <c r="C43218">
        <f t="shared" si="1351"/>
        <v>-0.91869506032251957</v>
      </c>
    </row>
    <row r="43219" spans="1:3" x14ac:dyDescent="0.3">
      <c r="A43219">
        <v>954</v>
      </c>
      <c r="B43219">
        <f t="shared" si="1350"/>
        <v>2.8058823529411763</v>
      </c>
      <c r="C43219">
        <f t="shared" si="1351"/>
        <v>0.44806945766183998</v>
      </c>
    </row>
    <row r="43220" spans="1:3" x14ac:dyDescent="0.3">
      <c r="A43220">
        <v>317</v>
      </c>
      <c r="B43220">
        <f t="shared" si="1350"/>
        <v>0.93235294117647061</v>
      </c>
      <c r="C43220">
        <f t="shared" si="1351"/>
        <v>-3.0419654824503619E-2</v>
      </c>
    </row>
    <row r="43221" spans="1:3" x14ac:dyDescent="0.3">
      <c r="A43221">
        <v>184</v>
      </c>
      <c r="B43221">
        <f t="shared" si="1350"/>
        <v>0.54117647058823526</v>
      </c>
      <c r="C43221">
        <f t="shared" si="1351"/>
        <v>-0.2666610940327187</v>
      </c>
    </row>
    <row r="43222" spans="1:3" x14ac:dyDescent="0.3">
      <c r="A43222">
        <v>85</v>
      </c>
      <c r="B43222">
        <f t="shared" si="1350"/>
        <v>0.25</v>
      </c>
      <c r="C43222">
        <f t="shared" si="1351"/>
        <v>-0.6020599913279624</v>
      </c>
    </row>
    <row r="43223" spans="1:3" x14ac:dyDescent="0.3">
      <c r="A43223">
        <v>11</v>
      </c>
      <c r="B43223">
        <f t="shared" si="1350"/>
        <v>3.2352941176470591E-2</v>
      </c>
      <c r="C43223">
        <f t="shared" si="1351"/>
        <v>-1.49008623188403</v>
      </c>
    </row>
    <row r="43224" spans="1:3" x14ac:dyDescent="0.3">
      <c r="A43224">
        <v>540243</v>
      </c>
      <c r="B43224">
        <f t="shared" si="1350"/>
        <v>1588.95</v>
      </c>
      <c r="C43224">
        <f t="shared" si="1351"/>
        <v>3.2011102313384407</v>
      </c>
    </row>
    <row r="43225" spans="1:3" x14ac:dyDescent="0.3">
      <c r="A43225">
        <v>8</v>
      </c>
      <c r="B43225">
        <f t="shared" si="1350"/>
        <v>2.3529411764705882E-2</v>
      </c>
      <c r="C43225">
        <f t="shared" si="1351"/>
        <v>-1.6283889300503116</v>
      </c>
    </row>
    <row r="43226" spans="1:3" x14ac:dyDescent="0.3">
      <c r="A43226">
        <v>53</v>
      </c>
      <c r="B43226">
        <f t="shared" si="1350"/>
        <v>0.15588235294117647</v>
      </c>
      <c r="C43226">
        <f t="shared" si="1351"/>
        <v>-0.80720304744146609</v>
      </c>
    </row>
    <row r="43227" spans="1:3" x14ac:dyDescent="0.3">
      <c r="A43227">
        <v>10</v>
      </c>
      <c r="B43227">
        <f t="shared" si="1350"/>
        <v>2.9411764705882353E-2</v>
      </c>
      <c r="C43227">
        <f t="shared" si="1351"/>
        <v>-1.5314789170422551</v>
      </c>
    </row>
    <row r="43228" spans="1:3" x14ac:dyDescent="0.3">
      <c r="A43228">
        <v>10</v>
      </c>
      <c r="B43228">
        <f t="shared" si="1350"/>
        <v>2.9411764705882353E-2</v>
      </c>
      <c r="C43228">
        <f t="shared" si="1351"/>
        <v>-1.5314789170422551</v>
      </c>
    </row>
    <row r="43229" spans="1:3" x14ac:dyDescent="0.3">
      <c r="A43229">
        <v>2</v>
      </c>
      <c r="B43229">
        <f t="shared" si="1350"/>
        <v>5.8823529411764705E-3</v>
      </c>
      <c r="C43229">
        <f t="shared" si="1351"/>
        <v>-2.2304489213782741</v>
      </c>
    </row>
    <row r="43230" spans="1:3" x14ac:dyDescent="0.3">
      <c r="A43230">
        <v>41206</v>
      </c>
      <c r="B43230">
        <f t="shared" si="1350"/>
        <v>121.19411764705882</v>
      </c>
      <c r="C43230">
        <f t="shared" si="1351"/>
        <v>2.0834815411551886</v>
      </c>
    </row>
    <row r="43231" spans="1:3" x14ac:dyDescent="0.3">
      <c r="A43231">
        <v>530083</v>
      </c>
      <c r="B43231">
        <f t="shared" si="1350"/>
        <v>1559.0676470588235</v>
      </c>
      <c r="C43231">
        <f t="shared" si="1351"/>
        <v>3.1928649593883232</v>
      </c>
    </row>
    <row r="43232" spans="1:3" x14ac:dyDescent="0.3">
      <c r="A43232">
        <v>125</v>
      </c>
      <c r="B43232">
        <f t="shared" si="1350"/>
        <v>0.36764705882352944</v>
      </c>
      <c r="C43232">
        <f t="shared" si="1351"/>
        <v>-0.43456890403419868</v>
      </c>
    </row>
    <row r="43233" spans="1:3" x14ac:dyDescent="0.3">
      <c r="A43233">
        <v>7300</v>
      </c>
      <c r="B43233">
        <f t="shared" si="1350"/>
        <v>21.470588235294116</v>
      </c>
      <c r="C43233">
        <f t="shared" si="1351"/>
        <v>1.3318439430782008</v>
      </c>
    </row>
    <row r="43234" spans="1:3" x14ac:dyDescent="0.3">
      <c r="A43234">
        <v>55723025</v>
      </c>
      <c r="B43234">
        <f t="shared" si="1350"/>
        <v>163891.25</v>
      </c>
      <c r="C43234">
        <f t="shared" si="1351"/>
        <v>5.2145557676146961</v>
      </c>
    </row>
    <row r="43235" spans="1:3" x14ac:dyDescent="0.3">
      <c r="A43235">
        <v>68758</v>
      </c>
      <c r="B43235">
        <f t="shared" si="1350"/>
        <v>202.22941176470587</v>
      </c>
      <c r="C43235">
        <f t="shared" si="1351"/>
        <v>2.3058443186051587</v>
      </c>
    </row>
    <row r="43236" spans="1:3" x14ac:dyDescent="0.3">
      <c r="A43236">
        <v>875</v>
      </c>
      <c r="B43236">
        <f t="shared" si="1350"/>
        <v>2.5735294117647061</v>
      </c>
      <c r="C43236">
        <f t="shared" si="1351"/>
        <v>0.41052913598005814</v>
      </c>
    </row>
    <row r="43237" spans="1:3" x14ac:dyDescent="0.3">
      <c r="A43237">
        <v>7</v>
      </c>
      <c r="B43237">
        <f t="shared" si="1350"/>
        <v>2.0588235294117647E-2</v>
      </c>
      <c r="C43237">
        <f t="shared" si="1351"/>
        <v>-1.6863808770279982</v>
      </c>
    </row>
    <row r="43238" spans="1:3" x14ac:dyDescent="0.3">
      <c r="A43238">
        <v>17285966</v>
      </c>
      <c r="B43238">
        <f t="shared" si="1350"/>
        <v>50841.076470588232</v>
      </c>
      <c r="C43238">
        <f t="shared" si="1351"/>
        <v>4.7062147374029593</v>
      </c>
    </row>
    <row r="43239" spans="1:3" x14ac:dyDescent="0.3">
      <c r="A43239">
        <v>1873381</v>
      </c>
      <c r="B43239">
        <f t="shared" si="1350"/>
        <v>5509.9441176470591</v>
      </c>
      <c r="C43239">
        <f t="shared" si="1351"/>
        <v>3.7411471942200993</v>
      </c>
    </row>
    <row r="43240" spans="1:3" x14ac:dyDescent="0.3">
      <c r="A43240">
        <v>16053</v>
      </c>
      <c r="B43240">
        <f t="shared" si="1350"/>
        <v>47.214705882352938</v>
      </c>
      <c r="C43240">
        <f t="shared" si="1351"/>
        <v>1.6740772886516622</v>
      </c>
    </row>
    <row r="43241" spans="1:3" x14ac:dyDescent="0.3">
      <c r="A43241">
        <v>7</v>
      </c>
      <c r="B43241">
        <f t="shared" si="1350"/>
        <v>2.0588235294117647E-2</v>
      </c>
      <c r="C43241">
        <f t="shared" si="1351"/>
        <v>-1.6863808770279982</v>
      </c>
    </row>
    <row r="43242" spans="1:3" x14ac:dyDescent="0.3">
      <c r="A43242">
        <v>453</v>
      </c>
      <c r="B43242">
        <f t="shared" si="1350"/>
        <v>1.3323529411764705</v>
      </c>
      <c r="C43242">
        <f t="shared" si="1351"/>
        <v>0.12461928497057673</v>
      </c>
    </row>
    <row r="43243" spans="1:3" x14ac:dyDescent="0.3">
      <c r="A43243">
        <v>261580</v>
      </c>
      <c r="B43243">
        <f t="shared" si="1350"/>
        <v>769.35294117647061</v>
      </c>
      <c r="C43243">
        <f t="shared" si="1351"/>
        <v>2.8861256183986428</v>
      </c>
    </row>
    <row r="43244" spans="1:3" x14ac:dyDescent="0.3">
      <c r="A43244">
        <v>41</v>
      </c>
      <c r="B43244">
        <f t="shared" si="1350"/>
        <v>0.12058823529411765</v>
      </c>
      <c r="C43244">
        <f t="shared" si="1351"/>
        <v>-0.91869506032251957</v>
      </c>
    </row>
    <row r="43245" spans="1:3" x14ac:dyDescent="0.3">
      <c r="A43245">
        <v>17</v>
      </c>
      <c r="B43245">
        <f t="shared" si="1350"/>
        <v>0.05</v>
      </c>
      <c r="C43245">
        <f t="shared" si="1351"/>
        <v>-1.3010299956639813</v>
      </c>
    </row>
    <row r="43246" spans="1:3" x14ac:dyDescent="0.3">
      <c r="A43246">
        <v>1139029</v>
      </c>
      <c r="B43246">
        <f t="shared" si="1350"/>
        <v>3350.0852941176472</v>
      </c>
      <c r="C43246">
        <f t="shared" si="1351"/>
        <v>3.5250558644377614</v>
      </c>
    </row>
    <row r="43247" spans="1:3" x14ac:dyDescent="0.3">
      <c r="A43247">
        <v>118</v>
      </c>
      <c r="B43247">
        <f t="shared" si="1350"/>
        <v>0.34705882352941175</v>
      </c>
      <c r="C43247">
        <f t="shared" si="1351"/>
        <v>-0.45959690973612977</v>
      </c>
    </row>
    <row r="43248" spans="1:3" x14ac:dyDescent="0.3">
      <c r="A43248">
        <v>2457</v>
      </c>
      <c r="B43248">
        <f t="shared" si="1350"/>
        <v>7.2264705882352942</v>
      </c>
      <c r="C43248">
        <f t="shared" si="1351"/>
        <v>0.85892623943782576</v>
      </c>
    </row>
    <row r="43249" spans="1:3" x14ac:dyDescent="0.3">
      <c r="A43249">
        <v>669</v>
      </c>
      <c r="B43249">
        <f t="shared" si="1350"/>
        <v>1.9676470588235293</v>
      </c>
      <c r="C43249">
        <f t="shared" si="1351"/>
        <v>0.29394720072556796</v>
      </c>
    </row>
    <row r="43250" spans="1:3" x14ac:dyDescent="0.3">
      <c r="A43250">
        <v>5</v>
      </c>
      <c r="B43250">
        <f t="shared" si="1350"/>
        <v>1.4705882352941176E-2</v>
      </c>
      <c r="C43250">
        <f t="shared" si="1351"/>
        <v>-1.8325089127062364</v>
      </c>
    </row>
    <row r="43251" spans="1:3" x14ac:dyDescent="0.3">
      <c r="A43251">
        <v>409</v>
      </c>
      <c r="B43251">
        <f t="shared" si="1350"/>
        <v>1.2029411764705882</v>
      </c>
      <c r="C43251">
        <f t="shared" si="1351"/>
        <v>8.0244390965086662E-2</v>
      </c>
    </row>
    <row r="43252" spans="1:3" x14ac:dyDescent="0.3">
      <c r="A43252">
        <v>23</v>
      </c>
      <c r="B43252">
        <f t="shared" si="1350"/>
        <v>6.7647058823529407E-2</v>
      </c>
      <c r="C43252">
        <f t="shared" si="1351"/>
        <v>-1.1697510810246623</v>
      </c>
    </row>
    <row r="43253" spans="1:3" x14ac:dyDescent="0.3">
      <c r="A43253">
        <v>406</v>
      </c>
      <c r="B43253">
        <f t="shared" si="1350"/>
        <v>1.1941176470588235</v>
      </c>
      <c r="C43253">
        <f t="shared" si="1351"/>
        <v>7.7047116534938981E-2</v>
      </c>
    </row>
    <row r="43254" spans="1:3" x14ac:dyDescent="0.3">
      <c r="A43254" s="39">
        <v>27780000000</v>
      </c>
      <c r="B43254">
        <f t="shared" si="1350"/>
        <v>81705882.35294117</v>
      </c>
      <c r="C43254">
        <f t="shared" si="1351"/>
        <v>7.9122533243593418</v>
      </c>
    </row>
    <row r="43255" spans="1:3" x14ac:dyDescent="0.3">
      <c r="A43255">
        <v>26</v>
      </c>
      <c r="B43255">
        <f t="shared" si="1350"/>
        <v>7.6470588235294124E-2</v>
      </c>
      <c r="C43255">
        <f t="shared" si="1351"/>
        <v>-1.1165055690714372</v>
      </c>
    </row>
    <row r="43256" spans="1:3" x14ac:dyDescent="0.3">
      <c r="A43256">
        <v>2909033</v>
      </c>
      <c r="B43256">
        <f t="shared" si="1350"/>
        <v>8555.9794117647052</v>
      </c>
      <c r="C43256">
        <f t="shared" si="1351"/>
        <v>3.9322697308588479</v>
      </c>
    </row>
    <row r="43257" spans="1:3" x14ac:dyDescent="0.3">
      <c r="A43257">
        <v>582</v>
      </c>
      <c r="B43257">
        <f t="shared" si="1350"/>
        <v>1.7117647058823529</v>
      </c>
      <c r="C43257">
        <f t="shared" si="1351"/>
        <v>0.23344406760763334</v>
      </c>
    </row>
    <row r="43258" spans="1:3" x14ac:dyDescent="0.3">
      <c r="A43258">
        <v>4855536</v>
      </c>
      <c r="B43258">
        <f t="shared" si="1350"/>
        <v>14280.988235294117</v>
      </c>
      <c r="C43258">
        <f t="shared" si="1351"/>
        <v>4.1547582613816854</v>
      </c>
    </row>
    <row r="43259" spans="1:3" x14ac:dyDescent="0.3">
      <c r="A43259">
        <v>510568</v>
      </c>
      <c r="B43259">
        <f t="shared" si="1350"/>
        <v>1501.6705882352942</v>
      </c>
      <c r="C43259">
        <f t="shared" si="1351"/>
        <v>3.1765746747441819</v>
      </c>
    </row>
    <row r="43260" spans="1:3" x14ac:dyDescent="0.3">
      <c r="A43260">
        <v>9</v>
      </c>
      <c r="B43260">
        <f t="shared" si="1350"/>
        <v>2.6470588235294117E-2</v>
      </c>
      <c r="C43260">
        <f t="shared" si="1351"/>
        <v>-1.5772364076029302</v>
      </c>
    </row>
    <row r="43261" spans="1:3" x14ac:dyDescent="0.3">
      <c r="A43261">
        <v>24</v>
      </c>
      <c r="B43261">
        <f t="shared" si="1350"/>
        <v>7.0588235294117646E-2</v>
      </c>
      <c r="C43261">
        <f t="shared" si="1351"/>
        <v>-1.151267675330649</v>
      </c>
    </row>
    <row r="43262" spans="1:3" x14ac:dyDescent="0.3">
      <c r="A43262">
        <v>4022289</v>
      </c>
      <c r="B43262">
        <f t="shared" si="1350"/>
        <v>11830.261764705883</v>
      </c>
      <c r="C43262">
        <f t="shared" si="1351"/>
        <v>4.0729943542399001</v>
      </c>
    </row>
    <row r="43263" spans="1:3" x14ac:dyDescent="0.3">
      <c r="A43263">
        <v>10</v>
      </c>
      <c r="B43263">
        <f t="shared" si="1350"/>
        <v>2.9411764705882353E-2</v>
      </c>
      <c r="C43263">
        <f t="shared" si="1351"/>
        <v>-1.5314789170422551</v>
      </c>
    </row>
    <row r="43264" spans="1:3" x14ac:dyDescent="0.3">
      <c r="A43264">
        <v>6654</v>
      </c>
      <c r="B43264">
        <f t="shared" si="1350"/>
        <v>19.570588235294117</v>
      </c>
      <c r="C43264">
        <f t="shared" si="1351"/>
        <v>1.2916038794905487</v>
      </c>
    </row>
    <row r="43265" spans="1:3" x14ac:dyDescent="0.3">
      <c r="A43265">
        <v>3</v>
      </c>
      <c r="B43265">
        <f t="shared" si="1350"/>
        <v>8.8235294117647058E-3</v>
      </c>
      <c r="C43265">
        <f t="shared" si="1351"/>
        <v>-2.0543576623225928</v>
      </c>
    </row>
    <row r="43266" spans="1:3" x14ac:dyDescent="0.3">
      <c r="A43266">
        <v>159</v>
      </c>
      <c r="B43266">
        <f t="shared" ref="B43266:B43329" si="1352">A43266/340</f>
        <v>0.46764705882352942</v>
      </c>
      <c r="C43266">
        <f t="shared" ref="C43266:C43329" si="1353">LOG10(B43266)</f>
        <v>-0.33008179272180366</v>
      </c>
    </row>
    <row r="43267" spans="1:3" x14ac:dyDescent="0.3">
      <c r="A43267">
        <v>14</v>
      </c>
      <c r="B43267">
        <f t="shared" si="1352"/>
        <v>4.1176470588235294E-2</v>
      </c>
      <c r="C43267">
        <f t="shared" si="1353"/>
        <v>-1.3853508813640172</v>
      </c>
    </row>
    <row r="43268" spans="1:3" x14ac:dyDescent="0.3">
      <c r="A43268">
        <v>245063</v>
      </c>
      <c r="B43268">
        <f t="shared" si="1352"/>
        <v>720.77352941176468</v>
      </c>
      <c r="C43268">
        <f t="shared" si="1353"/>
        <v>2.8577988286903491</v>
      </c>
    </row>
    <row r="43269" spans="1:3" x14ac:dyDescent="0.3">
      <c r="A43269">
        <v>18450</v>
      </c>
      <c r="B43269">
        <f t="shared" si="1352"/>
        <v>54.264705882352942</v>
      </c>
      <c r="C43269">
        <f t="shared" si="1353"/>
        <v>1.734517453452824</v>
      </c>
    </row>
    <row r="43270" spans="1:3" x14ac:dyDescent="0.3">
      <c r="A43270">
        <v>68</v>
      </c>
      <c r="B43270">
        <f t="shared" si="1352"/>
        <v>0.2</v>
      </c>
      <c r="C43270">
        <f t="shared" si="1353"/>
        <v>-0.69897000433601875</v>
      </c>
    </row>
    <row r="43271" spans="1:3" x14ac:dyDescent="0.3">
      <c r="A43271">
        <v>498209</v>
      </c>
      <c r="B43271">
        <f t="shared" si="1352"/>
        <v>1465.3205882352941</v>
      </c>
      <c r="C43271">
        <f t="shared" si="1353"/>
        <v>3.1659326516320032</v>
      </c>
    </row>
    <row r="43272" spans="1:3" x14ac:dyDescent="0.3">
      <c r="A43272">
        <v>81</v>
      </c>
      <c r="B43272">
        <f t="shared" si="1352"/>
        <v>0.23823529411764705</v>
      </c>
      <c r="C43272">
        <f t="shared" si="1353"/>
        <v>-0.6229938981636054</v>
      </c>
    </row>
    <row r="43273" spans="1:3" x14ac:dyDescent="0.3">
      <c r="A43273">
        <v>15435</v>
      </c>
      <c r="B43273">
        <f t="shared" si="1352"/>
        <v>45.397058823529413</v>
      </c>
      <c r="C43273">
        <f t="shared" si="1353"/>
        <v>1.6570277167758591</v>
      </c>
    </row>
    <row r="43274" spans="1:3" x14ac:dyDescent="0.3">
      <c r="A43274">
        <v>105</v>
      </c>
      <c r="B43274">
        <f t="shared" si="1352"/>
        <v>0.30882352941176472</v>
      </c>
      <c r="C43274">
        <f t="shared" si="1353"/>
        <v>-0.51028961797231698</v>
      </c>
    </row>
    <row r="43275" spans="1:3" x14ac:dyDescent="0.3">
      <c r="A43275">
        <v>542</v>
      </c>
      <c r="B43275">
        <f t="shared" si="1352"/>
        <v>1.5941176470588236</v>
      </c>
      <c r="C43275">
        <f t="shared" si="1353"/>
        <v>0.20252036949613184</v>
      </c>
    </row>
    <row r="43276" spans="1:3" x14ac:dyDescent="0.3">
      <c r="A43276">
        <v>373</v>
      </c>
      <c r="B43276">
        <f t="shared" si="1352"/>
        <v>1.0970588235294119</v>
      </c>
      <c r="C43276">
        <f t="shared" si="1353"/>
        <v>4.022991476643252E-2</v>
      </c>
    </row>
    <row r="43277" spans="1:3" x14ac:dyDescent="0.3">
      <c r="A43277">
        <v>91</v>
      </c>
      <c r="B43277">
        <f t="shared" si="1352"/>
        <v>0.2676470588235294</v>
      </c>
      <c r="C43277">
        <f t="shared" si="1353"/>
        <v>-0.57243752472116149</v>
      </c>
    </row>
    <row r="43278" spans="1:3" x14ac:dyDescent="0.3">
      <c r="A43278">
        <v>1016</v>
      </c>
      <c r="B43278">
        <f t="shared" si="1352"/>
        <v>2.9882352941176471</v>
      </c>
      <c r="C43278">
        <f t="shared" si="1353"/>
        <v>0.47541479090564531</v>
      </c>
    </row>
    <row r="43279" spans="1:3" x14ac:dyDescent="0.3">
      <c r="A43279">
        <v>194007</v>
      </c>
      <c r="B43279">
        <f t="shared" si="1352"/>
        <v>570.60882352941178</v>
      </c>
      <c r="C43279">
        <f t="shared" si="1353"/>
        <v>2.756338483024714</v>
      </c>
    </row>
    <row r="43280" spans="1:3" x14ac:dyDescent="0.3">
      <c r="A43280">
        <v>6148</v>
      </c>
      <c r="B43280">
        <f t="shared" si="1352"/>
        <v>18.08235294117647</v>
      </c>
      <c r="C43280">
        <f t="shared" si="1353"/>
        <v>1.2572549417854524</v>
      </c>
    </row>
    <row r="43281" spans="1:3" x14ac:dyDescent="0.3">
      <c r="A43281">
        <v>35874</v>
      </c>
      <c r="B43281">
        <f t="shared" si="1352"/>
        <v>105.51176470588236</v>
      </c>
      <c r="C43281">
        <f t="shared" si="1353"/>
        <v>2.0233008867615387</v>
      </c>
    </row>
    <row r="43282" spans="1:3" x14ac:dyDescent="0.3">
      <c r="A43282">
        <v>52</v>
      </c>
      <c r="B43282">
        <f t="shared" si="1352"/>
        <v>0.15294117647058825</v>
      </c>
      <c r="C43282">
        <f t="shared" si="1353"/>
        <v>-0.81547557340745591</v>
      </c>
    </row>
    <row r="43283" spans="1:3" x14ac:dyDescent="0.3">
      <c r="A43283">
        <v>12710</v>
      </c>
      <c r="B43283">
        <f t="shared" si="1352"/>
        <v>37.382352941176471</v>
      </c>
      <c r="C43283">
        <f t="shared" si="1353"/>
        <v>1.572666633511753</v>
      </c>
    </row>
    <row r="43284" spans="1:3" x14ac:dyDescent="0.3">
      <c r="A43284">
        <v>1524686</v>
      </c>
      <c r="B43284">
        <f t="shared" si="1352"/>
        <v>4484.3705882352942</v>
      </c>
      <c r="C43284">
        <f t="shared" si="1353"/>
        <v>3.6517014954874409</v>
      </c>
    </row>
    <row r="43285" spans="1:3" x14ac:dyDescent="0.3">
      <c r="A43285">
        <v>4793</v>
      </c>
      <c r="B43285">
        <f t="shared" si="1352"/>
        <v>14.097058823529412</v>
      </c>
      <c r="C43285">
        <f t="shared" si="1353"/>
        <v>1.1491285119495327</v>
      </c>
    </row>
    <row r="43286" spans="1:3" x14ac:dyDescent="0.3">
      <c r="A43286">
        <v>93</v>
      </c>
      <c r="B43286">
        <f t="shared" si="1352"/>
        <v>0.27352941176470591</v>
      </c>
      <c r="C43286">
        <f t="shared" si="1353"/>
        <v>-0.56299596848832001</v>
      </c>
    </row>
    <row r="43287" spans="1:3" x14ac:dyDescent="0.3">
      <c r="A43287">
        <v>472351</v>
      </c>
      <c r="B43287">
        <f t="shared" si="1352"/>
        <v>1389.2676470588235</v>
      </c>
      <c r="C43287">
        <f t="shared" si="1353"/>
        <v>3.1427859220826413</v>
      </c>
    </row>
    <row r="43288" spans="1:3" x14ac:dyDescent="0.3">
      <c r="A43288">
        <v>401</v>
      </c>
      <c r="B43288">
        <f t="shared" si="1352"/>
        <v>1.1794117647058824</v>
      </c>
      <c r="C43288">
        <f t="shared" si="1353"/>
        <v>7.1665455577927195E-2</v>
      </c>
    </row>
    <row r="43289" spans="1:3" x14ac:dyDescent="0.3">
      <c r="A43289">
        <v>6</v>
      </c>
      <c r="B43289">
        <f t="shared" si="1352"/>
        <v>1.7647058823529412E-2</v>
      </c>
      <c r="C43289">
        <f t="shared" si="1353"/>
        <v>-1.7533276666586115</v>
      </c>
    </row>
    <row r="43290" spans="1:3" x14ac:dyDescent="0.3">
      <c r="A43290">
        <v>47</v>
      </c>
      <c r="B43290">
        <f t="shared" si="1352"/>
        <v>0.13823529411764707</v>
      </c>
      <c r="C43290">
        <f t="shared" si="1353"/>
        <v>-0.85938105910653761</v>
      </c>
    </row>
    <row r="43291" spans="1:3" x14ac:dyDescent="0.3">
      <c r="A43291">
        <v>131</v>
      </c>
      <c r="B43291">
        <f t="shared" si="1352"/>
        <v>0.38529411764705884</v>
      </c>
      <c r="C43291">
        <f t="shared" si="1353"/>
        <v>-0.41420762138649087</v>
      </c>
    </row>
    <row r="43292" spans="1:3" x14ac:dyDescent="0.3">
      <c r="A43292">
        <v>12241</v>
      </c>
      <c r="B43292">
        <f t="shared" si="1352"/>
        <v>36.002941176470586</v>
      </c>
      <c r="C43292">
        <f t="shared" si="1353"/>
        <v>1.5563379808932742</v>
      </c>
    </row>
    <row r="43293" spans="1:3" x14ac:dyDescent="0.3">
      <c r="A43293">
        <v>13</v>
      </c>
      <c r="B43293">
        <f t="shared" si="1352"/>
        <v>3.8235294117647062E-2</v>
      </c>
      <c r="C43293">
        <f t="shared" si="1353"/>
        <v>-1.4175355647354184</v>
      </c>
    </row>
    <row r="43294" spans="1:3" x14ac:dyDescent="0.3">
      <c r="A43294">
        <v>69</v>
      </c>
      <c r="B43294">
        <f t="shared" si="1352"/>
        <v>0.20294117647058824</v>
      </c>
      <c r="C43294">
        <f t="shared" si="1353"/>
        <v>-0.69262982630499981</v>
      </c>
    </row>
    <row r="43295" spans="1:3" x14ac:dyDescent="0.3">
      <c r="A43295">
        <v>75</v>
      </c>
      <c r="B43295">
        <f t="shared" si="1352"/>
        <v>0.22058823529411764</v>
      </c>
      <c r="C43295">
        <f t="shared" si="1353"/>
        <v>-0.65641765365055504</v>
      </c>
    </row>
    <row r="43296" spans="1:3" x14ac:dyDescent="0.3">
      <c r="A43296" s="39">
        <v>55430000000</v>
      </c>
      <c r="B43296">
        <f t="shared" si="1352"/>
        <v>163029411.7647059</v>
      </c>
      <c r="C43296">
        <f t="shared" si="1353"/>
        <v>8.2122659615502069</v>
      </c>
    </row>
    <row r="43297" spans="1:3" x14ac:dyDescent="0.3">
      <c r="A43297">
        <v>981</v>
      </c>
      <c r="B43297">
        <f t="shared" si="1352"/>
        <v>2.8852941176470588</v>
      </c>
      <c r="C43297">
        <f t="shared" si="1353"/>
        <v>0.46019009033769337</v>
      </c>
    </row>
    <row r="43298" spans="1:3" x14ac:dyDescent="0.3">
      <c r="A43298">
        <v>378</v>
      </c>
      <c r="B43298">
        <f t="shared" si="1352"/>
        <v>1.111764705882353</v>
      </c>
      <c r="C43298">
        <f t="shared" si="1353"/>
        <v>4.6012882794970233E-2</v>
      </c>
    </row>
    <row r="43299" spans="1:3" x14ac:dyDescent="0.3">
      <c r="A43299">
        <v>48</v>
      </c>
      <c r="B43299">
        <f t="shared" si="1352"/>
        <v>0.14117647058823529</v>
      </c>
      <c r="C43299">
        <f t="shared" si="1353"/>
        <v>-0.85023767966666797</v>
      </c>
    </row>
    <row r="43300" spans="1:3" x14ac:dyDescent="0.3">
      <c r="A43300">
        <v>15</v>
      </c>
      <c r="B43300">
        <f t="shared" si="1352"/>
        <v>4.4117647058823532E-2</v>
      </c>
      <c r="C43300">
        <f t="shared" si="1353"/>
        <v>-1.3553876579865738</v>
      </c>
    </row>
    <row r="43301" spans="1:3" x14ac:dyDescent="0.3">
      <c r="A43301">
        <v>161634</v>
      </c>
      <c r="B43301">
        <f t="shared" si="1352"/>
        <v>475.39411764705881</v>
      </c>
      <c r="C43301">
        <f t="shared" si="1353"/>
        <v>2.6770538036243274</v>
      </c>
    </row>
    <row r="43302" spans="1:3" x14ac:dyDescent="0.3">
      <c r="A43302">
        <v>4</v>
      </c>
      <c r="B43302">
        <f t="shared" si="1352"/>
        <v>1.1764705882352941E-2</v>
      </c>
      <c r="C43302">
        <f t="shared" si="1353"/>
        <v>-1.9294189257142926</v>
      </c>
    </row>
    <row r="43303" spans="1:3" x14ac:dyDescent="0.3">
      <c r="A43303">
        <v>61</v>
      </c>
      <c r="B43303">
        <f t="shared" si="1352"/>
        <v>0.17941176470588235</v>
      </c>
      <c r="C43303">
        <f t="shared" si="1353"/>
        <v>-0.74614908203148811</v>
      </c>
    </row>
    <row r="43304" spans="1:3" x14ac:dyDescent="0.3">
      <c r="A43304">
        <v>20</v>
      </c>
      <c r="B43304">
        <f t="shared" si="1352"/>
        <v>5.8823529411764705E-2</v>
      </c>
      <c r="C43304">
        <f t="shared" si="1353"/>
        <v>-1.2304489213782739</v>
      </c>
    </row>
    <row r="43305" spans="1:3" x14ac:dyDescent="0.3">
      <c r="A43305">
        <v>24</v>
      </c>
      <c r="B43305">
        <f t="shared" si="1352"/>
        <v>7.0588235294117646E-2</v>
      </c>
      <c r="C43305">
        <f t="shared" si="1353"/>
        <v>-1.151267675330649</v>
      </c>
    </row>
    <row r="43306" spans="1:3" x14ac:dyDescent="0.3">
      <c r="A43306">
        <v>12689</v>
      </c>
      <c r="B43306">
        <f t="shared" si="1352"/>
        <v>37.320588235294117</v>
      </c>
      <c r="C43306">
        <f t="shared" si="1353"/>
        <v>1.5719484803405124</v>
      </c>
    </row>
    <row r="43307" spans="1:3" x14ac:dyDescent="0.3">
      <c r="A43307">
        <v>506858520</v>
      </c>
      <c r="B43307">
        <f t="shared" si="1352"/>
        <v>1490760.3529411764</v>
      </c>
      <c r="C43307">
        <f t="shared" si="1353"/>
        <v>6.1734078340899634</v>
      </c>
    </row>
    <row r="43308" spans="1:3" x14ac:dyDescent="0.3">
      <c r="A43308">
        <v>22775</v>
      </c>
      <c r="B43308">
        <f t="shared" si="1352"/>
        <v>66.985294117647058</v>
      </c>
      <c r="C43308">
        <f t="shared" si="1353"/>
        <v>1.8259794686027808</v>
      </c>
    </row>
    <row r="43309" spans="1:3" x14ac:dyDescent="0.3">
      <c r="A43309">
        <v>253422</v>
      </c>
      <c r="B43309">
        <f t="shared" si="1352"/>
        <v>745.35882352941178</v>
      </c>
      <c r="C43309">
        <f t="shared" si="1353"/>
        <v>2.8723653969932079</v>
      </c>
    </row>
    <row r="43310" spans="1:3" x14ac:dyDescent="0.3">
      <c r="A43310">
        <v>22</v>
      </c>
      <c r="B43310">
        <f t="shared" si="1352"/>
        <v>6.4705882352941183E-2</v>
      </c>
      <c r="C43310">
        <f t="shared" si="1353"/>
        <v>-1.1890562362200487</v>
      </c>
    </row>
    <row r="43311" spans="1:3" x14ac:dyDescent="0.3">
      <c r="A43311">
        <v>62</v>
      </c>
      <c r="B43311">
        <f t="shared" si="1352"/>
        <v>0.18235294117647058</v>
      </c>
      <c r="C43311">
        <f t="shared" si="1353"/>
        <v>-0.73908722754400125</v>
      </c>
    </row>
    <row r="43312" spans="1:3" x14ac:dyDescent="0.3">
      <c r="A43312">
        <v>3</v>
      </c>
      <c r="B43312">
        <f t="shared" si="1352"/>
        <v>8.8235294117647058E-3</v>
      </c>
      <c r="C43312">
        <f t="shared" si="1353"/>
        <v>-2.0543576623225928</v>
      </c>
    </row>
    <row r="43313" spans="1:3" x14ac:dyDescent="0.3">
      <c r="A43313">
        <v>31567447</v>
      </c>
      <c r="B43313">
        <f t="shared" si="1352"/>
        <v>92845.432352941178</v>
      </c>
      <c r="C43313">
        <f t="shared" si="1353"/>
        <v>4.9677605429416314</v>
      </c>
    </row>
    <row r="43314" spans="1:3" x14ac:dyDescent="0.3">
      <c r="A43314">
        <v>39851</v>
      </c>
      <c r="B43314">
        <f t="shared" si="1352"/>
        <v>117.20882352941176</v>
      </c>
      <c r="C43314">
        <f t="shared" si="1353"/>
        <v>2.0689603067835494</v>
      </c>
    </row>
    <row r="43315" spans="1:3" x14ac:dyDescent="0.3">
      <c r="A43315">
        <v>14</v>
      </c>
      <c r="B43315">
        <f t="shared" si="1352"/>
        <v>4.1176470588235294E-2</v>
      </c>
      <c r="C43315">
        <f t="shared" si="1353"/>
        <v>-1.3853508813640172</v>
      </c>
    </row>
    <row r="43316" spans="1:3" x14ac:dyDescent="0.3">
      <c r="A43316">
        <v>39</v>
      </c>
      <c r="B43316">
        <f t="shared" si="1352"/>
        <v>0.11470588235294117</v>
      </c>
      <c r="C43316">
        <f t="shared" si="1353"/>
        <v>-0.94041431001575593</v>
      </c>
    </row>
    <row r="43317" spans="1:3" x14ac:dyDescent="0.3">
      <c r="A43317">
        <v>34561</v>
      </c>
      <c r="B43317">
        <f t="shared" si="1352"/>
        <v>101.65</v>
      </c>
      <c r="C43317">
        <f t="shared" si="1353"/>
        <v>2.0071073829740573</v>
      </c>
    </row>
    <row r="43318" spans="1:3" x14ac:dyDescent="0.3">
      <c r="A43318">
        <v>5</v>
      </c>
      <c r="B43318">
        <f t="shared" si="1352"/>
        <v>1.4705882352941176E-2</v>
      </c>
      <c r="C43318">
        <f t="shared" si="1353"/>
        <v>-1.8325089127062364</v>
      </c>
    </row>
    <row r="43319" spans="1:3" x14ac:dyDescent="0.3">
      <c r="A43319">
        <v>318</v>
      </c>
      <c r="B43319">
        <f t="shared" si="1352"/>
        <v>0.93529411764705883</v>
      </c>
      <c r="C43319">
        <f t="shared" si="1353"/>
        <v>-2.9051797057822442E-2</v>
      </c>
    </row>
    <row r="43320" spans="1:3" x14ac:dyDescent="0.3">
      <c r="A43320">
        <v>748</v>
      </c>
      <c r="B43320">
        <f t="shared" si="1352"/>
        <v>2.2000000000000002</v>
      </c>
      <c r="C43320">
        <f t="shared" si="1353"/>
        <v>0.34242268082220628</v>
      </c>
    </row>
    <row r="43321" spans="1:3" x14ac:dyDescent="0.3">
      <c r="A43321">
        <v>1628</v>
      </c>
      <c r="B43321">
        <f t="shared" si="1352"/>
        <v>4.7882352941176469</v>
      </c>
      <c r="C43321">
        <f t="shared" si="1353"/>
        <v>0.68017548351092727</v>
      </c>
    </row>
    <row r="43322" spans="1:3" x14ac:dyDescent="0.3">
      <c r="A43322">
        <v>533</v>
      </c>
      <c r="B43322">
        <f t="shared" si="1352"/>
        <v>1.5676470588235294</v>
      </c>
      <c r="C43322">
        <f t="shared" si="1353"/>
        <v>0.19524829198431715</v>
      </c>
    </row>
    <row r="43323" spans="1:3" x14ac:dyDescent="0.3">
      <c r="A43323">
        <v>608</v>
      </c>
      <c r="B43323">
        <f t="shared" si="1352"/>
        <v>1.7882352941176471</v>
      </c>
      <c r="C43323">
        <f t="shared" si="1353"/>
        <v>0.25242466223047982</v>
      </c>
    </row>
    <row r="43324" spans="1:3" x14ac:dyDescent="0.3">
      <c r="A43324">
        <v>19</v>
      </c>
      <c r="B43324">
        <f t="shared" si="1352"/>
        <v>5.5882352941176473E-2</v>
      </c>
      <c r="C43324">
        <f t="shared" si="1353"/>
        <v>-1.2527253160894261</v>
      </c>
    </row>
    <row r="43325" spans="1:3" x14ac:dyDescent="0.3">
      <c r="A43325">
        <v>39</v>
      </c>
      <c r="B43325">
        <f t="shared" si="1352"/>
        <v>0.11470588235294117</v>
      </c>
      <c r="C43325">
        <f t="shared" si="1353"/>
        <v>-0.94041431001575593</v>
      </c>
    </row>
    <row r="43326" spans="1:3" x14ac:dyDescent="0.3">
      <c r="A43326">
        <v>714</v>
      </c>
      <c r="B43326">
        <f t="shared" si="1352"/>
        <v>2.1</v>
      </c>
      <c r="C43326">
        <f t="shared" si="1353"/>
        <v>0.3222192947339193</v>
      </c>
    </row>
    <row r="43327" spans="1:3" x14ac:dyDescent="0.3">
      <c r="A43327">
        <v>12152</v>
      </c>
      <c r="B43327">
        <f t="shared" si="1352"/>
        <v>35.741176470588236</v>
      </c>
      <c r="C43327">
        <f t="shared" si="1353"/>
        <v>1.5531688438124749</v>
      </c>
    </row>
    <row r="43328" spans="1:3" x14ac:dyDescent="0.3">
      <c r="A43328">
        <v>6</v>
      </c>
      <c r="B43328">
        <f t="shared" si="1352"/>
        <v>1.7647058823529412E-2</v>
      </c>
      <c r="C43328">
        <f t="shared" si="1353"/>
        <v>-1.7533276666586115</v>
      </c>
    </row>
    <row r="43329" spans="1:3" x14ac:dyDescent="0.3">
      <c r="A43329">
        <v>29</v>
      </c>
      <c r="B43329">
        <f t="shared" si="1352"/>
        <v>8.5294117647058826E-2</v>
      </c>
      <c r="C43329">
        <f t="shared" si="1353"/>
        <v>-1.0690809191432991</v>
      </c>
    </row>
    <row r="43330" spans="1:3" x14ac:dyDescent="0.3">
      <c r="A43330">
        <v>5</v>
      </c>
      <c r="B43330">
        <f t="shared" ref="B43330:B43393" si="1354">A43330/340</f>
        <v>1.4705882352941176E-2</v>
      </c>
      <c r="C43330">
        <f t="shared" ref="C43330:C43393" si="1355">LOG10(B43330)</f>
        <v>-1.8325089127062364</v>
      </c>
    </row>
    <row r="43331" spans="1:3" x14ac:dyDescent="0.3">
      <c r="A43331">
        <v>983921</v>
      </c>
      <c r="B43331">
        <f t="shared" si="1354"/>
        <v>2893.8852941176469</v>
      </c>
      <c r="C43331">
        <f t="shared" si="1355"/>
        <v>3.4614813128510824</v>
      </c>
    </row>
    <row r="43332" spans="1:3" x14ac:dyDescent="0.3">
      <c r="A43332">
        <v>254</v>
      </c>
      <c r="B43332">
        <f t="shared" si="1354"/>
        <v>0.74705882352941178</v>
      </c>
      <c r="C43332">
        <f t="shared" si="1355"/>
        <v>-0.12664520042231706</v>
      </c>
    </row>
    <row r="43333" spans="1:3" x14ac:dyDescent="0.3">
      <c r="A43333">
        <v>50</v>
      </c>
      <c r="B43333">
        <f t="shared" si="1354"/>
        <v>0.14705882352941177</v>
      </c>
      <c r="C43333">
        <f t="shared" si="1355"/>
        <v>-0.83250891270623628</v>
      </c>
    </row>
    <row r="43334" spans="1:3" x14ac:dyDescent="0.3">
      <c r="A43334">
        <v>51409</v>
      </c>
      <c r="B43334">
        <f t="shared" si="1354"/>
        <v>151.20294117647057</v>
      </c>
      <c r="C43334">
        <f t="shared" si="1355"/>
        <v>2.179560239077146</v>
      </c>
    </row>
    <row r="43335" spans="1:3" x14ac:dyDescent="0.3">
      <c r="A43335">
        <v>278</v>
      </c>
      <c r="B43335">
        <f t="shared" si="1354"/>
        <v>0.81764705882352939</v>
      </c>
      <c r="C43335">
        <f t="shared" si="1355"/>
        <v>-8.7434121124178851E-2</v>
      </c>
    </row>
    <row r="43336" spans="1:3" x14ac:dyDescent="0.3">
      <c r="A43336">
        <v>85</v>
      </c>
      <c r="B43336">
        <f t="shared" si="1354"/>
        <v>0.25</v>
      </c>
      <c r="C43336">
        <f t="shared" si="1355"/>
        <v>-0.6020599913279624</v>
      </c>
    </row>
    <row r="43337" spans="1:3" x14ac:dyDescent="0.3">
      <c r="A43337">
        <v>60</v>
      </c>
      <c r="B43337">
        <f t="shared" si="1354"/>
        <v>0.17647058823529413</v>
      </c>
      <c r="C43337">
        <f t="shared" si="1355"/>
        <v>-0.75332766665861151</v>
      </c>
    </row>
    <row r="43338" spans="1:3" x14ac:dyDescent="0.3">
      <c r="A43338">
        <v>1726</v>
      </c>
      <c r="B43338">
        <f t="shared" si="1354"/>
        <v>5.0764705882352938</v>
      </c>
      <c r="C43338">
        <f t="shared" si="1355"/>
        <v>0.70556187433693562</v>
      </c>
    </row>
    <row r="43339" spans="1:3" x14ac:dyDescent="0.3">
      <c r="A43339">
        <v>560934</v>
      </c>
      <c r="B43339">
        <f t="shared" si="1354"/>
        <v>1649.8058823529411</v>
      </c>
      <c r="C43339">
        <f t="shared" si="1355"/>
        <v>3.2174328477397132</v>
      </c>
    </row>
    <row r="43340" spans="1:3" x14ac:dyDescent="0.3">
      <c r="A43340">
        <v>58253</v>
      </c>
      <c r="B43340">
        <f t="shared" si="1354"/>
        <v>171.33235294117648</v>
      </c>
      <c r="C43340">
        <f t="shared" si="1355"/>
        <v>2.233839379177625</v>
      </c>
    </row>
    <row r="43341" spans="1:3" x14ac:dyDescent="0.3">
      <c r="A43341">
        <v>79</v>
      </c>
      <c r="B43341">
        <f t="shared" si="1354"/>
        <v>0.2323529411764706</v>
      </c>
      <c r="C43341">
        <f t="shared" si="1355"/>
        <v>-0.63385182575181365</v>
      </c>
    </row>
    <row r="43342" spans="1:3" x14ac:dyDescent="0.3">
      <c r="A43342">
        <v>577320</v>
      </c>
      <c r="B43342">
        <f t="shared" si="1354"/>
        <v>1698</v>
      </c>
      <c r="C43342">
        <f t="shared" si="1355"/>
        <v>3.2299376859079341</v>
      </c>
    </row>
    <row r="43343" spans="1:3" x14ac:dyDescent="0.3">
      <c r="A43343">
        <v>2739</v>
      </c>
      <c r="B43343">
        <f t="shared" si="1354"/>
        <v>8.0558823529411772</v>
      </c>
      <c r="C43343">
        <f t="shared" si="1355"/>
        <v>0.90611311521170634</v>
      </c>
    </row>
    <row r="43344" spans="1:3" x14ac:dyDescent="0.3">
      <c r="A43344">
        <v>45791</v>
      </c>
      <c r="B43344">
        <f t="shared" si="1354"/>
        <v>134.67941176470589</v>
      </c>
      <c r="C43344">
        <f t="shared" si="1355"/>
        <v>2.1293012108649951</v>
      </c>
    </row>
    <row r="43345" spans="1:3" x14ac:dyDescent="0.3">
      <c r="A43345">
        <v>6619</v>
      </c>
      <c r="B43345">
        <f t="shared" si="1354"/>
        <v>19.46764705882353</v>
      </c>
      <c r="C43345">
        <f t="shared" si="1355"/>
        <v>1.2893134640459487</v>
      </c>
    </row>
    <row r="43346" spans="1:3" x14ac:dyDescent="0.3">
      <c r="A43346">
        <v>45</v>
      </c>
      <c r="B43346">
        <f t="shared" si="1354"/>
        <v>0.13235294117647059</v>
      </c>
      <c r="C43346">
        <f t="shared" si="1355"/>
        <v>-0.87826640326691141</v>
      </c>
    </row>
    <row r="43347" spans="1:3" x14ac:dyDescent="0.3">
      <c r="A43347">
        <v>84</v>
      </c>
      <c r="B43347">
        <f t="shared" si="1354"/>
        <v>0.24705882352941178</v>
      </c>
      <c r="C43347">
        <f t="shared" si="1355"/>
        <v>-0.60719963098037344</v>
      </c>
    </row>
    <row r="43348" spans="1:3" x14ac:dyDescent="0.3">
      <c r="A43348">
        <v>620535</v>
      </c>
      <c r="B43348">
        <f t="shared" si="1354"/>
        <v>1825.1029411764705</v>
      </c>
      <c r="C43348">
        <f t="shared" si="1355"/>
        <v>3.2612873649700722</v>
      </c>
    </row>
    <row r="43349" spans="1:3" x14ac:dyDescent="0.3">
      <c r="A43349">
        <v>35639266</v>
      </c>
      <c r="B43349">
        <f t="shared" si="1354"/>
        <v>104821.3705882353</v>
      </c>
      <c r="C43349">
        <f t="shared" si="1355"/>
        <v>5.0204498340062997</v>
      </c>
    </row>
    <row r="43350" spans="1:3" x14ac:dyDescent="0.3">
      <c r="A43350">
        <v>20611</v>
      </c>
      <c r="B43350">
        <f t="shared" si="1354"/>
        <v>60.620588235294115</v>
      </c>
      <c r="C43350">
        <f t="shared" si="1355"/>
        <v>1.7826201462530291</v>
      </c>
    </row>
    <row r="43351" spans="1:3" x14ac:dyDescent="0.3">
      <c r="A43351">
        <v>59</v>
      </c>
      <c r="B43351">
        <f t="shared" si="1354"/>
        <v>0.17352941176470588</v>
      </c>
      <c r="C43351">
        <f t="shared" si="1355"/>
        <v>-0.76062690540011091</v>
      </c>
    </row>
    <row r="43352" spans="1:3" x14ac:dyDescent="0.3">
      <c r="A43352">
        <v>11</v>
      </c>
      <c r="B43352">
        <f t="shared" si="1354"/>
        <v>3.2352941176470591E-2</v>
      </c>
      <c r="C43352">
        <f t="shared" si="1355"/>
        <v>-1.49008623188403</v>
      </c>
    </row>
    <row r="43353" spans="1:3" x14ac:dyDescent="0.3">
      <c r="A43353">
        <v>138</v>
      </c>
      <c r="B43353">
        <f t="shared" si="1354"/>
        <v>0.40588235294117647</v>
      </c>
      <c r="C43353">
        <f t="shared" si="1355"/>
        <v>-0.39159983064101861</v>
      </c>
    </row>
    <row r="43354" spans="1:3" x14ac:dyDescent="0.3">
      <c r="A43354">
        <v>7220</v>
      </c>
      <c r="B43354">
        <f t="shared" si="1354"/>
        <v>21.235294117647058</v>
      </c>
      <c r="C43354">
        <f t="shared" si="1355"/>
        <v>1.3270582805273841</v>
      </c>
    </row>
    <row r="43355" spans="1:3" x14ac:dyDescent="0.3">
      <c r="A43355">
        <v>287</v>
      </c>
      <c r="B43355">
        <f t="shared" si="1354"/>
        <v>0.84411764705882353</v>
      </c>
      <c r="C43355">
        <f t="shared" si="1355"/>
        <v>-7.3597020308262803E-2</v>
      </c>
    </row>
    <row r="43356" spans="1:3" x14ac:dyDescent="0.3">
      <c r="A43356">
        <v>138675638</v>
      </c>
      <c r="B43356">
        <f t="shared" si="1354"/>
        <v>407869.52352941176</v>
      </c>
      <c r="C43356">
        <f t="shared" si="1355"/>
        <v>5.6105212555561543</v>
      </c>
    </row>
    <row r="43357" spans="1:3" x14ac:dyDescent="0.3">
      <c r="A43357">
        <v>8</v>
      </c>
      <c r="B43357">
        <f t="shared" si="1354"/>
        <v>2.3529411764705882E-2</v>
      </c>
      <c r="C43357">
        <f t="shared" si="1355"/>
        <v>-1.6283889300503116</v>
      </c>
    </row>
    <row r="43358" spans="1:3" x14ac:dyDescent="0.3">
      <c r="A43358">
        <v>107733</v>
      </c>
      <c r="B43358">
        <f t="shared" si="1354"/>
        <v>316.86176470588236</v>
      </c>
      <c r="C43358">
        <f t="shared" si="1355"/>
        <v>2.5008698366056255</v>
      </c>
    </row>
    <row r="43359" spans="1:3" x14ac:dyDescent="0.3">
      <c r="A43359">
        <v>736</v>
      </c>
      <c r="B43359">
        <f t="shared" si="1354"/>
        <v>2.164705882352941</v>
      </c>
      <c r="C43359">
        <f t="shared" si="1355"/>
        <v>0.33539889729524369</v>
      </c>
    </row>
    <row r="43360" spans="1:3" x14ac:dyDescent="0.3">
      <c r="A43360">
        <v>3420135</v>
      </c>
      <c r="B43360">
        <f t="shared" si="1354"/>
        <v>10059.220588235294</v>
      </c>
      <c r="C43360">
        <f t="shared" si="1355"/>
        <v>4.0025643318787694</v>
      </c>
    </row>
    <row r="43361" spans="1:3" x14ac:dyDescent="0.3">
      <c r="A43361">
        <v>20490165</v>
      </c>
      <c r="B43361">
        <f t="shared" si="1354"/>
        <v>60265.191176470587</v>
      </c>
      <c r="C43361">
        <f t="shared" si="1355"/>
        <v>4.7800665385917851</v>
      </c>
    </row>
    <row r="43362" spans="1:3" x14ac:dyDescent="0.3">
      <c r="A43362">
        <v>151</v>
      </c>
      <c r="B43362">
        <f t="shared" si="1354"/>
        <v>0.44411764705882351</v>
      </c>
      <c r="C43362">
        <f t="shared" si="1355"/>
        <v>-0.35250196974908571</v>
      </c>
    </row>
    <row r="43363" spans="1:3" x14ac:dyDescent="0.3">
      <c r="A43363">
        <v>3419</v>
      </c>
      <c r="B43363">
        <f t="shared" si="1354"/>
        <v>10.055882352941177</v>
      </c>
      <c r="C43363">
        <f t="shared" si="1355"/>
        <v>1.0024201837543396</v>
      </c>
    </row>
    <row r="43364" spans="1:3" x14ac:dyDescent="0.3">
      <c r="A43364">
        <v>204</v>
      </c>
      <c r="B43364">
        <f t="shared" si="1354"/>
        <v>0.6</v>
      </c>
      <c r="C43364">
        <f t="shared" si="1355"/>
        <v>-0.22184874961635639</v>
      </c>
    </row>
    <row r="43365" spans="1:3" x14ac:dyDescent="0.3">
      <c r="A43365">
        <v>432</v>
      </c>
      <c r="B43365">
        <f t="shared" si="1354"/>
        <v>1.2705882352941176</v>
      </c>
      <c r="C43365">
        <f t="shared" si="1355"/>
        <v>0.10400482977265695</v>
      </c>
    </row>
    <row r="43366" spans="1:3" x14ac:dyDescent="0.3">
      <c r="A43366">
        <v>2</v>
      </c>
      <c r="B43366">
        <f t="shared" si="1354"/>
        <v>5.8823529411764705E-3</v>
      </c>
      <c r="C43366">
        <f t="shared" si="1355"/>
        <v>-2.2304489213782741</v>
      </c>
    </row>
    <row r="43367" spans="1:3" x14ac:dyDescent="0.3">
      <c r="A43367">
        <v>89</v>
      </c>
      <c r="B43367">
        <f t="shared" si="1354"/>
        <v>0.26176470588235295</v>
      </c>
      <c r="C43367">
        <f t="shared" si="1355"/>
        <v>-0.58208891039734234</v>
      </c>
    </row>
    <row r="43368" spans="1:3" x14ac:dyDescent="0.3">
      <c r="A43368">
        <v>143</v>
      </c>
      <c r="B43368">
        <f t="shared" si="1354"/>
        <v>0.42058823529411765</v>
      </c>
      <c r="C43368">
        <f t="shared" si="1355"/>
        <v>-0.37614287957719333</v>
      </c>
    </row>
    <row r="43369" spans="1:3" x14ac:dyDescent="0.3">
      <c r="A43369">
        <v>172</v>
      </c>
      <c r="B43369">
        <f t="shared" si="1354"/>
        <v>0.50588235294117645</v>
      </c>
      <c r="C43369">
        <f t="shared" si="1355"/>
        <v>-0.29595047013470621</v>
      </c>
    </row>
    <row r="43370" spans="1:3" x14ac:dyDescent="0.3">
      <c r="A43370">
        <v>49</v>
      </c>
      <c r="B43370">
        <f t="shared" si="1354"/>
        <v>0.14411764705882352</v>
      </c>
      <c r="C43370">
        <f t="shared" si="1355"/>
        <v>-0.84128283701374151</v>
      </c>
    </row>
    <row r="43371" spans="1:3" x14ac:dyDescent="0.3">
      <c r="A43371">
        <v>13660</v>
      </c>
      <c r="B43371">
        <f t="shared" si="1354"/>
        <v>40.176470588235297</v>
      </c>
      <c r="C43371">
        <f t="shared" si="1355"/>
        <v>1.6039717823032587</v>
      </c>
    </row>
    <row r="43372" spans="1:3" x14ac:dyDescent="0.3">
      <c r="A43372">
        <v>409</v>
      </c>
      <c r="B43372">
        <f t="shared" si="1354"/>
        <v>1.2029411764705882</v>
      </c>
      <c r="C43372">
        <f t="shared" si="1355"/>
        <v>8.0244390965086662E-2</v>
      </c>
    </row>
    <row r="43373" spans="1:3" x14ac:dyDescent="0.3">
      <c r="A43373">
        <v>11605</v>
      </c>
      <c r="B43373">
        <f t="shared" si="1354"/>
        <v>34.132352941176471</v>
      </c>
      <c r="C43373">
        <f t="shared" si="1355"/>
        <v>1.5331662277496814</v>
      </c>
    </row>
    <row r="43374" spans="1:3" x14ac:dyDescent="0.3">
      <c r="A43374">
        <v>110</v>
      </c>
      <c r="B43374">
        <f t="shared" si="1354"/>
        <v>0.3235294117647059</v>
      </c>
      <c r="C43374">
        <f t="shared" si="1355"/>
        <v>-0.49008623188403005</v>
      </c>
    </row>
    <row r="43375" spans="1:3" x14ac:dyDescent="0.3">
      <c r="A43375">
        <v>19</v>
      </c>
      <c r="B43375">
        <f t="shared" si="1354"/>
        <v>5.5882352941176473E-2</v>
      </c>
      <c r="C43375">
        <f t="shared" si="1355"/>
        <v>-1.2527253160894261</v>
      </c>
    </row>
    <row r="43376" spans="1:3" x14ac:dyDescent="0.3">
      <c r="A43376">
        <v>220</v>
      </c>
      <c r="B43376">
        <f t="shared" si="1354"/>
        <v>0.6470588235294118</v>
      </c>
      <c r="C43376">
        <f t="shared" si="1355"/>
        <v>-0.18905623622004886</v>
      </c>
    </row>
    <row r="43377" spans="1:3" x14ac:dyDescent="0.3">
      <c r="A43377">
        <v>176188</v>
      </c>
      <c r="B43377">
        <f t="shared" si="1354"/>
        <v>518.20000000000005</v>
      </c>
      <c r="C43377">
        <f t="shared" si="1355"/>
        <v>2.7144974086498062</v>
      </c>
    </row>
    <row r="43378" spans="1:3" x14ac:dyDescent="0.3">
      <c r="A43378">
        <v>68</v>
      </c>
      <c r="B43378">
        <f t="shared" si="1354"/>
        <v>0.2</v>
      </c>
      <c r="C43378">
        <f t="shared" si="1355"/>
        <v>-0.69897000433601875</v>
      </c>
    </row>
    <row r="43379" spans="1:3" x14ac:dyDescent="0.3">
      <c r="A43379">
        <v>43123</v>
      </c>
      <c r="B43379">
        <f t="shared" si="1354"/>
        <v>126.83235294117647</v>
      </c>
      <c r="C43379">
        <f t="shared" si="1355"/>
        <v>2.1032300493786553</v>
      </c>
    </row>
    <row r="43380" spans="1:3" x14ac:dyDescent="0.3">
      <c r="A43380">
        <v>2981</v>
      </c>
      <c r="B43380">
        <f t="shared" si="1354"/>
        <v>8.7676470588235293</v>
      </c>
      <c r="C43380">
        <f t="shared" si="1355"/>
        <v>0.94288305899037561</v>
      </c>
    </row>
    <row r="43381" spans="1:3" x14ac:dyDescent="0.3">
      <c r="A43381">
        <v>2398</v>
      </c>
      <c r="B43381">
        <f t="shared" si="1354"/>
        <v>7.052941176470588</v>
      </c>
      <c r="C43381">
        <f t="shared" si="1355"/>
        <v>0.84837026172057473</v>
      </c>
    </row>
    <row r="43382" spans="1:3" x14ac:dyDescent="0.3">
      <c r="A43382">
        <v>251</v>
      </c>
      <c r="B43382">
        <f t="shared" si="1354"/>
        <v>0.7382352941176471</v>
      </c>
      <c r="C43382">
        <f t="shared" si="1355"/>
        <v>-0.13180519556121695</v>
      </c>
    </row>
    <row r="43383" spans="1:3" x14ac:dyDescent="0.3">
      <c r="A43383">
        <v>27</v>
      </c>
      <c r="B43383">
        <f t="shared" si="1354"/>
        <v>7.9411764705882348E-2</v>
      </c>
      <c r="C43383">
        <f t="shared" si="1355"/>
        <v>-1.1001151528832678</v>
      </c>
    </row>
    <row r="43384" spans="1:3" x14ac:dyDescent="0.3">
      <c r="A43384">
        <v>244</v>
      </c>
      <c r="B43384">
        <f t="shared" si="1354"/>
        <v>0.71764705882352942</v>
      </c>
      <c r="C43384">
        <f t="shared" si="1355"/>
        <v>-0.14408909070352569</v>
      </c>
    </row>
    <row r="43385" spans="1:3" x14ac:dyDescent="0.3">
      <c r="A43385">
        <v>996</v>
      </c>
      <c r="B43385">
        <f t="shared" si="1354"/>
        <v>2.9294117647058822</v>
      </c>
      <c r="C43385">
        <f t="shared" si="1355"/>
        <v>0.4667804213814436</v>
      </c>
    </row>
    <row r="43386" spans="1:3" x14ac:dyDescent="0.3">
      <c r="A43386">
        <v>245</v>
      </c>
      <c r="B43386">
        <f t="shared" si="1354"/>
        <v>0.72058823529411764</v>
      </c>
      <c r="C43386">
        <f t="shared" si="1355"/>
        <v>-0.14231283267772266</v>
      </c>
    </row>
    <row r="43387" spans="1:3" x14ac:dyDescent="0.3">
      <c r="A43387">
        <v>17</v>
      </c>
      <c r="B43387">
        <f t="shared" si="1354"/>
        <v>0.05</v>
      </c>
      <c r="C43387">
        <f t="shared" si="1355"/>
        <v>-1.3010299956639813</v>
      </c>
    </row>
    <row r="43388" spans="1:3" x14ac:dyDescent="0.3">
      <c r="A43388">
        <v>51</v>
      </c>
      <c r="B43388">
        <f t="shared" si="1354"/>
        <v>0.15</v>
      </c>
      <c r="C43388">
        <f t="shared" si="1355"/>
        <v>-0.82390874094431876</v>
      </c>
    </row>
    <row r="43389" spans="1:3" x14ac:dyDescent="0.3">
      <c r="A43389">
        <v>54</v>
      </c>
      <c r="B43389">
        <f t="shared" si="1354"/>
        <v>0.1588235294117647</v>
      </c>
      <c r="C43389">
        <f t="shared" si="1355"/>
        <v>-0.79908515721928663</v>
      </c>
    </row>
    <row r="43390" spans="1:3" x14ac:dyDescent="0.3">
      <c r="A43390">
        <v>102</v>
      </c>
      <c r="B43390">
        <f t="shared" si="1354"/>
        <v>0.3</v>
      </c>
      <c r="C43390">
        <f t="shared" si="1355"/>
        <v>-0.52287874528033762</v>
      </c>
    </row>
    <row r="43391" spans="1:3" x14ac:dyDescent="0.3">
      <c r="A43391">
        <v>810</v>
      </c>
      <c r="B43391">
        <f t="shared" si="1354"/>
        <v>2.3823529411764706</v>
      </c>
      <c r="C43391">
        <f t="shared" si="1355"/>
        <v>0.3770061018363946</v>
      </c>
    </row>
    <row r="43392" spans="1:3" x14ac:dyDescent="0.3">
      <c r="A43392">
        <v>218</v>
      </c>
      <c r="B43392">
        <f t="shared" si="1354"/>
        <v>0.64117647058823535</v>
      </c>
      <c r="C43392">
        <f t="shared" si="1355"/>
        <v>-0.19302242343765025</v>
      </c>
    </row>
    <row r="43393" spans="1:3" x14ac:dyDescent="0.3">
      <c r="A43393">
        <v>8274796</v>
      </c>
      <c r="B43393">
        <f t="shared" si="1354"/>
        <v>24337.635294117648</v>
      </c>
      <c r="C43393">
        <f t="shared" si="1355"/>
        <v>4.3862783787992914</v>
      </c>
    </row>
    <row r="43394" spans="1:3" x14ac:dyDescent="0.3">
      <c r="A43394">
        <v>60028</v>
      </c>
      <c r="B43394">
        <f t="shared" ref="B43394:B43457" si="1356">A43394/340</f>
        <v>176.5529411764706</v>
      </c>
      <c r="C43394">
        <f t="shared" ref="C43394:C43457" si="1357">LOG10(B43394)</f>
        <v>2.2468749568244739</v>
      </c>
    </row>
    <row r="43395" spans="1:3" x14ac:dyDescent="0.3">
      <c r="A43395">
        <v>1760</v>
      </c>
      <c r="B43395">
        <f t="shared" si="1356"/>
        <v>5.1764705882352944</v>
      </c>
      <c r="C43395">
        <f t="shared" si="1357"/>
        <v>0.71403375077189468</v>
      </c>
    </row>
    <row r="43396" spans="1:3" x14ac:dyDescent="0.3">
      <c r="A43396">
        <v>54</v>
      </c>
      <c r="B43396">
        <f t="shared" si="1356"/>
        <v>0.1588235294117647</v>
      </c>
      <c r="C43396">
        <f t="shared" si="1357"/>
        <v>-0.79908515721928663</v>
      </c>
    </row>
    <row r="43397" spans="1:3" x14ac:dyDescent="0.3">
      <c r="A43397">
        <v>2612272</v>
      </c>
      <c r="B43397">
        <f t="shared" si="1356"/>
        <v>7683.1529411764704</v>
      </c>
      <c r="C43397">
        <f t="shared" si="1357"/>
        <v>3.8855394783589756</v>
      </c>
    </row>
    <row r="43398" spans="1:3" x14ac:dyDescent="0.3">
      <c r="A43398">
        <v>107</v>
      </c>
      <c r="B43398">
        <f t="shared" si="1356"/>
        <v>0.31470588235294117</v>
      </c>
      <c r="C43398">
        <f t="shared" si="1357"/>
        <v>-0.50209513935704553</v>
      </c>
    </row>
    <row r="43399" spans="1:3" x14ac:dyDescent="0.3">
      <c r="A43399">
        <v>45</v>
      </c>
      <c r="B43399">
        <f t="shared" si="1356"/>
        <v>0.13235294117647059</v>
      </c>
      <c r="C43399">
        <f t="shared" si="1357"/>
        <v>-0.87826640326691141</v>
      </c>
    </row>
    <row r="43400" spans="1:3" x14ac:dyDescent="0.3">
      <c r="A43400">
        <v>2958</v>
      </c>
      <c r="B43400">
        <f t="shared" si="1356"/>
        <v>8.6999999999999993</v>
      </c>
      <c r="C43400">
        <f t="shared" si="1357"/>
        <v>0.93951925261861846</v>
      </c>
    </row>
    <row r="43401" spans="1:3" x14ac:dyDescent="0.3">
      <c r="A43401">
        <v>116721</v>
      </c>
      <c r="B43401">
        <f t="shared" si="1356"/>
        <v>343.29705882352943</v>
      </c>
      <c r="C43401">
        <f t="shared" si="1357"/>
        <v>2.535670082650384</v>
      </c>
    </row>
    <row r="43402" spans="1:3" x14ac:dyDescent="0.3">
      <c r="A43402">
        <v>1295</v>
      </c>
      <c r="B43402">
        <f t="shared" si="1356"/>
        <v>3.8088235294117645</v>
      </c>
      <c r="C43402">
        <f t="shared" si="1357"/>
        <v>0.58079085137501552</v>
      </c>
    </row>
    <row r="43403" spans="1:3" x14ac:dyDescent="0.3">
      <c r="A43403">
        <v>3715</v>
      </c>
      <c r="B43403">
        <f t="shared" si="1356"/>
        <v>10.926470588235293</v>
      </c>
      <c r="C43403">
        <f t="shared" si="1357"/>
        <v>1.0384799010543388</v>
      </c>
    </row>
    <row r="43404" spans="1:3" x14ac:dyDescent="0.3">
      <c r="A43404">
        <v>10593</v>
      </c>
      <c r="B43404">
        <f t="shared" si="1356"/>
        <v>31.155882352941177</v>
      </c>
      <c r="C43404">
        <f t="shared" si="1357"/>
        <v>1.4935400552405045</v>
      </c>
    </row>
    <row r="43405" spans="1:3" x14ac:dyDescent="0.3">
      <c r="A43405">
        <v>614</v>
      </c>
      <c r="B43405">
        <f t="shared" si="1356"/>
        <v>1.8058823529411765</v>
      </c>
      <c r="C43405">
        <f t="shared" si="1357"/>
        <v>0.25668945409891258</v>
      </c>
    </row>
    <row r="43406" spans="1:3" x14ac:dyDescent="0.3">
      <c r="A43406">
        <v>44355739</v>
      </c>
      <c r="B43406">
        <f t="shared" si="1356"/>
        <v>130458.05588235294</v>
      </c>
      <c r="C43406">
        <f t="shared" si="1357"/>
        <v>5.1154709022727989</v>
      </c>
    </row>
    <row r="43407" spans="1:3" x14ac:dyDescent="0.3">
      <c r="A43407" s="39">
        <v>1723000000</v>
      </c>
      <c r="B43407">
        <f t="shared" si="1356"/>
        <v>5067647.0588235296</v>
      </c>
      <c r="C43407">
        <f t="shared" si="1357"/>
        <v>6.7048063604057733</v>
      </c>
    </row>
    <row r="43408" spans="1:3" x14ac:dyDescent="0.3">
      <c r="A43408">
        <v>277</v>
      </c>
      <c r="B43408">
        <f t="shared" si="1356"/>
        <v>0.81470588235294117</v>
      </c>
      <c r="C43408">
        <f t="shared" si="1357"/>
        <v>-8.8999147977806572E-2</v>
      </c>
    </row>
    <row r="43409" spans="1:3" x14ac:dyDescent="0.3">
      <c r="A43409">
        <v>3389</v>
      </c>
      <c r="B43409">
        <f t="shared" si="1356"/>
        <v>9.9676470588235286</v>
      </c>
      <c r="C43409">
        <f t="shared" si="1357"/>
        <v>0.99859265179512313</v>
      </c>
    </row>
    <row r="43410" spans="1:3" x14ac:dyDescent="0.3">
      <c r="A43410">
        <v>3</v>
      </c>
      <c r="B43410">
        <f t="shared" si="1356"/>
        <v>8.8235294117647058E-3</v>
      </c>
      <c r="C43410">
        <f t="shared" si="1357"/>
        <v>-2.0543576623225928</v>
      </c>
    </row>
    <row r="43411" spans="1:3" x14ac:dyDescent="0.3">
      <c r="A43411">
        <v>19389</v>
      </c>
      <c r="B43411">
        <f t="shared" si="1356"/>
        <v>57.026470588235291</v>
      </c>
      <c r="C43411">
        <f t="shared" si="1357"/>
        <v>1.7560764936000801</v>
      </c>
    </row>
    <row r="43412" spans="1:3" x14ac:dyDescent="0.3">
      <c r="A43412">
        <v>3788</v>
      </c>
      <c r="B43412">
        <f t="shared" si="1356"/>
        <v>11.141176470588235</v>
      </c>
      <c r="C43412">
        <f t="shared" si="1357"/>
        <v>1.0469310532889806</v>
      </c>
    </row>
    <row r="43413" spans="1:3" x14ac:dyDescent="0.3">
      <c r="A43413">
        <v>611</v>
      </c>
      <c r="B43413">
        <f t="shared" si="1356"/>
        <v>1.7970588235294118</v>
      </c>
      <c r="C43413">
        <f t="shared" si="1357"/>
        <v>0.25456229320029911</v>
      </c>
    </row>
    <row r="43414" spans="1:3" x14ac:dyDescent="0.3">
      <c r="A43414">
        <v>81</v>
      </c>
      <c r="B43414">
        <f t="shared" si="1356"/>
        <v>0.23823529411764705</v>
      </c>
      <c r="C43414">
        <f t="shared" si="1357"/>
        <v>-0.6229938981636054</v>
      </c>
    </row>
    <row r="43415" spans="1:3" x14ac:dyDescent="0.3">
      <c r="A43415">
        <v>66</v>
      </c>
      <c r="B43415">
        <f t="shared" si="1356"/>
        <v>0.19411764705882353</v>
      </c>
      <c r="C43415">
        <f t="shared" si="1357"/>
        <v>-0.71193498150038648</v>
      </c>
    </row>
    <row r="43416" spans="1:3" x14ac:dyDescent="0.3">
      <c r="A43416">
        <v>206</v>
      </c>
      <c r="B43416">
        <f t="shared" si="1356"/>
        <v>0.60588235294117643</v>
      </c>
      <c r="C43416">
        <f t="shared" si="1357"/>
        <v>-0.21761169667310176</v>
      </c>
    </row>
    <row r="43417" spans="1:3" x14ac:dyDescent="0.3">
      <c r="A43417">
        <v>12013</v>
      </c>
      <c r="B43417">
        <f t="shared" si="1356"/>
        <v>35.332352941176474</v>
      </c>
      <c r="C43417">
        <f t="shared" si="1357"/>
        <v>1.5481725600315899</v>
      </c>
    </row>
    <row r="43418" spans="1:3" x14ac:dyDescent="0.3">
      <c r="A43418">
        <v>33430</v>
      </c>
      <c r="B43418">
        <f t="shared" si="1356"/>
        <v>98.32352941176471</v>
      </c>
      <c r="C43418">
        <f t="shared" si="1357"/>
        <v>1.9926574595503135</v>
      </c>
    </row>
    <row r="43419" spans="1:3" x14ac:dyDescent="0.3">
      <c r="A43419">
        <v>4408</v>
      </c>
      <c r="B43419">
        <f t="shared" si="1356"/>
        <v>12.964705882352941</v>
      </c>
      <c r="C43419">
        <f t="shared" si="1357"/>
        <v>1.1127626688014736</v>
      </c>
    </row>
    <row r="43420" spans="1:3" x14ac:dyDescent="0.3">
      <c r="A43420">
        <v>1905</v>
      </c>
      <c r="B43420">
        <f t="shared" si="1356"/>
        <v>5.6029411764705879</v>
      </c>
      <c r="C43420">
        <f t="shared" si="1357"/>
        <v>0.7484160629693829</v>
      </c>
    </row>
    <row r="43421" spans="1:3" x14ac:dyDescent="0.3">
      <c r="A43421">
        <v>68</v>
      </c>
      <c r="B43421">
        <f t="shared" si="1356"/>
        <v>0.2</v>
      </c>
      <c r="C43421">
        <f t="shared" si="1357"/>
        <v>-0.69897000433601875</v>
      </c>
    </row>
    <row r="43422" spans="1:3" x14ac:dyDescent="0.3">
      <c r="A43422">
        <v>16323</v>
      </c>
      <c r="B43422">
        <f t="shared" si="1356"/>
        <v>48.008823529411764</v>
      </c>
      <c r="C43422">
        <f t="shared" si="1357"/>
        <v>1.6813210635833118</v>
      </c>
    </row>
    <row r="43423" spans="1:3" x14ac:dyDescent="0.3">
      <c r="A43423">
        <v>265</v>
      </c>
      <c r="B43423">
        <f t="shared" si="1356"/>
        <v>0.77941176470588236</v>
      </c>
      <c r="C43423">
        <f t="shared" si="1357"/>
        <v>-0.10823304310544726</v>
      </c>
    </row>
    <row r="43424" spans="1:3" x14ac:dyDescent="0.3">
      <c r="A43424">
        <v>290543</v>
      </c>
      <c r="B43424">
        <f t="shared" si="1356"/>
        <v>854.53823529411761</v>
      </c>
      <c r="C43424">
        <f t="shared" si="1357"/>
        <v>2.9317314994801023</v>
      </c>
    </row>
    <row r="43425" spans="1:3" x14ac:dyDescent="0.3">
      <c r="A43425">
        <v>4</v>
      </c>
      <c r="B43425">
        <f t="shared" si="1356"/>
        <v>1.1764705882352941E-2</v>
      </c>
      <c r="C43425">
        <f t="shared" si="1357"/>
        <v>-1.9294189257142926</v>
      </c>
    </row>
    <row r="43426" spans="1:3" x14ac:dyDescent="0.3">
      <c r="A43426">
        <v>14742</v>
      </c>
      <c r="B43426">
        <f t="shared" si="1356"/>
        <v>43.358823529411765</v>
      </c>
      <c r="C43426">
        <f t="shared" si="1357"/>
        <v>1.6370774898214695</v>
      </c>
    </row>
    <row r="43427" spans="1:3" x14ac:dyDescent="0.3">
      <c r="A43427">
        <v>5577449</v>
      </c>
      <c r="B43427">
        <f t="shared" si="1356"/>
        <v>16404.261764705883</v>
      </c>
      <c r="C43427">
        <f t="shared" si="1357"/>
        <v>4.2149566907581129</v>
      </c>
    </row>
    <row r="43428" spans="1:3" x14ac:dyDescent="0.3">
      <c r="A43428">
        <v>12</v>
      </c>
      <c r="B43428">
        <f t="shared" si="1356"/>
        <v>3.5294117647058823E-2</v>
      </c>
      <c r="C43428">
        <f t="shared" si="1357"/>
        <v>-1.4522976709946303</v>
      </c>
    </row>
    <row r="43429" spans="1:3" x14ac:dyDescent="0.3">
      <c r="A43429">
        <v>275</v>
      </c>
      <c r="B43429">
        <f t="shared" si="1356"/>
        <v>0.80882352941176472</v>
      </c>
      <c r="C43429">
        <f t="shared" si="1357"/>
        <v>-9.2146223211992465E-2</v>
      </c>
    </row>
    <row r="43430" spans="1:3" x14ac:dyDescent="0.3">
      <c r="A43430">
        <v>55</v>
      </c>
      <c r="B43430">
        <f t="shared" si="1356"/>
        <v>0.16176470588235295</v>
      </c>
      <c r="C43430">
        <f t="shared" si="1357"/>
        <v>-0.79111622754801125</v>
      </c>
    </row>
    <row r="43431" spans="1:3" x14ac:dyDescent="0.3">
      <c r="A43431">
        <v>33</v>
      </c>
      <c r="B43431">
        <f t="shared" si="1356"/>
        <v>9.7058823529411767E-2</v>
      </c>
      <c r="C43431">
        <f t="shared" si="1357"/>
        <v>-1.0129649771643676</v>
      </c>
    </row>
    <row r="43432" spans="1:3" x14ac:dyDescent="0.3">
      <c r="A43432">
        <v>54</v>
      </c>
      <c r="B43432">
        <f t="shared" si="1356"/>
        <v>0.1588235294117647</v>
      </c>
      <c r="C43432">
        <f t="shared" si="1357"/>
        <v>-0.79908515721928663</v>
      </c>
    </row>
    <row r="43433" spans="1:3" x14ac:dyDescent="0.3">
      <c r="A43433">
        <v>118985</v>
      </c>
      <c r="B43433">
        <f t="shared" si="1356"/>
        <v>349.95588235294116</v>
      </c>
      <c r="C43433">
        <f t="shared" si="1357"/>
        <v>2.5440132978978758</v>
      </c>
    </row>
    <row r="43434" spans="1:3" x14ac:dyDescent="0.3">
      <c r="A43434">
        <v>2514701</v>
      </c>
      <c r="B43434">
        <f t="shared" si="1356"/>
        <v>7396.1794117647059</v>
      </c>
      <c r="C43434">
        <f t="shared" si="1357"/>
        <v>3.8690074374512182</v>
      </c>
    </row>
    <row r="43435" spans="1:3" x14ac:dyDescent="0.3">
      <c r="A43435">
        <v>10</v>
      </c>
      <c r="B43435">
        <f t="shared" si="1356"/>
        <v>2.9411764705882353E-2</v>
      </c>
      <c r="C43435">
        <f t="shared" si="1357"/>
        <v>-1.5314789170422551</v>
      </c>
    </row>
    <row r="43436" spans="1:3" x14ac:dyDescent="0.3">
      <c r="A43436">
        <v>6</v>
      </c>
      <c r="B43436">
        <f t="shared" si="1356"/>
        <v>1.7647058823529412E-2</v>
      </c>
      <c r="C43436">
        <f t="shared" si="1357"/>
        <v>-1.7533276666586115</v>
      </c>
    </row>
    <row r="43437" spans="1:3" x14ac:dyDescent="0.3">
      <c r="A43437">
        <v>45109</v>
      </c>
      <c r="B43437">
        <f t="shared" si="1356"/>
        <v>132.67352941176472</v>
      </c>
      <c r="C43437">
        <f t="shared" si="1357"/>
        <v>2.1227842824940346</v>
      </c>
    </row>
    <row r="43438" spans="1:3" x14ac:dyDescent="0.3">
      <c r="A43438">
        <v>141</v>
      </c>
      <c r="B43438">
        <f t="shared" si="1356"/>
        <v>0.4147058823529412</v>
      </c>
      <c r="C43438">
        <f t="shared" si="1357"/>
        <v>-0.38225980438687518</v>
      </c>
    </row>
    <row r="43439" spans="1:3" x14ac:dyDescent="0.3">
      <c r="A43439">
        <v>19</v>
      </c>
      <c r="B43439">
        <f t="shared" si="1356"/>
        <v>5.5882352941176473E-2</v>
      </c>
      <c r="C43439">
        <f t="shared" si="1357"/>
        <v>-1.2527253160894261</v>
      </c>
    </row>
    <row r="43440" spans="1:3" x14ac:dyDescent="0.3">
      <c r="A43440">
        <v>23960</v>
      </c>
      <c r="B43440">
        <f t="shared" si="1356"/>
        <v>70.470588235294116</v>
      </c>
      <c r="C43440">
        <f t="shared" si="1357"/>
        <v>1.8480078966750186</v>
      </c>
    </row>
    <row r="43441" spans="1:3" x14ac:dyDescent="0.3">
      <c r="A43441">
        <v>6901</v>
      </c>
      <c r="B43441">
        <f t="shared" si="1356"/>
        <v>20.297058823529412</v>
      </c>
      <c r="C43441">
        <f t="shared" si="1357"/>
        <v>1.3074331103637435</v>
      </c>
    </row>
    <row r="43442" spans="1:3" x14ac:dyDescent="0.3">
      <c r="A43442">
        <v>18804</v>
      </c>
      <c r="B43442">
        <f t="shared" si="1356"/>
        <v>55.305882352941175</v>
      </c>
      <c r="C43442">
        <f t="shared" si="1357"/>
        <v>1.7427713254739599</v>
      </c>
    </row>
    <row r="43443" spans="1:3" x14ac:dyDescent="0.3">
      <c r="A43443">
        <v>89</v>
      </c>
      <c r="B43443">
        <f t="shared" si="1356"/>
        <v>0.26176470588235295</v>
      </c>
      <c r="C43443">
        <f t="shared" si="1357"/>
        <v>-0.58208891039734234</v>
      </c>
    </row>
    <row r="43444" spans="1:3" x14ac:dyDescent="0.3">
      <c r="A43444">
        <v>24432</v>
      </c>
      <c r="B43444">
        <f t="shared" si="1356"/>
        <v>71.858823529411765</v>
      </c>
      <c r="C43444">
        <f t="shared" si="1357"/>
        <v>1.8564801026700908</v>
      </c>
    </row>
    <row r="43445" spans="1:3" x14ac:dyDescent="0.3">
      <c r="A43445">
        <v>50433</v>
      </c>
      <c r="B43445">
        <f t="shared" si="1356"/>
        <v>148.33235294117648</v>
      </c>
      <c r="C43445">
        <f t="shared" si="1357"/>
        <v>2.1712358858322069</v>
      </c>
    </row>
    <row r="43446" spans="1:3" x14ac:dyDescent="0.3">
      <c r="A43446">
        <v>71</v>
      </c>
      <c r="B43446">
        <f t="shared" si="1356"/>
        <v>0.20882352941176471</v>
      </c>
      <c r="C43446">
        <f t="shared" si="1357"/>
        <v>-0.68022056832317979</v>
      </c>
    </row>
    <row r="43447" spans="1:3" x14ac:dyDescent="0.3">
      <c r="A43447">
        <v>43</v>
      </c>
      <c r="B43447">
        <f t="shared" si="1356"/>
        <v>0.12647058823529411</v>
      </c>
      <c r="C43447">
        <f t="shared" si="1357"/>
        <v>-0.89801046146266861</v>
      </c>
    </row>
    <row r="43448" spans="1:3" x14ac:dyDescent="0.3">
      <c r="A43448">
        <v>54</v>
      </c>
      <c r="B43448">
        <f t="shared" si="1356"/>
        <v>0.1588235294117647</v>
      </c>
      <c r="C43448">
        <f t="shared" si="1357"/>
        <v>-0.79908515721928663</v>
      </c>
    </row>
    <row r="43449" spans="1:3" x14ac:dyDescent="0.3">
      <c r="A43449">
        <v>55</v>
      </c>
      <c r="B43449">
        <f t="shared" si="1356"/>
        <v>0.16176470588235295</v>
      </c>
      <c r="C43449">
        <f t="shared" si="1357"/>
        <v>-0.79111622754801125</v>
      </c>
    </row>
    <row r="43450" spans="1:3" x14ac:dyDescent="0.3">
      <c r="A43450">
        <v>2749</v>
      </c>
      <c r="B43450">
        <f t="shared" si="1356"/>
        <v>8.0852941176470594</v>
      </c>
      <c r="C43450">
        <f t="shared" si="1357"/>
        <v>0.90769582280121341</v>
      </c>
    </row>
    <row r="43451" spans="1:3" x14ac:dyDescent="0.3">
      <c r="A43451">
        <v>766</v>
      </c>
      <c r="B43451">
        <f t="shared" si="1356"/>
        <v>2.2529411764705882</v>
      </c>
      <c r="C43451">
        <f t="shared" si="1357"/>
        <v>0.3527498525903488</v>
      </c>
    </row>
    <row r="43452" spans="1:3" x14ac:dyDescent="0.3">
      <c r="A43452">
        <v>2566</v>
      </c>
      <c r="B43452">
        <f t="shared" si="1356"/>
        <v>7.5470588235294116</v>
      </c>
      <c r="C43452">
        <f t="shared" si="1357"/>
        <v>0.87777773499665457</v>
      </c>
    </row>
    <row r="43453" spans="1:3" x14ac:dyDescent="0.3">
      <c r="A43453">
        <v>6524</v>
      </c>
      <c r="B43453">
        <f t="shared" si="1356"/>
        <v>19.188235294117646</v>
      </c>
      <c r="C43453">
        <f t="shared" si="1357"/>
        <v>1.283035035325983</v>
      </c>
    </row>
    <row r="43454" spans="1:3" x14ac:dyDescent="0.3">
      <c r="A43454">
        <v>1858</v>
      </c>
      <c r="B43454">
        <f t="shared" si="1356"/>
        <v>5.4647058823529413</v>
      </c>
      <c r="C43454">
        <f t="shared" si="1357"/>
        <v>0.73756679261536784</v>
      </c>
    </row>
    <row r="43455" spans="1:3" x14ac:dyDescent="0.3">
      <c r="A43455">
        <v>182401</v>
      </c>
      <c r="B43455">
        <f t="shared" si="1356"/>
        <v>536.47352941176473</v>
      </c>
      <c r="C43455">
        <f t="shared" si="1357"/>
        <v>2.7295482979440644</v>
      </c>
    </row>
    <row r="43456" spans="1:3" x14ac:dyDescent="0.3">
      <c r="A43456">
        <v>1523</v>
      </c>
      <c r="B43456">
        <f t="shared" si="1356"/>
        <v>4.4794117647058824</v>
      </c>
      <c r="C43456">
        <f t="shared" si="1357"/>
        <v>0.65122098629378744</v>
      </c>
    </row>
    <row r="43457" spans="1:3" x14ac:dyDescent="0.3">
      <c r="A43457">
        <v>47</v>
      </c>
      <c r="B43457">
        <f t="shared" si="1356"/>
        <v>0.13823529411764707</v>
      </c>
      <c r="C43457">
        <f t="shared" si="1357"/>
        <v>-0.85938105910653761</v>
      </c>
    </row>
    <row r="43458" spans="1:3" x14ac:dyDescent="0.3">
      <c r="A43458">
        <v>8621</v>
      </c>
      <c r="B43458">
        <f t="shared" ref="B43458:B43521" si="1358">A43458/340</f>
        <v>25.355882352941176</v>
      </c>
      <c r="C43458">
        <f t="shared" ref="C43458:C43521" si="1359">LOG10(B43458)</f>
        <v>1.4040787280507587</v>
      </c>
    </row>
    <row r="43459" spans="1:3" x14ac:dyDescent="0.3">
      <c r="A43459">
        <v>146</v>
      </c>
      <c r="B43459">
        <f t="shared" si="1358"/>
        <v>0.42941176470588233</v>
      </c>
      <c r="C43459">
        <f t="shared" si="1359"/>
        <v>-0.36712606125781805</v>
      </c>
    </row>
    <row r="43460" spans="1:3" x14ac:dyDescent="0.3">
      <c r="A43460">
        <v>3292</v>
      </c>
      <c r="B43460">
        <f t="shared" si="1358"/>
        <v>9.6823529411764699</v>
      </c>
      <c r="C43460">
        <f t="shared" si="1359"/>
        <v>0.98598090949797712</v>
      </c>
    </row>
    <row r="43461" spans="1:3" x14ac:dyDescent="0.3">
      <c r="A43461">
        <v>753</v>
      </c>
      <c r="B43461">
        <f t="shared" si="1358"/>
        <v>2.2147058823529413</v>
      </c>
      <c r="C43461">
        <f t="shared" si="1359"/>
        <v>0.34531605915844549</v>
      </c>
    </row>
    <row r="43462" spans="1:3" x14ac:dyDescent="0.3">
      <c r="A43462">
        <v>5</v>
      </c>
      <c r="B43462">
        <f t="shared" si="1358"/>
        <v>1.4705882352941176E-2</v>
      </c>
      <c r="C43462">
        <f t="shared" si="1359"/>
        <v>-1.8325089127062364</v>
      </c>
    </row>
    <row r="43463" spans="1:3" x14ac:dyDescent="0.3">
      <c r="A43463">
        <v>20</v>
      </c>
      <c r="B43463">
        <f t="shared" si="1358"/>
        <v>5.8823529411764705E-2</v>
      </c>
      <c r="C43463">
        <f t="shared" si="1359"/>
        <v>-1.2304489213782739</v>
      </c>
    </row>
    <row r="43464" spans="1:3" x14ac:dyDescent="0.3">
      <c r="A43464">
        <v>18</v>
      </c>
      <c r="B43464">
        <f t="shared" si="1358"/>
        <v>5.2941176470588235E-2</v>
      </c>
      <c r="C43464">
        <f t="shared" si="1359"/>
        <v>-1.2762064119389491</v>
      </c>
    </row>
    <row r="43465" spans="1:3" x14ac:dyDescent="0.3">
      <c r="A43465">
        <v>1297</v>
      </c>
      <c r="B43465">
        <f t="shared" si="1358"/>
        <v>3.8147058823529414</v>
      </c>
      <c r="C43465">
        <f t="shared" si="1359"/>
        <v>0.58146105904182499</v>
      </c>
    </row>
    <row r="43466" spans="1:3" x14ac:dyDescent="0.3">
      <c r="A43466">
        <v>4683</v>
      </c>
      <c r="B43466">
        <f t="shared" si="1358"/>
        <v>13.773529411764706</v>
      </c>
      <c r="C43466">
        <f t="shared" si="1359"/>
        <v>1.1390452407398248</v>
      </c>
    </row>
    <row r="43467" spans="1:3" x14ac:dyDescent="0.3">
      <c r="A43467">
        <v>51</v>
      </c>
      <c r="B43467">
        <f t="shared" si="1358"/>
        <v>0.15</v>
      </c>
      <c r="C43467">
        <f t="shared" si="1359"/>
        <v>-0.82390874094431876</v>
      </c>
    </row>
    <row r="43468" spans="1:3" x14ac:dyDescent="0.3">
      <c r="A43468">
        <v>10</v>
      </c>
      <c r="B43468">
        <f t="shared" si="1358"/>
        <v>2.9411764705882353E-2</v>
      </c>
      <c r="C43468">
        <f t="shared" si="1359"/>
        <v>-1.5314789170422551</v>
      </c>
    </row>
    <row r="43469" spans="1:3" x14ac:dyDescent="0.3">
      <c r="A43469">
        <v>95</v>
      </c>
      <c r="B43469">
        <f t="shared" si="1358"/>
        <v>0.27941176470588236</v>
      </c>
      <c r="C43469">
        <f t="shared" si="1359"/>
        <v>-0.55375531175340731</v>
      </c>
    </row>
    <row r="43470" spans="1:3" x14ac:dyDescent="0.3">
      <c r="A43470">
        <v>3</v>
      </c>
      <c r="B43470">
        <f t="shared" si="1358"/>
        <v>8.8235294117647058E-3</v>
      </c>
      <c r="C43470">
        <f t="shared" si="1359"/>
        <v>-2.0543576623225928</v>
      </c>
    </row>
    <row r="43471" spans="1:3" x14ac:dyDescent="0.3">
      <c r="A43471">
        <v>37</v>
      </c>
      <c r="B43471">
        <f t="shared" si="1358"/>
        <v>0.10882352941176471</v>
      </c>
      <c r="C43471">
        <f t="shared" si="1359"/>
        <v>-0.96327719297526015</v>
      </c>
    </row>
    <row r="43472" spans="1:3" x14ac:dyDescent="0.3">
      <c r="A43472">
        <v>691</v>
      </c>
      <c r="B43472">
        <f t="shared" si="1358"/>
        <v>2.0323529411764705</v>
      </c>
      <c r="C43472">
        <f t="shared" si="1359"/>
        <v>0.30799913033194326</v>
      </c>
    </row>
    <row r="43473" spans="1:3" x14ac:dyDescent="0.3">
      <c r="A43473">
        <v>16</v>
      </c>
      <c r="B43473">
        <f t="shared" si="1358"/>
        <v>4.7058823529411764E-2</v>
      </c>
      <c r="C43473">
        <f t="shared" si="1359"/>
        <v>-1.3273589343863303</v>
      </c>
    </row>
    <row r="43474" spans="1:3" x14ac:dyDescent="0.3">
      <c r="A43474">
        <v>5059</v>
      </c>
      <c r="B43474">
        <f t="shared" si="1358"/>
        <v>14.879411764705882</v>
      </c>
      <c r="C43474">
        <f t="shared" si="1359"/>
        <v>1.1725857623663123</v>
      </c>
    </row>
    <row r="43475" spans="1:3" x14ac:dyDescent="0.3">
      <c r="A43475">
        <v>5970504</v>
      </c>
      <c r="B43475">
        <f t="shared" si="1358"/>
        <v>17560.305882352943</v>
      </c>
      <c r="C43475">
        <f t="shared" si="1359"/>
        <v>4.2445320765963359</v>
      </c>
    </row>
    <row r="43476" spans="1:3" x14ac:dyDescent="0.3">
      <c r="A43476">
        <v>1917</v>
      </c>
      <c r="B43476">
        <f t="shared" si="1358"/>
        <v>5.6382352941176475</v>
      </c>
      <c r="C43476">
        <f t="shared" si="1359"/>
        <v>0.75114319583580746</v>
      </c>
    </row>
    <row r="43477" spans="1:3" x14ac:dyDescent="0.3">
      <c r="A43477">
        <v>201</v>
      </c>
      <c r="B43477">
        <f t="shared" si="1358"/>
        <v>0.5911764705882353</v>
      </c>
      <c r="C43477">
        <f t="shared" si="1359"/>
        <v>-0.22828285962176625</v>
      </c>
    </row>
    <row r="43478" spans="1:3" x14ac:dyDescent="0.3">
      <c r="A43478">
        <v>7</v>
      </c>
      <c r="B43478">
        <f t="shared" si="1358"/>
        <v>2.0588235294117647E-2</v>
      </c>
      <c r="C43478">
        <f t="shared" si="1359"/>
        <v>-1.6863808770279982</v>
      </c>
    </row>
    <row r="43479" spans="1:3" x14ac:dyDescent="0.3">
      <c r="A43479">
        <v>117644</v>
      </c>
      <c r="B43479">
        <f t="shared" si="1358"/>
        <v>346.01176470588234</v>
      </c>
      <c r="C43479">
        <f t="shared" si="1359"/>
        <v>2.5390908654401287</v>
      </c>
    </row>
    <row r="43480" spans="1:3" x14ac:dyDescent="0.3">
      <c r="A43480">
        <v>64</v>
      </c>
      <c r="B43480">
        <f t="shared" si="1358"/>
        <v>0.18823529411764706</v>
      </c>
      <c r="C43480">
        <f t="shared" si="1359"/>
        <v>-0.72529894305836795</v>
      </c>
    </row>
    <row r="43481" spans="1:3" x14ac:dyDescent="0.3">
      <c r="A43481">
        <v>25540</v>
      </c>
      <c r="B43481">
        <f t="shared" si="1358"/>
        <v>75.117647058823536</v>
      </c>
      <c r="C43481">
        <f t="shared" si="1359"/>
        <v>1.8757419758851415</v>
      </c>
    </row>
    <row r="43482" spans="1:3" x14ac:dyDescent="0.3">
      <c r="A43482">
        <v>83</v>
      </c>
      <c r="B43482">
        <f t="shared" si="1358"/>
        <v>0.24411764705882352</v>
      </c>
      <c r="C43482">
        <f t="shared" si="1359"/>
        <v>-0.61240082466618129</v>
      </c>
    </row>
    <row r="43483" spans="1:3" x14ac:dyDescent="0.3">
      <c r="A43483">
        <v>654167</v>
      </c>
      <c r="B43483">
        <f t="shared" si="1358"/>
        <v>1924.0205882352941</v>
      </c>
      <c r="C43483">
        <f t="shared" si="1359"/>
        <v>3.2842097149518676</v>
      </c>
    </row>
    <row r="43484" spans="1:3" x14ac:dyDescent="0.3">
      <c r="A43484">
        <v>96670</v>
      </c>
      <c r="B43484">
        <f t="shared" si="1358"/>
        <v>284.3235294117647</v>
      </c>
      <c r="C43484">
        <f t="shared" si="1359"/>
        <v>2.4538128015506331</v>
      </c>
    </row>
    <row r="43485" spans="1:3" x14ac:dyDescent="0.3">
      <c r="A43485">
        <v>148</v>
      </c>
      <c r="B43485">
        <f t="shared" si="1358"/>
        <v>0.43529411764705883</v>
      </c>
      <c r="C43485">
        <f t="shared" si="1359"/>
        <v>-0.3612172016472977</v>
      </c>
    </row>
    <row r="43486" spans="1:3" x14ac:dyDescent="0.3">
      <c r="A43486">
        <v>700</v>
      </c>
      <c r="B43486">
        <f t="shared" si="1358"/>
        <v>2.0588235294117645</v>
      </c>
      <c r="C43486">
        <f t="shared" si="1359"/>
        <v>0.31361912297200167</v>
      </c>
    </row>
    <row r="43487" spans="1:3" x14ac:dyDescent="0.3">
      <c r="A43487">
        <v>93717134</v>
      </c>
      <c r="B43487">
        <f t="shared" si="1358"/>
        <v>275638.62941176473</v>
      </c>
      <c r="C43487">
        <f t="shared" si="1359"/>
        <v>5.4403400817578609</v>
      </c>
    </row>
    <row r="43488" spans="1:3" x14ac:dyDescent="0.3">
      <c r="A43488">
        <v>67</v>
      </c>
      <c r="B43488">
        <f t="shared" si="1358"/>
        <v>0.19705882352941176</v>
      </c>
      <c r="C43488">
        <f t="shared" si="1359"/>
        <v>-0.70540411434142869</v>
      </c>
    </row>
    <row r="43489" spans="1:3" x14ac:dyDescent="0.3">
      <c r="A43489">
        <v>45</v>
      </c>
      <c r="B43489">
        <f t="shared" si="1358"/>
        <v>0.13235294117647059</v>
      </c>
      <c r="C43489">
        <f t="shared" si="1359"/>
        <v>-0.87826640326691141</v>
      </c>
    </row>
    <row r="43490" spans="1:3" x14ac:dyDescent="0.3">
      <c r="A43490">
        <v>107</v>
      </c>
      <c r="B43490">
        <f t="shared" si="1358"/>
        <v>0.31470588235294117</v>
      </c>
      <c r="C43490">
        <f t="shared" si="1359"/>
        <v>-0.50209513935704553</v>
      </c>
    </row>
    <row r="43491" spans="1:3" x14ac:dyDescent="0.3">
      <c r="A43491">
        <v>90</v>
      </c>
      <c r="B43491">
        <f t="shared" si="1358"/>
        <v>0.26470588235294118</v>
      </c>
      <c r="C43491">
        <f t="shared" si="1359"/>
        <v>-0.57723640760293027</v>
      </c>
    </row>
    <row r="43492" spans="1:3" x14ac:dyDescent="0.3">
      <c r="A43492">
        <v>573549087</v>
      </c>
      <c r="B43492">
        <f t="shared" si="1358"/>
        <v>1686909.0794117646</v>
      </c>
      <c r="C43492">
        <f t="shared" si="1359"/>
        <v>6.227091675728512</v>
      </c>
    </row>
    <row r="43493" spans="1:3" x14ac:dyDescent="0.3">
      <c r="A43493">
        <v>25078713</v>
      </c>
      <c r="B43493">
        <f t="shared" si="1358"/>
        <v>73760.920588235298</v>
      </c>
      <c r="C43493">
        <f t="shared" si="1359"/>
        <v>4.8678263283803851</v>
      </c>
    </row>
    <row r="43494" spans="1:3" x14ac:dyDescent="0.3">
      <c r="A43494">
        <v>10357</v>
      </c>
      <c r="B43494">
        <f t="shared" si="1358"/>
        <v>30.461764705882352</v>
      </c>
      <c r="C43494">
        <f t="shared" si="1359"/>
        <v>1.4837550592044533</v>
      </c>
    </row>
    <row r="43495" spans="1:3" x14ac:dyDescent="0.3">
      <c r="A43495">
        <v>13</v>
      </c>
      <c r="B43495">
        <f t="shared" si="1358"/>
        <v>3.8235294117647062E-2</v>
      </c>
      <c r="C43495">
        <f t="shared" si="1359"/>
        <v>-1.4175355647354184</v>
      </c>
    </row>
    <row r="43496" spans="1:3" x14ac:dyDescent="0.3">
      <c r="A43496">
        <v>73195</v>
      </c>
      <c r="B43496">
        <f t="shared" si="1358"/>
        <v>215.27941176470588</v>
      </c>
      <c r="C43496">
        <f t="shared" si="1359"/>
        <v>2.3330024980793169</v>
      </c>
    </row>
    <row r="43497" spans="1:3" x14ac:dyDescent="0.3">
      <c r="A43497">
        <v>707</v>
      </c>
      <c r="B43497">
        <f t="shared" si="1358"/>
        <v>2.0794117647058825</v>
      </c>
      <c r="C43497">
        <f t="shared" si="1359"/>
        <v>0.31794049675464431</v>
      </c>
    </row>
    <row r="43498" spans="1:3" x14ac:dyDescent="0.3">
      <c r="A43498">
        <v>639</v>
      </c>
      <c r="B43498">
        <f t="shared" si="1358"/>
        <v>1.8794117647058823</v>
      </c>
      <c r="C43498">
        <f t="shared" si="1359"/>
        <v>0.27402194111614503</v>
      </c>
    </row>
    <row r="43499" spans="1:3" x14ac:dyDescent="0.3">
      <c r="A43499">
        <v>17</v>
      </c>
      <c r="B43499">
        <f t="shared" si="1358"/>
        <v>0.05</v>
      </c>
      <c r="C43499">
        <f t="shared" si="1359"/>
        <v>-1.3010299956639813</v>
      </c>
    </row>
    <row r="43500" spans="1:3" x14ac:dyDescent="0.3">
      <c r="A43500">
        <v>48</v>
      </c>
      <c r="B43500">
        <f t="shared" si="1358"/>
        <v>0.14117647058823529</v>
      </c>
      <c r="C43500">
        <f t="shared" si="1359"/>
        <v>-0.85023767966666797</v>
      </c>
    </row>
    <row r="43501" spans="1:3" x14ac:dyDescent="0.3">
      <c r="A43501">
        <v>32458</v>
      </c>
      <c r="B43501">
        <f t="shared" si="1358"/>
        <v>95.464705882352945</v>
      </c>
      <c r="C43501">
        <f t="shared" si="1359"/>
        <v>1.9798428388754485</v>
      </c>
    </row>
    <row r="43502" spans="1:3" x14ac:dyDescent="0.3">
      <c r="A43502">
        <v>21087</v>
      </c>
      <c r="B43502">
        <f t="shared" si="1358"/>
        <v>62.02058823529412</v>
      </c>
      <c r="C43502">
        <f t="shared" si="1359"/>
        <v>1.7925358809940326</v>
      </c>
    </row>
    <row r="43503" spans="1:3" x14ac:dyDescent="0.3">
      <c r="A43503">
        <v>72</v>
      </c>
      <c r="B43503">
        <f t="shared" si="1358"/>
        <v>0.21176470588235294</v>
      </c>
      <c r="C43503">
        <f t="shared" si="1359"/>
        <v>-0.67414642061098662</v>
      </c>
    </row>
    <row r="43504" spans="1:3" x14ac:dyDescent="0.3">
      <c r="A43504">
        <v>34</v>
      </c>
      <c r="B43504">
        <f t="shared" si="1358"/>
        <v>0.1</v>
      </c>
      <c r="C43504">
        <f t="shared" si="1359"/>
        <v>-1</v>
      </c>
    </row>
    <row r="43505" spans="1:3" x14ac:dyDescent="0.3">
      <c r="A43505">
        <v>5972</v>
      </c>
      <c r="B43505">
        <f t="shared" si="1358"/>
        <v>17.564705882352943</v>
      </c>
      <c r="C43505">
        <f t="shared" si="1359"/>
        <v>1.2446408820107326</v>
      </c>
    </row>
    <row r="43506" spans="1:3" x14ac:dyDescent="0.3">
      <c r="A43506">
        <v>74533</v>
      </c>
      <c r="B43506">
        <f t="shared" si="1358"/>
        <v>219.21470588235294</v>
      </c>
      <c r="C43506">
        <f t="shared" si="1359"/>
        <v>2.340869685165111</v>
      </c>
    </row>
    <row r="43507" spans="1:3" x14ac:dyDescent="0.3">
      <c r="A43507">
        <v>4</v>
      </c>
      <c r="B43507">
        <f t="shared" si="1358"/>
        <v>1.1764705882352941E-2</v>
      </c>
      <c r="C43507">
        <f t="shared" si="1359"/>
        <v>-1.9294189257142926</v>
      </c>
    </row>
    <row r="43508" spans="1:3" x14ac:dyDescent="0.3">
      <c r="A43508">
        <v>25778</v>
      </c>
      <c r="B43508">
        <f t="shared" si="1358"/>
        <v>75.817647058823525</v>
      </c>
      <c r="C43508">
        <f t="shared" si="1359"/>
        <v>1.8797703023111296</v>
      </c>
    </row>
    <row r="43509" spans="1:3" x14ac:dyDescent="0.3">
      <c r="A43509">
        <v>258875</v>
      </c>
      <c r="B43509">
        <f t="shared" si="1358"/>
        <v>761.39705882352939</v>
      </c>
      <c r="C43509">
        <f t="shared" si="1359"/>
        <v>2.881611194859254</v>
      </c>
    </row>
    <row r="43510" spans="1:3" x14ac:dyDescent="0.3">
      <c r="A43510">
        <v>52200</v>
      </c>
      <c r="B43510">
        <f t="shared" si="1358"/>
        <v>153.52941176470588</v>
      </c>
      <c r="C43510">
        <f t="shared" si="1359"/>
        <v>2.1861915859600072</v>
      </c>
    </row>
    <row r="43511" spans="1:3" x14ac:dyDescent="0.3">
      <c r="A43511">
        <v>1800</v>
      </c>
      <c r="B43511">
        <f t="shared" si="1358"/>
        <v>5.2941176470588234</v>
      </c>
      <c r="C43511">
        <f t="shared" si="1359"/>
        <v>0.72379358806105099</v>
      </c>
    </row>
    <row r="43512" spans="1:3" x14ac:dyDescent="0.3">
      <c r="A43512">
        <v>4558</v>
      </c>
      <c r="B43512">
        <f t="shared" si="1358"/>
        <v>13.405882352941177</v>
      </c>
      <c r="C43512">
        <f t="shared" si="1359"/>
        <v>1.1272954038021017</v>
      </c>
    </row>
    <row r="43513" spans="1:3" x14ac:dyDescent="0.3">
      <c r="A43513">
        <v>6707</v>
      </c>
      <c r="B43513">
        <f t="shared" si="1358"/>
        <v>19.726470588235294</v>
      </c>
      <c r="C43513">
        <f t="shared" si="1359"/>
        <v>1.2950493892983963</v>
      </c>
    </row>
    <row r="43514" spans="1:3" x14ac:dyDescent="0.3">
      <c r="A43514">
        <v>27</v>
      </c>
      <c r="B43514">
        <f t="shared" si="1358"/>
        <v>7.9411764705882348E-2</v>
      </c>
      <c r="C43514">
        <f t="shared" si="1359"/>
        <v>-1.1001151528832678</v>
      </c>
    </row>
    <row r="43515" spans="1:3" x14ac:dyDescent="0.3">
      <c r="A43515">
        <v>62</v>
      </c>
      <c r="B43515">
        <f t="shared" si="1358"/>
        <v>0.18235294117647058</v>
      </c>
      <c r="C43515">
        <f t="shared" si="1359"/>
        <v>-0.73908722754400125</v>
      </c>
    </row>
    <row r="43516" spans="1:3" x14ac:dyDescent="0.3">
      <c r="A43516">
        <v>16</v>
      </c>
      <c r="B43516">
        <f t="shared" si="1358"/>
        <v>4.7058823529411764E-2</v>
      </c>
      <c r="C43516">
        <f t="shared" si="1359"/>
        <v>-1.3273589343863303</v>
      </c>
    </row>
    <row r="43517" spans="1:3" x14ac:dyDescent="0.3">
      <c r="A43517">
        <v>18096</v>
      </c>
      <c r="B43517">
        <f t="shared" si="1358"/>
        <v>53.223529411764709</v>
      </c>
      <c r="C43517">
        <f t="shared" si="1359"/>
        <v>1.7261036705391251</v>
      </c>
    </row>
    <row r="43518" spans="1:3" x14ac:dyDescent="0.3">
      <c r="A43518">
        <v>862</v>
      </c>
      <c r="B43518">
        <f t="shared" si="1358"/>
        <v>2.5352941176470587</v>
      </c>
      <c r="C43518">
        <f t="shared" si="1359"/>
        <v>0.40402834878245764</v>
      </c>
    </row>
    <row r="43519" spans="1:3" x14ac:dyDescent="0.3">
      <c r="A43519">
        <v>572</v>
      </c>
      <c r="B43519">
        <f t="shared" si="1358"/>
        <v>1.6823529411764706</v>
      </c>
      <c r="C43519">
        <f t="shared" si="1359"/>
        <v>0.22591711175076909</v>
      </c>
    </row>
    <row r="43520" spans="1:3" x14ac:dyDescent="0.3">
      <c r="A43520">
        <v>351064</v>
      </c>
      <c r="B43520">
        <f t="shared" si="1358"/>
        <v>1032.5411764705882</v>
      </c>
      <c r="C43520">
        <f t="shared" si="1359"/>
        <v>3.0139073798029044</v>
      </c>
    </row>
    <row r="43521" spans="1:3" x14ac:dyDescent="0.3">
      <c r="A43521">
        <v>18636</v>
      </c>
      <c r="B43521">
        <f t="shared" si="1358"/>
        <v>54.811764705882354</v>
      </c>
      <c r="C43521">
        <f t="shared" si="1359"/>
        <v>1.7388737847339282</v>
      </c>
    </row>
    <row r="43522" spans="1:3" x14ac:dyDescent="0.3">
      <c r="A43522">
        <v>4</v>
      </c>
      <c r="B43522">
        <f t="shared" ref="B43522:B43585" si="1360">A43522/340</f>
        <v>1.1764705882352941E-2</v>
      </c>
      <c r="C43522">
        <f t="shared" ref="C43522:C43585" si="1361">LOG10(B43522)</f>
        <v>-1.9294189257142926</v>
      </c>
    </row>
    <row r="43523" spans="1:3" x14ac:dyDescent="0.3">
      <c r="A43523">
        <v>9286</v>
      </c>
      <c r="B43523">
        <f t="shared" si="1360"/>
        <v>27.311764705882354</v>
      </c>
      <c r="C43523">
        <f t="shared" si="1361"/>
        <v>1.4363497622879002</v>
      </c>
    </row>
    <row r="43524" spans="1:3" x14ac:dyDescent="0.3">
      <c r="A43524">
        <v>1085</v>
      </c>
      <c r="B43524">
        <f t="shared" si="1360"/>
        <v>3.1911764705882355</v>
      </c>
      <c r="C43524">
        <f t="shared" si="1361"/>
        <v>0.50395082114229317</v>
      </c>
    </row>
    <row r="43525" spans="1:3" x14ac:dyDescent="0.3">
      <c r="A43525">
        <v>52</v>
      </c>
      <c r="B43525">
        <f t="shared" si="1360"/>
        <v>0.15294117647058825</v>
      </c>
      <c r="C43525">
        <f t="shared" si="1361"/>
        <v>-0.81547557340745591</v>
      </c>
    </row>
    <row r="43526" spans="1:3" x14ac:dyDescent="0.3">
      <c r="A43526">
        <v>31569</v>
      </c>
      <c r="B43526">
        <f t="shared" si="1360"/>
        <v>92.85</v>
      </c>
      <c r="C43526">
        <f t="shared" si="1361"/>
        <v>1.9677819080757992</v>
      </c>
    </row>
    <row r="43527" spans="1:3" x14ac:dyDescent="0.3">
      <c r="A43527">
        <v>2765</v>
      </c>
      <c r="B43527">
        <f t="shared" si="1360"/>
        <v>8.132352941176471</v>
      </c>
      <c r="C43527">
        <f t="shared" si="1361"/>
        <v>0.91021621859846191</v>
      </c>
    </row>
    <row r="43528" spans="1:3" x14ac:dyDescent="0.3">
      <c r="A43528">
        <v>10168</v>
      </c>
      <c r="B43528">
        <f t="shared" si="1360"/>
        <v>29.905882352941177</v>
      </c>
      <c r="C43528">
        <f t="shared" si="1361"/>
        <v>1.4757566205036967</v>
      </c>
    </row>
    <row r="43529" spans="1:3" x14ac:dyDescent="0.3">
      <c r="A43529">
        <v>407</v>
      </c>
      <c r="B43529">
        <f t="shared" si="1360"/>
        <v>1.1970588235294117</v>
      </c>
      <c r="C43529">
        <f t="shared" si="1361"/>
        <v>7.8115492182964902E-2</v>
      </c>
    </row>
    <row r="43530" spans="1:3" x14ac:dyDescent="0.3">
      <c r="A43530">
        <v>63</v>
      </c>
      <c r="B43530">
        <f t="shared" si="1360"/>
        <v>0.18529411764705883</v>
      </c>
      <c r="C43530">
        <f t="shared" si="1361"/>
        <v>-0.73213836758867346</v>
      </c>
    </row>
    <row r="43531" spans="1:3" x14ac:dyDescent="0.3">
      <c r="A43531">
        <v>1728</v>
      </c>
      <c r="B43531">
        <f t="shared" si="1360"/>
        <v>5.0823529411764703</v>
      </c>
      <c r="C43531">
        <f t="shared" si="1361"/>
        <v>0.7060648211006193</v>
      </c>
    </row>
    <row r="43532" spans="1:3" x14ac:dyDescent="0.3">
      <c r="A43532">
        <v>17378</v>
      </c>
      <c r="B43532">
        <f t="shared" si="1360"/>
        <v>51.111764705882351</v>
      </c>
      <c r="C43532">
        <f t="shared" si="1361"/>
        <v>1.7085208758446162</v>
      </c>
    </row>
    <row r="43533" spans="1:3" x14ac:dyDescent="0.3">
      <c r="A43533">
        <v>80</v>
      </c>
      <c r="B43533">
        <f t="shared" si="1360"/>
        <v>0.23529411764705882</v>
      </c>
      <c r="C43533">
        <f t="shared" si="1361"/>
        <v>-0.62838893005031149</v>
      </c>
    </row>
    <row r="43534" spans="1:3" x14ac:dyDescent="0.3">
      <c r="A43534">
        <v>23</v>
      </c>
      <c r="B43534">
        <f t="shared" si="1360"/>
        <v>6.7647058823529407E-2</v>
      </c>
      <c r="C43534">
        <f t="shared" si="1361"/>
        <v>-1.1697510810246623</v>
      </c>
    </row>
    <row r="43535" spans="1:3" x14ac:dyDescent="0.3">
      <c r="A43535">
        <v>9</v>
      </c>
      <c r="B43535">
        <f t="shared" si="1360"/>
        <v>2.6470588235294117E-2</v>
      </c>
      <c r="C43535">
        <f t="shared" si="1361"/>
        <v>-1.5772364076029302</v>
      </c>
    </row>
    <row r="43536" spans="1:3" x14ac:dyDescent="0.3">
      <c r="A43536">
        <v>1303</v>
      </c>
      <c r="B43536">
        <f t="shared" si="1360"/>
        <v>3.8323529411764707</v>
      </c>
      <c r="C43536">
        <f t="shared" si="1361"/>
        <v>0.5834654986703296</v>
      </c>
    </row>
    <row r="43537" spans="1:3" x14ac:dyDescent="0.3">
      <c r="A43537">
        <v>7697</v>
      </c>
      <c r="B43537">
        <f t="shared" si="1360"/>
        <v>22.638235294117646</v>
      </c>
      <c r="C43537">
        <f t="shared" si="1361"/>
        <v>1.3548425695172246</v>
      </c>
    </row>
    <row r="43538" spans="1:3" x14ac:dyDescent="0.3">
      <c r="A43538">
        <v>121975</v>
      </c>
      <c r="B43538">
        <f t="shared" si="1360"/>
        <v>358.75</v>
      </c>
      <c r="C43538">
        <f t="shared" si="1361"/>
        <v>2.5547919097420486</v>
      </c>
    </row>
    <row r="43539" spans="1:3" x14ac:dyDescent="0.3">
      <c r="A43539">
        <v>162854</v>
      </c>
      <c r="B43539">
        <f t="shared" si="1360"/>
        <v>478.98235294117649</v>
      </c>
      <c r="C43539">
        <f t="shared" si="1361"/>
        <v>2.6803195130775084</v>
      </c>
    </row>
    <row r="43540" spans="1:3" x14ac:dyDescent="0.3">
      <c r="A43540" s="39">
        <v>3967000000</v>
      </c>
      <c r="B43540">
        <f t="shared" si="1360"/>
        <v>11667647.05882353</v>
      </c>
      <c r="C43540">
        <f t="shared" si="1361"/>
        <v>7.0669832834318953</v>
      </c>
    </row>
    <row r="43541" spans="1:3" x14ac:dyDescent="0.3">
      <c r="A43541">
        <v>366</v>
      </c>
      <c r="B43541">
        <f t="shared" si="1360"/>
        <v>1.0764705882352941</v>
      </c>
      <c r="C43541">
        <f t="shared" si="1361"/>
        <v>3.2002168352155524E-2</v>
      </c>
    </row>
    <row r="43542" spans="1:3" x14ac:dyDescent="0.3">
      <c r="A43542">
        <v>34762</v>
      </c>
      <c r="B43542">
        <f t="shared" si="1360"/>
        <v>102.24117647058823</v>
      </c>
      <c r="C43542">
        <f t="shared" si="1361"/>
        <v>2.009625838190547</v>
      </c>
    </row>
    <row r="43543" spans="1:3" x14ac:dyDescent="0.3">
      <c r="A43543">
        <v>23</v>
      </c>
      <c r="B43543">
        <f t="shared" si="1360"/>
        <v>6.7647058823529407E-2</v>
      </c>
      <c r="C43543">
        <f t="shared" si="1361"/>
        <v>-1.1697510810246623</v>
      </c>
    </row>
    <row r="43544" spans="1:3" x14ac:dyDescent="0.3">
      <c r="A43544">
        <v>320</v>
      </c>
      <c r="B43544">
        <f t="shared" si="1360"/>
        <v>0.94117647058823528</v>
      </c>
      <c r="C43544">
        <f t="shared" si="1361"/>
        <v>-2.6328938722349152E-2</v>
      </c>
    </row>
    <row r="43545" spans="1:3" x14ac:dyDescent="0.3">
      <c r="A43545">
        <v>1624</v>
      </c>
      <c r="B43545">
        <f t="shared" si="1360"/>
        <v>4.776470588235294</v>
      </c>
      <c r="C43545">
        <f t="shared" si="1361"/>
        <v>0.6791071078629014</v>
      </c>
    </row>
    <row r="43546" spans="1:3" x14ac:dyDescent="0.3">
      <c r="A43546">
        <v>51025</v>
      </c>
      <c r="B43546">
        <f t="shared" si="1360"/>
        <v>150.0735294117647</v>
      </c>
      <c r="C43546">
        <f t="shared" si="1361"/>
        <v>2.1763040963458531</v>
      </c>
    </row>
    <row r="43547" spans="1:3" x14ac:dyDescent="0.3">
      <c r="A43547">
        <v>21</v>
      </c>
      <c r="B43547">
        <f t="shared" si="1360"/>
        <v>6.1764705882352944E-2</v>
      </c>
      <c r="C43547">
        <f t="shared" si="1361"/>
        <v>-1.2092596223083358</v>
      </c>
    </row>
    <row r="43548" spans="1:3" x14ac:dyDescent="0.3">
      <c r="A43548">
        <v>88289</v>
      </c>
      <c r="B43548">
        <f t="shared" si="1360"/>
        <v>259.67352941176472</v>
      </c>
      <c r="C43548">
        <f t="shared" si="1361"/>
        <v>2.4144276807947849</v>
      </c>
    </row>
    <row r="43549" spans="1:3" x14ac:dyDescent="0.3">
      <c r="A43549">
        <v>18</v>
      </c>
      <c r="B43549">
        <f t="shared" si="1360"/>
        <v>5.2941176470588235E-2</v>
      </c>
      <c r="C43549">
        <f t="shared" si="1361"/>
        <v>-1.2762064119389491</v>
      </c>
    </row>
    <row r="43550" spans="1:3" x14ac:dyDescent="0.3">
      <c r="A43550">
        <v>44177571</v>
      </c>
      <c r="B43550">
        <f t="shared" si="1360"/>
        <v>129934.03235294118</v>
      </c>
      <c r="C43550">
        <f t="shared" si="1361"/>
        <v>5.1137229164873519</v>
      </c>
    </row>
    <row r="43551" spans="1:3" x14ac:dyDescent="0.3">
      <c r="A43551">
        <v>170</v>
      </c>
      <c r="B43551">
        <f t="shared" si="1360"/>
        <v>0.5</v>
      </c>
      <c r="C43551">
        <f t="shared" si="1361"/>
        <v>-0.3010299956639812</v>
      </c>
    </row>
    <row r="43552" spans="1:3" x14ac:dyDescent="0.3">
      <c r="A43552">
        <v>2027294</v>
      </c>
      <c r="B43552">
        <f t="shared" si="1360"/>
        <v>5962.6294117647058</v>
      </c>
      <c r="C43552">
        <f t="shared" si="1361"/>
        <v>3.7754378179945673</v>
      </c>
    </row>
    <row r="43553" spans="1:3" x14ac:dyDescent="0.3">
      <c r="A43553">
        <v>159663</v>
      </c>
      <c r="B43553">
        <f t="shared" si="1360"/>
        <v>469.59705882352944</v>
      </c>
      <c r="C43553">
        <f t="shared" si="1361"/>
        <v>2.6717253681784174</v>
      </c>
    </row>
    <row r="43554" spans="1:3" x14ac:dyDescent="0.3">
      <c r="A43554">
        <v>119</v>
      </c>
      <c r="B43554">
        <f t="shared" si="1360"/>
        <v>0.35</v>
      </c>
      <c r="C43554">
        <f t="shared" si="1361"/>
        <v>-0.45593195564972439</v>
      </c>
    </row>
    <row r="43555" spans="1:3" x14ac:dyDescent="0.3">
      <c r="A43555">
        <v>9106</v>
      </c>
      <c r="B43555">
        <f t="shared" si="1360"/>
        <v>26.78235294117647</v>
      </c>
      <c r="C43555">
        <f t="shared" si="1361"/>
        <v>1.427848728929916</v>
      </c>
    </row>
    <row r="43556" spans="1:3" x14ac:dyDescent="0.3">
      <c r="A43556">
        <v>827490</v>
      </c>
      <c r="B43556">
        <f t="shared" si="1360"/>
        <v>2433.794117647059</v>
      </c>
      <c r="C43556">
        <f t="shared" si="1361"/>
        <v>3.3862838371021047</v>
      </c>
    </row>
    <row r="43557" spans="1:3" x14ac:dyDescent="0.3">
      <c r="A43557">
        <v>11939</v>
      </c>
      <c r="B43557">
        <f t="shared" si="1360"/>
        <v>35.114705882352943</v>
      </c>
      <c r="C43557">
        <f t="shared" si="1361"/>
        <v>1.5454890351556634</v>
      </c>
    </row>
    <row r="43558" spans="1:3" x14ac:dyDescent="0.3">
      <c r="A43558">
        <v>794627028</v>
      </c>
      <c r="B43558">
        <f t="shared" si="1360"/>
        <v>2337138.317647059</v>
      </c>
      <c r="C43558">
        <f t="shared" si="1361"/>
        <v>6.3686844157783069</v>
      </c>
    </row>
    <row r="43559" spans="1:3" x14ac:dyDescent="0.3">
      <c r="A43559">
        <v>473</v>
      </c>
      <c r="B43559">
        <f t="shared" si="1360"/>
        <v>1.3911764705882352</v>
      </c>
      <c r="C43559">
        <f t="shared" si="1361"/>
        <v>0.14338222369555642</v>
      </c>
    </row>
    <row r="43560" spans="1:3" x14ac:dyDescent="0.3">
      <c r="A43560">
        <v>13791</v>
      </c>
      <c r="B43560">
        <f t="shared" si="1360"/>
        <v>40.561764705882354</v>
      </c>
      <c r="C43560">
        <f t="shared" si="1361"/>
        <v>1.6081168414277169</v>
      </c>
    </row>
    <row r="43561" spans="1:3" x14ac:dyDescent="0.3">
      <c r="A43561">
        <v>271</v>
      </c>
      <c r="B43561">
        <f t="shared" si="1360"/>
        <v>0.79705882352941182</v>
      </c>
      <c r="C43561">
        <f t="shared" si="1361"/>
        <v>-9.8509626167849362E-2</v>
      </c>
    </row>
    <row r="43562" spans="1:3" x14ac:dyDescent="0.3">
      <c r="A43562">
        <v>13</v>
      </c>
      <c r="B43562">
        <f t="shared" si="1360"/>
        <v>3.8235294117647062E-2</v>
      </c>
      <c r="C43562">
        <f t="shared" si="1361"/>
        <v>-1.4175355647354184</v>
      </c>
    </row>
    <row r="43563" spans="1:3" x14ac:dyDescent="0.3">
      <c r="A43563">
        <v>159010</v>
      </c>
      <c r="B43563">
        <f t="shared" si="1360"/>
        <v>467.6764705882353</v>
      </c>
      <c r="C43563">
        <f t="shared" si="1361"/>
        <v>2.6699455205376563</v>
      </c>
    </row>
    <row r="43564" spans="1:3" x14ac:dyDescent="0.3">
      <c r="A43564">
        <v>12</v>
      </c>
      <c r="B43564">
        <f t="shared" si="1360"/>
        <v>3.5294117647058823E-2</v>
      </c>
      <c r="C43564">
        <f t="shared" si="1361"/>
        <v>-1.4522976709946303</v>
      </c>
    </row>
    <row r="43565" spans="1:3" x14ac:dyDescent="0.3">
      <c r="A43565">
        <v>372</v>
      </c>
      <c r="B43565">
        <f t="shared" si="1360"/>
        <v>1.0941176470588236</v>
      </c>
      <c r="C43565">
        <f t="shared" si="1361"/>
        <v>3.9064022839642429E-2</v>
      </c>
    </row>
    <row r="43566" spans="1:3" x14ac:dyDescent="0.3">
      <c r="A43566">
        <v>266453</v>
      </c>
      <c r="B43566">
        <f t="shared" si="1360"/>
        <v>783.685294117647</v>
      </c>
      <c r="C43566">
        <f t="shared" si="1361"/>
        <v>2.8941416972930205</v>
      </c>
    </row>
    <row r="43567" spans="1:3" x14ac:dyDescent="0.3">
      <c r="A43567">
        <v>4534</v>
      </c>
      <c r="B43567">
        <f t="shared" si="1360"/>
        <v>13.335294117647059</v>
      </c>
      <c r="C43567">
        <f t="shared" si="1361"/>
        <v>1.1250025987482435</v>
      </c>
    </row>
    <row r="43568" spans="1:3" x14ac:dyDescent="0.3">
      <c r="A43568">
        <v>206</v>
      </c>
      <c r="B43568">
        <f t="shared" si="1360"/>
        <v>0.60588235294117643</v>
      </c>
      <c r="C43568">
        <f t="shared" si="1361"/>
        <v>-0.21761169667310176</v>
      </c>
    </row>
    <row r="43569" spans="1:3" x14ac:dyDescent="0.3">
      <c r="A43569">
        <v>10972749</v>
      </c>
      <c r="B43569">
        <f t="shared" si="1360"/>
        <v>32272.79117647059</v>
      </c>
      <c r="C43569">
        <f t="shared" si="1361"/>
        <v>4.508836527849466</v>
      </c>
    </row>
    <row r="43570" spans="1:3" x14ac:dyDescent="0.3">
      <c r="A43570">
        <v>3635</v>
      </c>
      <c r="B43570">
        <f t="shared" si="1360"/>
        <v>10.691176470588236</v>
      </c>
      <c r="C43570">
        <f t="shared" si="1361"/>
        <v>1.0290254981528015</v>
      </c>
    </row>
    <row r="43571" spans="1:3" x14ac:dyDescent="0.3">
      <c r="A43571">
        <v>74</v>
      </c>
      <c r="B43571">
        <f t="shared" si="1360"/>
        <v>0.21764705882352942</v>
      </c>
      <c r="C43571">
        <f t="shared" si="1361"/>
        <v>-0.6622471973112789</v>
      </c>
    </row>
    <row r="43572" spans="1:3" x14ac:dyDescent="0.3">
      <c r="A43572">
        <v>1228</v>
      </c>
      <c r="B43572">
        <f t="shared" si="1360"/>
        <v>3.611764705882353</v>
      </c>
      <c r="C43572">
        <f t="shared" si="1361"/>
        <v>0.55771944976289378</v>
      </c>
    </row>
    <row r="43573" spans="1:3" x14ac:dyDescent="0.3">
      <c r="A43573">
        <v>701</v>
      </c>
      <c r="B43573">
        <f t="shared" si="1360"/>
        <v>2.0617647058823527</v>
      </c>
      <c r="C43573">
        <f t="shared" si="1361"/>
        <v>0.31423910092440349</v>
      </c>
    </row>
    <row r="43574" spans="1:3" x14ac:dyDescent="0.3">
      <c r="A43574">
        <v>13</v>
      </c>
      <c r="B43574">
        <f t="shared" si="1360"/>
        <v>3.8235294117647062E-2</v>
      </c>
      <c r="C43574">
        <f t="shared" si="1361"/>
        <v>-1.4175355647354184</v>
      </c>
    </row>
    <row r="43575" spans="1:3" x14ac:dyDescent="0.3">
      <c r="A43575">
        <v>11021</v>
      </c>
      <c r="B43575">
        <f t="shared" si="1360"/>
        <v>32.414705882352941</v>
      </c>
      <c r="C43575">
        <f t="shared" si="1361"/>
        <v>1.5107420853481268</v>
      </c>
    </row>
    <row r="43576" spans="1:3" x14ac:dyDescent="0.3">
      <c r="A43576">
        <v>779</v>
      </c>
      <c r="B43576">
        <f t="shared" si="1360"/>
        <v>2.2911764705882351</v>
      </c>
      <c r="C43576">
        <f t="shared" si="1361"/>
        <v>0.36005854063030929</v>
      </c>
    </row>
    <row r="43577" spans="1:3" x14ac:dyDescent="0.3">
      <c r="A43577">
        <v>9</v>
      </c>
      <c r="B43577">
        <f t="shared" si="1360"/>
        <v>2.6470588235294117E-2</v>
      </c>
      <c r="C43577">
        <f t="shared" si="1361"/>
        <v>-1.5772364076029302</v>
      </c>
    </row>
    <row r="43578" spans="1:3" x14ac:dyDescent="0.3">
      <c r="A43578">
        <v>187</v>
      </c>
      <c r="B43578">
        <f t="shared" si="1360"/>
        <v>0.55000000000000004</v>
      </c>
      <c r="C43578">
        <f t="shared" si="1361"/>
        <v>-0.25963731050575611</v>
      </c>
    </row>
    <row r="43579" spans="1:3" x14ac:dyDescent="0.3">
      <c r="A43579">
        <v>1636</v>
      </c>
      <c r="B43579">
        <f t="shared" si="1360"/>
        <v>4.8117647058823527</v>
      </c>
      <c r="C43579">
        <f t="shared" si="1361"/>
        <v>0.68230438229304902</v>
      </c>
    </row>
    <row r="43580" spans="1:3" x14ac:dyDescent="0.3">
      <c r="A43580">
        <v>105905</v>
      </c>
      <c r="B43580">
        <f t="shared" si="1360"/>
        <v>311.48529411764707</v>
      </c>
      <c r="C43580">
        <f t="shared" si="1361"/>
        <v>2.493437547514227</v>
      </c>
    </row>
    <row r="43581" spans="1:3" x14ac:dyDescent="0.3">
      <c r="A43581">
        <v>132</v>
      </c>
      <c r="B43581">
        <f t="shared" si="1360"/>
        <v>0.38823529411764707</v>
      </c>
      <c r="C43581">
        <f t="shared" si="1361"/>
        <v>-0.41090498583640522</v>
      </c>
    </row>
    <row r="43582" spans="1:3" x14ac:dyDescent="0.3">
      <c r="A43582">
        <v>14851</v>
      </c>
      <c r="B43582">
        <f t="shared" si="1360"/>
        <v>43.679411764705883</v>
      </c>
      <c r="C43582">
        <f t="shared" si="1361"/>
        <v>1.6402767810459828</v>
      </c>
    </row>
    <row r="43583" spans="1:3" x14ac:dyDescent="0.3">
      <c r="A43583">
        <v>12069</v>
      </c>
      <c r="B43583">
        <f t="shared" si="1360"/>
        <v>35.497058823529414</v>
      </c>
      <c r="C43583">
        <f t="shared" si="1361"/>
        <v>1.5501923702486686</v>
      </c>
    </row>
    <row r="43584" spans="1:3" x14ac:dyDescent="0.3">
      <c r="A43584">
        <v>88</v>
      </c>
      <c r="B43584">
        <f t="shared" si="1360"/>
        <v>0.25882352941176473</v>
      </c>
      <c r="C43584">
        <f t="shared" si="1361"/>
        <v>-0.58699624489208646</v>
      </c>
    </row>
    <row r="43585" spans="1:3" x14ac:dyDescent="0.3">
      <c r="A43585">
        <v>537</v>
      </c>
      <c r="B43585">
        <f t="shared" si="1360"/>
        <v>1.5794117647058823</v>
      </c>
      <c r="C43585">
        <f t="shared" si="1361"/>
        <v>0.19849536865730047</v>
      </c>
    </row>
    <row r="43586" spans="1:3" x14ac:dyDescent="0.3">
      <c r="A43586">
        <v>472</v>
      </c>
      <c r="B43586">
        <f t="shared" ref="B43586:B43649" si="1362">A43586/340</f>
        <v>1.388235294117647</v>
      </c>
      <c r="C43586">
        <f t="shared" ref="C43586:C43649" si="1363">LOG10(B43586)</f>
        <v>0.14246308159183263</v>
      </c>
    </row>
    <row r="43587" spans="1:3" x14ac:dyDescent="0.3">
      <c r="A43587">
        <v>21744803</v>
      </c>
      <c r="B43587">
        <f t="shared" si="1362"/>
        <v>63955.302941176473</v>
      </c>
      <c r="C43587">
        <f t="shared" si="1363"/>
        <v>4.8058765604270013</v>
      </c>
    </row>
    <row r="43588" spans="1:3" x14ac:dyDescent="0.3">
      <c r="A43588">
        <v>2009828</v>
      </c>
      <c r="B43588">
        <f t="shared" si="1362"/>
        <v>5911.2588235294115</v>
      </c>
      <c r="C43588">
        <f t="shared" si="1363"/>
        <v>3.7716799752801586</v>
      </c>
    </row>
    <row r="43589" spans="1:3" x14ac:dyDescent="0.3">
      <c r="A43589">
        <v>154</v>
      </c>
      <c r="B43589">
        <f t="shared" si="1362"/>
        <v>0.45294117647058824</v>
      </c>
      <c r="C43589">
        <f t="shared" si="1363"/>
        <v>-0.34395819620579204</v>
      </c>
    </row>
    <row r="43590" spans="1:3" x14ac:dyDescent="0.3">
      <c r="A43590">
        <v>483</v>
      </c>
      <c r="B43590">
        <f t="shared" si="1362"/>
        <v>1.4205882352941177</v>
      </c>
      <c r="C43590">
        <f t="shared" si="1363"/>
        <v>0.15246821370925703</v>
      </c>
    </row>
    <row r="43591" spans="1:3" x14ac:dyDescent="0.3">
      <c r="A43591">
        <v>540</v>
      </c>
      <c r="B43591">
        <f t="shared" si="1362"/>
        <v>1.588235294117647</v>
      </c>
      <c r="C43591">
        <f t="shared" si="1363"/>
        <v>0.20091484278071337</v>
      </c>
    </row>
    <row r="43592" spans="1:3" x14ac:dyDescent="0.3">
      <c r="A43592">
        <v>3926972</v>
      </c>
      <c r="B43592">
        <f t="shared" si="1362"/>
        <v>11549.917647058823</v>
      </c>
      <c r="C43592">
        <f t="shared" si="1363"/>
        <v>4.0625788876432773</v>
      </c>
    </row>
    <row r="43593" spans="1:3" x14ac:dyDescent="0.3">
      <c r="A43593">
        <v>110</v>
      </c>
      <c r="B43593">
        <f t="shared" si="1362"/>
        <v>0.3235294117647059</v>
      </c>
      <c r="C43593">
        <f t="shared" si="1363"/>
        <v>-0.49008623188403005</v>
      </c>
    </row>
    <row r="43594" spans="1:3" x14ac:dyDescent="0.3">
      <c r="A43594">
        <v>24</v>
      </c>
      <c r="B43594">
        <f t="shared" si="1362"/>
        <v>7.0588235294117646E-2</v>
      </c>
      <c r="C43594">
        <f t="shared" si="1363"/>
        <v>-1.151267675330649</v>
      </c>
    </row>
    <row r="43595" spans="1:3" x14ac:dyDescent="0.3">
      <c r="A43595">
        <v>918</v>
      </c>
      <c r="B43595">
        <f t="shared" si="1362"/>
        <v>2.7</v>
      </c>
      <c r="C43595">
        <f t="shared" si="1363"/>
        <v>0.43136376415898736</v>
      </c>
    </row>
    <row r="43596" spans="1:3" x14ac:dyDescent="0.3">
      <c r="A43596">
        <v>1961</v>
      </c>
      <c r="B43596">
        <f t="shared" si="1362"/>
        <v>5.7676470588235293</v>
      </c>
      <c r="C43596">
        <f t="shared" si="1363"/>
        <v>0.76099867662552889</v>
      </c>
    </row>
    <row r="43597" spans="1:3" x14ac:dyDescent="0.3">
      <c r="A43597">
        <v>145</v>
      </c>
      <c r="B43597">
        <f t="shared" si="1362"/>
        <v>0.4264705882352941</v>
      </c>
      <c r="C43597">
        <f t="shared" si="1363"/>
        <v>-0.37011091480728026</v>
      </c>
    </row>
    <row r="43598" spans="1:3" x14ac:dyDescent="0.3">
      <c r="A43598">
        <v>1712</v>
      </c>
      <c r="B43598">
        <f t="shared" si="1362"/>
        <v>5.0352941176470587</v>
      </c>
      <c r="C43598">
        <f t="shared" si="1363"/>
        <v>0.70202484329887926</v>
      </c>
    </row>
    <row r="43599" spans="1:3" x14ac:dyDescent="0.3">
      <c r="A43599">
        <v>607942379</v>
      </c>
      <c r="B43599">
        <f t="shared" si="1362"/>
        <v>1788065.8205882353</v>
      </c>
      <c r="C43599">
        <f t="shared" si="1363"/>
        <v>6.2523835015919618</v>
      </c>
    </row>
    <row r="43600" spans="1:3" x14ac:dyDescent="0.3">
      <c r="A43600">
        <v>5</v>
      </c>
      <c r="B43600">
        <f t="shared" si="1362"/>
        <v>1.4705882352941176E-2</v>
      </c>
      <c r="C43600">
        <f t="shared" si="1363"/>
        <v>-1.8325089127062364</v>
      </c>
    </row>
    <row r="43601" spans="1:3" x14ac:dyDescent="0.3">
      <c r="A43601">
        <v>24783</v>
      </c>
      <c r="B43601">
        <f t="shared" si="1362"/>
        <v>72.891176470588235</v>
      </c>
      <c r="C43601">
        <f t="shared" si="1363"/>
        <v>1.8626749598398007</v>
      </c>
    </row>
    <row r="43602" spans="1:3" x14ac:dyDescent="0.3">
      <c r="A43602">
        <v>339</v>
      </c>
      <c r="B43602">
        <f t="shared" si="1362"/>
        <v>0.99705882352941178</v>
      </c>
      <c r="C43602">
        <f t="shared" si="1363"/>
        <v>-1.2792188391729591E-3</v>
      </c>
    </row>
    <row r="43603" spans="1:3" x14ac:dyDescent="0.3">
      <c r="A43603">
        <v>5068</v>
      </c>
      <c r="B43603">
        <f t="shared" si="1362"/>
        <v>14.905882352941177</v>
      </c>
      <c r="C43603">
        <f t="shared" si="1363"/>
        <v>1.1733576891691486</v>
      </c>
    </row>
    <row r="43604" spans="1:3" x14ac:dyDescent="0.3">
      <c r="A43604">
        <v>19</v>
      </c>
      <c r="B43604">
        <f t="shared" si="1362"/>
        <v>5.5882352941176473E-2</v>
      </c>
      <c r="C43604">
        <f t="shared" si="1363"/>
        <v>-1.2527253160894261</v>
      </c>
    </row>
    <row r="43605" spans="1:3" x14ac:dyDescent="0.3">
      <c r="A43605">
        <v>31</v>
      </c>
      <c r="B43605">
        <f t="shared" si="1362"/>
        <v>9.1176470588235289E-2</v>
      </c>
      <c r="C43605">
        <f t="shared" si="1363"/>
        <v>-1.0401172232079825</v>
      </c>
    </row>
    <row r="43606" spans="1:3" x14ac:dyDescent="0.3">
      <c r="A43606">
        <v>36134311</v>
      </c>
      <c r="B43606">
        <f t="shared" si="1362"/>
        <v>106277.38529411764</v>
      </c>
      <c r="C43606">
        <f t="shared" si="1363"/>
        <v>5.0264408610722144</v>
      </c>
    </row>
    <row r="43607" spans="1:3" x14ac:dyDescent="0.3">
      <c r="A43607">
        <v>18757</v>
      </c>
      <c r="B43607">
        <f t="shared" si="1362"/>
        <v>55.167647058823526</v>
      </c>
      <c r="C43607">
        <f t="shared" si="1363"/>
        <v>1.7416844613700904</v>
      </c>
    </row>
    <row r="43608" spans="1:3" x14ac:dyDescent="0.3">
      <c r="A43608">
        <v>5137149</v>
      </c>
      <c r="B43608">
        <f t="shared" si="1362"/>
        <v>15109.261764705883</v>
      </c>
      <c r="C43608">
        <f t="shared" si="1363"/>
        <v>4.1792432453220192</v>
      </c>
    </row>
    <row r="43609" spans="1:3" x14ac:dyDescent="0.3">
      <c r="A43609">
        <v>35907</v>
      </c>
      <c r="B43609">
        <f t="shared" si="1362"/>
        <v>105.60882352941177</v>
      </c>
      <c r="C43609">
        <f t="shared" si="1363"/>
        <v>2.0237002046565942</v>
      </c>
    </row>
    <row r="43610" spans="1:3" x14ac:dyDescent="0.3">
      <c r="A43610">
        <v>31541</v>
      </c>
      <c r="B43610">
        <f t="shared" si="1362"/>
        <v>92.767647058823528</v>
      </c>
      <c r="C43610">
        <f t="shared" si="1363"/>
        <v>1.967396541373496</v>
      </c>
    </row>
    <row r="43611" spans="1:3" x14ac:dyDescent="0.3">
      <c r="A43611">
        <v>83</v>
      </c>
      <c r="B43611">
        <f t="shared" si="1362"/>
        <v>0.24411764705882352</v>
      </c>
      <c r="C43611">
        <f t="shared" si="1363"/>
        <v>-0.61240082466618129</v>
      </c>
    </row>
    <row r="43612" spans="1:3" x14ac:dyDescent="0.3">
      <c r="A43612">
        <v>21</v>
      </c>
      <c r="B43612">
        <f t="shared" si="1362"/>
        <v>6.1764705882352944E-2</v>
      </c>
      <c r="C43612">
        <f t="shared" si="1363"/>
        <v>-1.2092596223083358</v>
      </c>
    </row>
    <row r="43613" spans="1:3" x14ac:dyDescent="0.3">
      <c r="A43613">
        <v>6547</v>
      </c>
      <c r="B43613">
        <f t="shared" si="1362"/>
        <v>19.255882352941178</v>
      </c>
      <c r="C43613">
        <f t="shared" si="1363"/>
        <v>1.2845634238797414</v>
      </c>
    </row>
    <row r="43614" spans="1:3" x14ac:dyDescent="0.3">
      <c r="A43614">
        <v>98</v>
      </c>
      <c r="B43614">
        <f t="shared" si="1362"/>
        <v>0.28823529411764703</v>
      </c>
      <c r="C43614">
        <f t="shared" si="1363"/>
        <v>-0.54025284134976026</v>
      </c>
    </row>
    <row r="43615" spans="1:3" x14ac:dyDescent="0.3">
      <c r="A43615">
        <v>13</v>
      </c>
      <c r="B43615">
        <f t="shared" si="1362"/>
        <v>3.8235294117647062E-2</v>
      </c>
      <c r="C43615">
        <f t="shared" si="1363"/>
        <v>-1.4175355647354184</v>
      </c>
    </row>
    <row r="43616" spans="1:3" x14ac:dyDescent="0.3">
      <c r="A43616" s="39">
        <v>4147000000</v>
      </c>
      <c r="B43616">
        <f t="shared" si="1362"/>
        <v>12197058.823529411</v>
      </c>
      <c r="C43616">
        <f t="shared" si="1363"/>
        <v>7.0862551183217626</v>
      </c>
    </row>
    <row r="43617" spans="1:3" x14ac:dyDescent="0.3">
      <c r="A43617">
        <v>49</v>
      </c>
      <c r="B43617">
        <f t="shared" si="1362"/>
        <v>0.14411764705882352</v>
      </c>
      <c r="C43617">
        <f t="shared" si="1363"/>
        <v>-0.84128283701374151</v>
      </c>
    </row>
    <row r="43618" spans="1:3" x14ac:dyDescent="0.3">
      <c r="A43618">
        <v>563</v>
      </c>
      <c r="B43618">
        <f t="shared" si="1362"/>
        <v>1.6558823529411764</v>
      </c>
      <c r="C43618">
        <f t="shared" si="1363"/>
        <v>0.21902947780909107</v>
      </c>
    </row>
    <row r="43619" spans="1:3" x14ac:dyDescent="0.3">
      <c r="A43619">
        <v>6</v>
      </c>
      <c r="B43619">
        <f t="shared" si="1362"/>
        <v>1.7647058823529412E-2</v>
      </c>
      <c r="C43619">
        <f t="shared" si="1363"/>
        <v>-1.7533276666586115</v>
      </c>
    </row>
    <row r="43620" spans="1:3" x14ac:dyDescent="0.3">
      <c r="A43620">
        <v>441747</v>
      </c>
      <c r="B43620">
        <f t="shared" si="1362"/>
        <v>1299.2558823529412</v>
      </c>
      <c r="C43620">
        <f t="shared" si="1363"/>
        <v>3.1136946917582335</v>
      </c>
    </row>
    <row r="43621" spans="1:3" x14ac:dyDescent="0.3">
      <c r="A43621">
        <v>197149458</v>
      </c>
      <c r="B43621">
        <f t="shared" si="1362"/>
        <v>579851.34705882357</v>
      </c>
      <c r="C43621">
        <f t="shared" si="1363"/>
        <v>5.7633166704134862</v>
      </c>
    </row>
    <row r="43622" spans="1:3" x14ac:dyDescent="0.3">
      <c r="A43622">
        <v>1234</v>
      </c>
      <c r="B43622">
        <f t="shared" si="1362"/>
        <v>3.6294117647058823</v>
      </c>
      <c r="C43622">
        <f t="shared" si="1363"/>
        <v>0.55983624265496779</v>
      </c>
    </row>
    <row r="43623" spans="1:3" x14ac:dyDescent="0.3">
      <c r="A43623">
        <v>18163</v>
      </c>
      <c r="B43623">
        <f t="shared" si="1362"/>
        <v>53.420588235294119</v>
      </c>
      <c r="C43623">
        <f t="shared" si="1363"/>
        <v>1.7277086659005498</v>
      </c>
    </row>
    <row r="43624" spans="1:3" x14ac:dyDescent="0.3">
      <c r="A43624">
        <v>78851</v>
      </c>
      <c r="B43624">
        <f t="shared" si="1362"/>
        <v>231.91470588235293</v>
      </c>
      <c r="C43624">
        <f t="shared" si="1363"/>
        <v>2.3653282884442013</v>
      </c>
    </row>
    <row r="43625" spans="1:3" x14ac:dyDescent="0.3">
      <c r="A43625">
        <v>62982</v>
      </c>
      <c r="B43625">
        <f t="shared" si="1362"/>
        <v>185.24117647058824</v>
      </c>
      <c r="C43625">
        <f t="shared" si="1363"/>
        <v>2.2677375305439575</v>
      </c>
    </row>
    <row r="43626" spans="1:3" x14ac:dyDescent="0.3">
      <c r="A43626">
        <v>1172413</v>
      </c>
      <c r="B43626">
        <f t="shared" si="1362"/>
        <v>3448.2735294117647</v>
      </c>
      <c r="C43626">
        <f t="shared" si="1363"/>
        <v>3.5376017083135007</v>
      </c>
    </row>
    <row r="43627" spans="1:3" x14ac:dyDescent="0.3">
      <c r="A43627">
        <v>217</v>
      </c>
      <c r="B43627">
        <f t="shared" si="1362"/>
        <v>0.63823529411764701</v>
      </c>
      <c r="C43627">
        <f t="shared" si="1363"/>
        <v>-0.19501918319372566</v>
      </c>
    </row>
    <row r="43628" spans="1:3" x14ac:dyDescent="0.3">
      <c r="A43628">
        <v>905</v>
      </c>
      <c r="B43628">
        <f t="shared" si="1362"/>
        <v>2.6617647058823528</v>
      </c>
      <c r="C43628">
        <f t="shared" si="1363"/>
        <v>0.42516966216294816</v>
      </c>
    </row>
    <row r="43629" spans="1:3" x14ac:dyDescent="0.3">
      <c r="A43629">
        <v>48310</v>
      </c>
      <c r="B43629">
        <f t="shared" si="1362"/>
        <v>142.08823529411765</v>
      </c>
      <c r="C43629">
        <f t="shared" si="1363"/>
        <v>2.1525581204442648</v>
      </c>
    </row>
    <row r="43630" spans="1:3" x14ac:dyDescent="0.3">
      <c r="A43630">
        <v>75</v>
      </c>
      <c r="B43630">
        <f t="shared" si="1362"/>
        <v>0.22058823529411764</v>
      </c>
      <c r="C43630">
        <f t="shared" si="1363"/>
        <v>-0.65641765365055504</v>
      </c>
    </row>
    <row r="43631" spans="1:3" x14ac:dyDescent="0.3">
      <c r="A43631">
        <v>2126231</v>
      </c>
      <c r="B43631">
        <f t="shared" si="1362"/>
        <v>6253.6205882352942</v>
      </c>
      <c r="C43631">
        <f t="shared" si="1363"/>
        <v>3.7961315287402635</v>
      </c>
    </row>
    <row r="43632" spans="1:3" x14ac:dyDescent="0.3">
      <c r="A43632">
        <v>244393</v>
      </c>
      <c r="B43632">
        <f t="shared" si="1362"/>
        <v>718.80294117647054</v>
      </c>
      <c r="C43632">
        <f t="shared" si="1363"/>
        <v>2.8566098454738005</v>
      </c>
    </row>
    <row r="43633" spans="1:3" x14ac:dyDescent="0.3">
      <c r="A43633">
        <v>2745</v>
      </c>
      <c r="B43633">
        <f t="shared" si="1362"/>
        <v>8.0735294117647065</v>
      </c>
      <c r="C43633">
        <f t="shared" si="1363"/>
        <v>0.90706343174385562</v>
      </c>
    </row>
    <row r="43634" spans="1:3" x14ac:dyDescent="0.3">
      <c r="A43634">
        <v>1562730</v>
      </c>
      <c r="B43634">
        <f t="shared" si="1362"/>
        <v>4596.2647058823532</v>
      </c>
      <c r="C43634">
        <f t="shared" si="1363"/>
        <v>3.6624050324169439</v>
      </c>
    </row>
    <row r="43635" spans="1:3" x14ac:dyDescent="0.3">
      <c r="A43635">
        <v>20</v>
      </c>
      <c r="B43635">
        <f t="shared" si="1362"/>
        <v>5.8823529411764705E-2</v>
      </c>
      <c r="C43635">
        <f t="shared" si="1363"/>
        <v>-1.2304489213782739</v>
      </c>
    </row>
    <row r="43636" spans="1:3" x14ac:dyDescent="0.3">
      <c r="A43636">
        <v>347</v>
      </c>
      <c r="B43636">
        <f t="shared" si="1362"/>
        <v>1.0205882352941176</v>
      </c>
      <c r="C43636">
        <f t="shared" si="1363"/>
        <v>8.8505577486185632E-3</v>
      </c>
    </row>
    <row r="43637" spans="1:3" x14ac:dyDescent="0.3">
      <c r="A43637">
        <v>108</v>
      </c>
      <c r="B43637">
        <f t="shared" si="1362"/>
        <v>0.31764705882352939</v>
      </c>
      <c r="C43637">
        <f t="shared" si="1363"/>
        <v>-0.49805516155530544</v>
      </c>
    </row>
    <row r="43638" spans="1:3" x14ac:dyDescent="0.3">
      <c r="A43638">
        <v>315</v>
      </c>
      <c r="B43638">
        <f t="shared" si="1362"/>
        <v>0.92647058823529416</v>
      </c>
      <c r="C43638">
        <f t="shared" si="1363"/>
        <v>-3.3168363252654598E-2</v>
      </c>
    </row>
    <row r="43639" spans="1:3" x14ac:dyDescent="0.3">
      <c r="A43639">
        <v>85</v>
      </c>
      <c r="B43639">
        <f t="shared" si="1362"/>
        <v>0.25</v>
      </c>
      <c r="C43639">
        <f t="shared" si="1363"/>
        <v>-0.6020599913279624</v>
      </c>
    </row>
    <row r="43640" spans="1:3" x14ac:dyDescent="0.3">
      <c r="A43640">
        <v>91</v>
      </c>
      <c r="B43640">
        <f t="shared" si="1362"/>
        <v>0.2676470588235294</v>
      </c>
      <c r="C43640">
        <f t="shared" si="1363"/>
        <v>-0.57243752472116149</v>
      </c>
    </row>
    <row r="43641" spans="1:3" x14ac:dyDescent="0.3">
      <c r="A43641">
        <v>10232</v>
      </c>
      <c r="B43641">
        <f t="shared" si="1362"/>
        <v>30.094117647058823</v>
      </c>
      <c r="C43641">
        <f t="shared" si="1363"/>
        <v>1.4784816144283424</v>
      </c>
    </row>
    <row r="43642" spans="1:3" x14ac:dyDescent="0.3">
      <c r="A43642">
        <v>278</v>
      </c>
      <c r="B43642">
        <f t="shared" si="1362"/>
        <v>0.81764705882352939</v>
      </c>
      <c r="C43642">
        <f t="shared" si="1363"/>
        <v>-8.7434121124178851E-2</v>
      </c>
    </row>
    <row r="43643" spans="1:3" x14ac:dyDescent="0.3">
      <c r="A43643">
        <v>1208</v>
      </c>
      <c r="B43643">
        <f t="shared" si="1362"/>
        <v>3.552941176470588</v>
      </c>
      <c r="C43643">
        <f t="shared" si="1363"/>
        <v>0.55058801724285789</v>
      </c>
    </row>
    <row r="43644" spans="1:3" x14ac:dyDescent="0.3">
      <c r="A43644">
        <v>2310</v>
      </c>
      <c r="B43644">
        <f t="shared" si="1362"/>
        <v>6.7941176470588234</v>
      </c>
      <c r="C43644">
        <f t="shared" si="1363"/>
        <v>0.83213306284988919</v>
      </c>
    </row>
    <row r="43645" spans="1:3" x14ac:dyDescent="0.3">
      <c r="A43645">
        <v>2772</v>
      </c>
      <c r="B43645">
        <f t="shared" si="1362"/>
        <v>8.1529411764705877</v>
      </c>
      <c r="C43645">
        <f t="shared" si="1363"/>
        <v>0.91131430889751397</v>
      </c>
    </row>
    <row r="43646" spans="1:3" x14ac:dyDescent="0.3">
      <c r="A43646">
        <v>572</v>
      </c>
      <c r="B43646">
        <f t="shared" si="1362"/>
        <v>1.6823529411764706</v>
      </c>
      <c r="C43646">
        <f t="shared" si="1363"/>
        <v>0.22591711175076909</v>
      </c>
    </row>
    <row r="43647" spans="1:3" x14ac:dyDescent="0.3">
      <c r="A43647">
        <v>2582</v>
      </c>
      <c r="B43647">
        <f t="shared" si="1362"/>
        <v>7.5941176470588232</v>
      </c>
      <c r="C43647">
        <f t="shared" si="1363"/>
        <v>0.88047732088814634</v>
      </c>
    </row>
    <row r="43648" spans="1:3" x14ac:dyDescent="0.3">
      <c r="A43648">
        <v>43</v>
      </c>
      <c r="B43648">
        <f t="shared" si="1362"/>
        <v>0.12647058823529411</v>
      </c>
      <c r="C43648">
        <f t="shared" si="1363"/>
        <v>-0.89801046146266861</v>
      </c>
    </row>
    <row r="43649" spans="1:3" x14ac:dyDescent="0.3">
      <c r="A43649">
        <v>136</v>
      </c>
      <c r="B43649">
        <f t="shared" si="1362"/>
        <v>0.4</v>
      </c>
      <c r="C43649">
        <f t="shared" si="1363"/>
        <v>-0.3979400086720376</v>
      </c>
    </row>
    <row r="43650" spans="1:3" x14ac:dyDescent="0.3">
      <c r="A43650">
        <v>11</v>
      </c>
      <c r="B43650">
        <f t="shared" ref="B43650:B43713" si="1364">A43650/340</f>
        <v>3.2352941176470591E-2</v>
      </c>
      <c r="C43650">
        <f t="shared" ref="C43650:C43713" si="1365">LOG10(B43650)</f>
        <v>-1.49008623188403</v>
      </c>
    </row>
    <row r="43651" spans="1:3" x14ac:dyDescent="0.3">
      <c r="A43651">
        <v>87</v>
      </c>
      <c r="B43651">
        <f t="shared" si="1364"/>
        <v>0.25588235294117645</v>
      </c>
      <c r="C43651">
        <f t="shared" si="1365"/>
        <v>-0.59195966442363668</v>
      </c>
    </row>
    <row r="43652" spans="1:3" x14ac:dyDescent="0.3">
      <c r="A43652">
        <v>341</v>
      </c>
      <c r="B43652">
        <f t="shared" si="1364"/>
        <v>1.0029411764705882</v>
      </c>
      <c r="C43652">
        <f t="shared" si="1365"/>
        <v>1.2754619502425922E-3</v>
      </c>
    </row>
    <row r="43653" spans="1:3" x14ac:dyDescent="0.3">
      <c r="A43653">
        <v>41</v>
      </c>
      <c r="B43653">
        <f t="shared" si="1364"/>
        <v>0.12058823529411765</v>
      </c>
      <c r="C43653">
        <f t="shared" si="1365"/>
        <v>-0.91869506032251957</v>
      </c>
    </row>
    <row r="43654" spans="1:3" x14ac:dyDescent="0.3">
      <c r="A43654">
        <v>1738971</v>
      </c>
      <c r="B43654">
        <f t="shared" si="1364"/>
        <v>5114.6205882352942</v>
      </c>
      <c r="C43654">
        <f t="shared" si="1365"/>
        <v>3.7088134224964024</v>
      </c>
    </row>
    <row r="43655" spans="1:3" x14ac:dyDescent="0.3">
      <c r="A43655">
        <v>1467</v>
      </c>
      <c r="B43655">
        <f t="shared" si="1364"/>
        <v>4.3147058823529409</v>
      </c>
      <c r="C43655">
        <f t="shared" si="1365"/>
        <v>0.63495119680102752</v>
      </c>
    </row>
    <row r="43656" spans="1:3" x14ac:dyDescent="0.3">
      <c r="A43656">
        <v>6430</v>
      </c>
      <c r="B43656">
        <f t="shared" si="1364"/>
        <v>18.911764705882351</v>
      </c>
      <c r="C43656">
        <f t="shared" si="1365"/>
        <v>1.2767320558819668</v>
      </c>
    </row>
    <row r="43657" spans="1:3" x14ac:dyDescent="0.3">
      <c r="A43657">
        <v>51</v>
      </c>
      <c r="B43657">
        <f t="shared" si="1364"/>
        <v>0.15</v>
      </c>
      <c r="C43657">
        <f t="shared" si="1365"/>
        <v>-0.82390874094431876</v>
      </c>
    </row>
    <row r="43658" spans="1:3" x14ac:dyDescent="0.3">
      <c r="A43658">
        <v>57487</v>
      </c>
      <c r="B43658">
        <f t="shared" si="1364"/>
        <v>169.0794117647059</v>
      </c>
      <c r="C43658">
        <f t="shared" si="1365"/>
        <v>2.2280907282285054</v>
      </c>
    </row>
    <row r="43659" spans="1:3" x14ac:dyDescent="0.3">
      <c r="A43659">
        <v>71</v>
      </c>
      <c r="B43659">
        <f t="shared" si="1364"/>
        <v>0.20882352941176471</v>
      </c>
      <c r="C43659">
        <f t="shared" si="1365"/>
        <v>-0.68022056832317979</v>
      </c>
    </row>
    <row r="43660" spans="1:3" x14ac:dyDescent="0.3">
      <c r="A43660">
        <v>1929</v>
      </c>
      <c r="B43660">
        <f t="shared" si="1364"/>
        <v>5.6735294117647062</v>
      </c>
      <c r="C43660">
        <f t="shared" si="1365"/>
        <v>0.75385331060162941</v>
      </c>
    </row>
    <row r="43661" spans="1:3" x14ac:dyDescent="0.3">
      <c r="A43661">
        <v>12801044</v>
      </c>
      <c r="B43661">
        <f t="shared" si="1364"/>
        <v>37650.129411764705</v>
      </c>
      <c r="C43661">
        <f t="shared" si="1365"/>
        <v>4.5757664733048129</v>
      </c>
    </row>
    <row r="43662" spans="1:3" x14ac:dyDescent="0.3">
      <c r="A43662">
        <v>3615944</v>
      </c>
      <c r="B43662">
        <f t="shared" si="1364"/>
        <v>10635.129411764707</v>
      </c>
      <c r="C43662">
        <f t="shared" si="1365"/>
        <v>4.0267427789094912</v>
      </c>
    </row>
    <row r="43663" spans="1:3" x14ac:dyDescent="0.3">
      <c r="A43663">
        <v>732</v>
      </c>
      <c r="B43663">
        <f t="shared" si="1364"/>
        <v>2.1529411764705881</v>
      </c>
      <c r="C43663">
        <f t="shared" si="1365"/>
        <v>0.33303216401613672</v>
      </c>
    </row>
    <row r="43664" spans="1:3" x14ac:dyDescent="0.3">
      <c r="A43664">
        <v>3798</v>
      </c>
      <c r="B43664">
        <f t="shared" si="1364"/>
        <v>11.170588235294117</v>
      </c>
      <c r="C43664">
        <f t="shared" si="1365"/>
        <v>1.0480760433587435</v>
      </c>
    </row>
    <row r="43665" spans="1:3" x14ac:dyDescent="0.3">
      <c r="A43665">
        <v>32</v>
      </c>
      <c r="B43665">
        <f t="shared" si="1364"/>
        <v>9.4117647058823528E-2</v>
      </c>
      <c r="C43665">
        <f t="shared" si="1365"/>
        <v>-1.0263289387223491</v>
      </c>
    </row>
    <row r="43666" spans="1:3" x14ac:dyDescent="0.3">
      <c r="A43666">
        <v>68</v>
      </c>
      <c r="B43666">
        <f t="shared" si="1364"/>
        <v>0.2</v>
      </c>
      <c r="C43666">
        <f t="shared" si="1365"/>
        <v>-0.69897000433601875</v>
      </c>
    </row>
    <row r="43667" spans="1:3" x14ac:dyDescent="0.3">
      <c r="A43667">
        <v>72042</v>
      </c>
      <c r="B43667">
        <f t="shared" si="1364"/>
        <v>211.88823529411764</v>
      </c>
      <c r="C43667">
        <f t="shared" si="1365"/>
        <v>2.3261068439751322</v>
      </c>
    </row>
    <row r="43668" spans="1:3" x14ac:dyDescent="0.3">
      <c r="A43668">
        <v>705</v>
      </c>
      <c r="B43668">
        <f t="shared" si="1364"/>
        <v>2.0735294117647061</v>
      </c>
      <c r="C43668">
        <f t="shared" si="1365"/>
        <v>0.31671019994914362</v>
      </c>
    </row>
    <row r="43669" spans="1:3" x14ac:dyDescent="0.3">
      <c r="A43669">
        <v>107</v>
      </c>
      <c r="B43669">
        <f t="shared" si="1364"/>
        <v>0.31470588235294117</v>
      </c>
      <c r="C43669">
        <f t="shared" si="1365"/>
        <v>-0.50209513935704553</v>
      </c>
    </row>
    <row r="43670" spans="1:3" x14ac:dyDescent="0.3">
      <c r="A43670">
        <v>110</v>
      </c>
      <c r="B43670">
        <f t="shared" si="1364"/>
        <v>0.3235294117647059</v>
      </c>
      <c r="C43670">
        <f t="shared" si="1365"/>
        <v>-0.49008623188403005</v>
      </c>
    </row>
    <row r="43671" spans="1:3" x14ac:dyDescent="0.3">
      <c r="A43671">
        <v>17678</v>
      </c>
      <c r="B43671">
        <f t="shared" si="1364"/>
        <v>51.994117647058822</v>
      </c>
      <c r="C43671">
        <f t="shared" si="1365"/>
        <v>1.7159542125207807</v>
      </c>
    </row>
    <row r="43672" spans="1:3" x14ac:dyDescent="0.3">
      <c r="A43672">
        <v>1372</v>
      </c>
      <c r="B43672">
        <f t="shared" si="1364"/>
        <v>4.0352941176470587</v>
      </c>
      <c r="C43672">
        <f t="shared" si="1365"/>
        <v>0.6058751943284777</v>
      </c>
    </row>
    <row r="43673" spans="1:3" x14ac:dyDescent="0.3">
      <c r="A43673">
        <v>72355</v>
      </c>
      <c r="B43673">
        <f t="shared" si="1364"/>
        <v>212.80882352941177</v>
      </c>
      <c r="C43673">
        <f t="shared" si="1365"/>
        <v>2.3279896308161097</v>
      </c>
    </row>
    <row r="43674" spans="1:3" x14ac:dyDescent="0.3">
      <c r="A43674">
        <v>11682978</v>
      </c>
      <c r="B43674">
        <f t="shared" si="1364"/>
        <v>34361.699999999997</v>
      </c>
      <c r="C43674">
        <f t="shared" si="1365"/>
        <v>4.5360746418401039</v>
      </c>
    </row>
    <row r="43675" spans="1:3" x14ac:dyDescent="0.3">
      <c r="A43675">
        <v>8329</v>
      </c>
      <c r="B43675">
        <f t="shared" si="1364"/>
        <v>24.497058823529411</v>
      </c>
      <c r="C43675">
        <f t="shared" si="1365"/>
        <v>1.3891139450425534</v>
      </c>
    </row>
    <row r="43676" spans="1:3" x14ac:dyDescent="0.3">
      <c r="A43676">
        <v>13</v>
      </c>
      <c r="B43676">
        <f t="shared" si="1364"/>
        <v>3.8235294117647062E-2</v>
      </c>
      <c r="C43676">
        <f t="shared" si="1365"/>
        <v>-1.4175355647354184</v>
      </c>
    </row>
    <row r="43677" spans="1:3" x14ac:dyDescent="0.3">
      <c r="A43677">
        <v>221</v>
      </c>
      <c r="B43677">
        <f t="shared" si="1364"/>
        <v>0.65</v>
      </c>
      <c r="C43677">
        <f t="shared" si="1365"/>
        <v>-0.18708664335714442</v>
      </c>
    </row>
    <row r="43678" spans="1:3" x14ac:dyDescent="0.3">
      <c r="A43678">
        <v>2378801</v>
      </c>
      <c r="B43678">
        <f t="shared" si="1364"/>
        <v>6996.4735294117645</v>
      </c>
      <c r="C43678">
        <f t="shared" si="1365"/>
        <v>3.8448791953536707</v>
      </c>
    </row>
    <row r="43679" spans="1:3" x14ac:dyDescent="0.3">
      <c r="A43679">
        <v>9424</v>
      </c>
      <c r="B43679">
        <f t="shared" si="1364"/>
        <v>27.71764705882353</v>
      </c>
      <c r="C43679">
        <f t="shared" si="1365"/>
        <v>1.4427563604007714</v>
      </c>
    </row>
    <row r="43680" spans="1:3" x14ac:dyDescent="0.3">
      <c r="A43680">
        <v>4153</v>
      </c>
      <c r="B43680">
        <f t="shared" si="1364"/>
        <v>12.214705882352941</v>
      </c>
      <c r="C43680">
        <f t="shared" si="1365"/>
        <v>1.0868830140676231</v>
      </c>
    </row>
    <row r="43681" spans="1:3" x14ac:dyDescent="0.3">
      <c r="A43681">
        <v>56</v>
      </c>
      <c r="B43681">
        <f t="shared" si="1364"/>
        <v>0.16470588235294117</v>
      </c>
      <c r="C43681">
        <f t="shared" si="1365"/>
        <v>-0.78329089003605468</v>
      </c>
    </row>
    <row r="43682" spans="1:3" x14ac:dyDescent="0.3">
      <c r="A43682">
        <v>143</v>
      </c>
      <c r="B43682">
        <f t="shared" si="1364"/>
        <v>0.42058823529411765</v>
      </c>
      <c r="C43682">
        <f t="shared" si="1365"/>
        <v>-0.37614287957719333</v>
      </c>
    </row>
    <row r="43683" spans="1:3" x14ac:dyDescent="0.3">
      <c r="A43683">
        <v>159917</v>
      </c>
      <c r="B43683">
        <f t="shared" si="1364"/>
        <v>470.34411764705885</v>
      </c>
      <c r="C43683">
        <f t="shared" si="1365"/>
        <v>2.6724157168963041</v>
      </c>
    </row>
    <row r="43684" spans="1:3" x14ac:dyDescent="0.3">
      <c r="A43684">
        <v>3204</v>
      </c>
      <c r="B43684">
        <f t="shared" si="1364"/>
        <v>9.4235294117647062</v>
      </c>
      <c r="C43684">
        <f t="shared" si="1365"/>
        <v>0.97421359036994493</v>
      </c>
    </row>
    <row r="43685" spans="1:3" x14ac:dyDescent="0.3">
      <c r="A43685">
        <v>1057</v>
      </c>
      <c r="B43685">
        <f t="shared" si="1364"/>
        <v>3.1088235294117648</v>
      </c>
      <c r="C43685">
        <f t="shared" si="1365"/>
        <v>0.49259607026517116</v>
      </c>
    </row>
    <row r="43686" spans="1:3" x14ac:dyDescent="0.3">
      <c r="A43686">
        <v>4793</v>
      </c>
      <c r="B43686">
        <f t="shared" si="1364"/>
        <v>14.097058823529412</v>
      </c>
      <c r="C43686">
        <f t="shared" si="1365"/>
        <v>1.1491285119495327</v>
      </c>
    </row>
    <row r="43687" spans="1:3" x14ac:dyDescent="0.3">
      <c r="A43687">
        <v>2684</v>
      </c>
      <c r="B43687">
        <f t="shared" si="1364"/>
        <v>7.8941176470588239</v>
      </c>
      <c r="C43687">
        <f t="shared" si="1365"/>
        <v>0.89730359445469932</v>
      </c>
    </row>
    <row r="43688" spans="1:3" x14ac:dyDescent="0.3">
      <c r="A43688">
        <v>367</v>
      </c>
      <c r="B43688">
        <f t="shared" si="1364"/>
        <v>1.0794117647058823</v>
      </c>
      <c r="C43688">
        <f t="shared" si="1365"/>
        <v>3.3187147209834192E-2</v>
      </c>
    </row>
    <row r="43689" spans="1:3" x14ac:dyDescent="0.3">
      <c r="A43689">
        <v>21270</v>
      </c>
      <c r="B43689">
        <f t="shared" si="1364"/>
        <v>62.558823529411768</v>
      </c>
      <c r="C43689">
        <f t="shared" si="1365"/>
        <v>1.7962885728604738</v>
      </c>
    </row>
    <row r="43690" spans="1:3" x14ac:dyDescent="0.3">
      <c r="A43690">
        <v>9</v>
      </c>
      <c r="B43690">
        <f t="shared" si="1364"/>
        <v>2.6470588235294117E-2</v>
      </c>
      <c r="C43690">
        <f t="shared" si="1365"/>
        <v>-1.5772364076029302</v>
      </c>
    </row>
    <row r="43691" spans="1:3" x14ac:dyDescent="0.3">
      <c r="A43691">
        <v>233</v>
      </c>
      <c r="B43691">
        <f t="shared" si="1364"/>
        <v>0.68529411764705883</v>
      </c>
      <c r="C43691">
        <f t="shared" si="1365"/>
        <v>-0.16412299601623614</v>
      </c>
    </row>
    <row r="43692" spans="1:3" x14ac:dyDescent="0.3">
      <c r="A43692">
        <v>2123</v>
      </c>
      <c r="B43692">
        <f t="shared" si="1364"/>
        <v>6.2441176470588236</v>
      </c>
      <c r="C43692">
        <f t="shared" si="1365"/>
        <v>0.79547107712374365</v>
      </c>
    </row>
    <row r="43693" spans="1:3" x14ac:dyDescent="0.3">
      <c r="A43693">
        <v>56505</v>
      </c>
      <c r="B43693">
        <f t="shared" si="1364"/>
        <v>166.19117647058823</v>
      </c>
      <c r="C43693">
        <f t="shared" si="1365"/>
        <v>2.2206079622166937</v>
      </c>
    </row>
    <row r="43694" spans="1:3" x14ac:dyDescent="0.3">
      <c r="A43694">
        <v>5003</v>
      </c>
      <c r="B43694">
        <f t="shared" si="1364"/>
        <v>14.714705882352941</v>
      </c>
      <c r="C43694">
        <f t="shared" si="1365"/>
        <v>1.167751585841154</v>
      </c>
    </row>
    <row r="43695" spans="1:3" x14ac:dyDescent="0.3">
      <c r="A43695">
        <v>233</v>
      </c>
      <c r="B43695">
        <f t="shared" si="1364"/>
        <v>0.68529411764705883</v>
      </c>
      <c r="C43695">
        <f t="shared" si="1365"/>
        <v>-0.16412299601623614</v>
      </c>
    </row>
    <row r="43696" spans="1:3" x14ac:dyDescent="0.3">
      <c r="A43696">
        <v>176402</v>
      </c>
      <c r="B43696">
        <f t="shared" si="1364"/>
        <v>518.82941176470592</v>
      </c>
      <c r="C43696">
        <f t="shared" si="1365"/>
        <v>2.7150245876993502</v>
      </c>
    </row>
    <row r="43697" spans="1:3" x14ac:dyDescent="0.3">
      <c r="A43697">
        <v>290</v>
      </c>
      <c r="B43697">
        <f t="shared" si="1364"/>
        <v>0.8529411764705882</v>
      </c>
      <c r="C43697">
        <f t="shared" si="1365"/>
        <v>-6.9080919143299058E-2</v>
      </c>
    </row>
    <row r="43698" spans="1:3" x14ac:dyDescent="0.3">
      <c r="A43698">
        <v>129</v>
      </c>
      <c r="B43698">
        <f t="shared" si="1364"/>
        <v>0.37941176470588234</v>
      </c>
      <c r="C43698">
        <f t="shared" si="1365"/>
        <v>-0.42088920674300617</v>
      </c>
    </row>
    <row r="43699" spans="1:3" x14ac:dyDescent="0.3">
      <c r="A43699">
        <v>4</v>
      </c>
      <c r="B43699">
        <f t="shared" si="1364"/>
        <v>1.1764705882352941E-2</v>
      </c>
      <c r="C43699">
        <f t="shared" si="1365"/>
        <v>-1.9294189257142926</v>
      </c>
    </row>
    <row r="43700" spans="1:3" x14ac:dyDescent="0.3">
      <c r="A43700">
        <v>8866</v>
      </c>
      <c r="B43700">
        <f t="shared" si="1364"/>
        <v>26.076470588235296</v>
      </c>
      <c r="C43700">
        <f t="shared" si="1365"/>
        <v>1.4162488099210606</v>
      </c>
    </row>
    <row r="43701" spans="1:3" x14ac:dyDescent="0.3">
      <c r="A43701">
        <v>536</v>
      </c>
      <c r="B43701">
        <f t="shared" si="1364"/>
        <v>1.5764705882352941</v>
      </c>
      <c r="C43701">
        <f t="shared" si="1365"/>
        <v>0.19768587265051488</v>
      </c>
    </row>
    <row r="43702" spans="1:3" x14ac:dyDescent="0.3">
      <c r="A43702">
        <v>40</v>
      </c>
      <c r="B43702">
        <f t="shared" si="1364"/>
        <v>0.11764705882352941</v>
      </c>
      <c r="C43702">
        <f t="shared" si="1365"/>
        <v>-0.92941892571429274</v>
      </c>
    </row>
    <row r="43703" spans="1:3" x14ac:dyDescent="0.3">
      <c r="A43703">
        <v>323</v>
      </c>
      <c r="B43703">
        <f t="shared" si="1364"/>
        <v>0.95</v>
      </c>
      <c r="C43703">
        <f t="shared" si="1365"/>
        <v>-2.2276394711152253E-2</v>
      </c>
    </row>
    <row r="43704" spans="1:3" x14ac:dyDescent="0.3">
      <c r="A43704">
        <v>911</v>
      </c>
      <c r="B43704">
        <f t="shared" si="1364"/>
        <v>2.6794117647058822</v>
      </c>
      <c r="C43704">
        <f t="shared" si="1365"/>
        <v>0.4280394599307431</v>
      </c>
    </row>
    <row r="43705" spans="1:3" x14ac:dyDescent="0.3">
      <c r="A43705">
        <v>4369</v>
      </c>
      <c r="B43705">
        <f t="shared" si="1364"/>
        <v>12.85</v>
      </c>
      <c r="C43705">
        <f t="shared" si="1365"/>
        <v>1.1089031276673134</v>
      </c>
    </row>
    <row r="43706" spans="1:3" x14ac:dyDescent="0.3">
      <c r="A43706">
        <v>44438</v>
      </c>
      <c r="B43706">
        <f t="shared" si="1364"/>
        <v>130.69999999999999</v>
      </c>
      <c r="C43706">
        <f t="shared" si="1365"/>
        <v>2.1162755875805441</v>
      </c>
    </row>
    <row r="43707" spans="1:3" x14ac:dyDescent="0.3">
      <c r="A43707">
        <v>72819</v>
      </c>
      <c r="B43707">
        <f t="shared" si="1364"/>
        <v>214.17352941176472</v>
      </c>
      <c r="C43707">
        <f t="shared" si="1365"/>
        <v>2.3307657935696233</v>
      </c>
    </row>
    <row r="43708" spans="1:3" x14ac:dyDescent="0.3">
      <c r="A43708">
        <v>225</v>
      </c>
      <c r="B43708">
        <f t="shared" si="1364"/>
        <v>0.66176470588235292</v>
      </c>
      <c r="C43708">
        <f t="shared" si="1365"/>
        <v>-0.17929639893089266</v>
      </c>
    </row>
    <row r="43709" spans="1:3" x14ac:dyDescent="0.3">
      <c r="A43709">
        <v>65</v>
      </c>
      <c r="B43709">
        <f t="shared" si="1364"/>
        <v>0.19117647058823528</v>
      </c>
      <c r="C43709">
        <f t="shared" si="1365"/>
        <v>-0.71856556039939956</v>
      </c>
    </row>
    <row r="43710" spans="1:3" x14ac:dyDescent="0.3">
      <c r="A43710">
        <v>154</v>
      </c>
      <c r="B43710">
        <f t="shared" si="1364"/>
        <v>0.45294117647058824</v>
      </c>
      <c r="C43710">
        <f t="shared" si="1365"/>
        <v>-0.34395819620579204</v>
      </c>
    </row>
    <row r="43711" spans="1:3" x14ac:dyDescent="0.3">
      <c r="A43711">
        <v>22147</v>
      </c>
      <c r="B43711">
        <f t="shared" si="1364"/>
        <v>65.138235294117649</v>
      </c>
      <c r="C43711">
        <f t="shared" si="1365"/>
        <v>1.8138359886100583</v>
      </c>
    </row>
    <row r="43712" spans="1:3" x14ac:dyDescent="0.3">
      <c r="A43712">
        <v>259</v>
      </c>
      <c r="B43712">
        <f t="shared" si="1364"/>
        <v>0.7617647058823529</v>
      </c>
      <c r="C43712">
        <f t="shared" si="1365"/>
        <v>-0.11817915296100331</v>
      </c>
    </row>
    <row r="43713" spans="1:3" x14ac:dyDescent="0.3">
      <c r="A43713">
        <v>138</v>
      </c>
      <c r="B43713">
        <f t="shared" si="1364"/>
        <v>0.40588235294117647</v>
      </c>
      <c r="C43713">
        <f t="shared" si="1365"/>
        <v>-0.39159983064101861</v>
      </c>
    </row>
    <row r="43714" spans="1:3" x14ac:dyDescent="0.3">
      <c r="A43714">
        <v>65</v>
      </c>
      <c r="B43714">
        <f t="shared" ref="B43714:B43777" si="1366">A43714/340</f>
        <v>0.19117647058823528</v>
      </c>
      <c r="C43714">
        <f t="shared" ref="C43714:C43777" si="1367">LOG10(B43714)</f>
        <v>-0.71856556039939956</v>
      </c>
    </row>
    <row r="43715" spans="1:3" x14ac:dyDescent="0.3">
      <c r="A43715">
        <v>550782</v>
      </c>
      <c r="B43715">
        <f t="shared" si="1366"/>
        <v>1619.9470588235295</v>
      </c>
      <c r="C43715">
        <f t="shared" si="1367"/>
        <v>3.2095008216805927</v>
      </c>
    </row>
    <row r="43716" spans="1:3" x14ac:dyDescent="0.3">
      <c r="A43716">
        <v>15</v>
      </c>
      <c r="B43716">
        <f t="shared" si="1366"/>
        <v>4.4117647058823532E-2</v>
      </c>
      <c r="C43716">
        <f t="shared" si="1367"/>
        <v>-1.3553876579865738</v>
      </c>
    </row>
    <row r="43717" spans="1:3" x14ac:dyDescent="0.3">
      <c r="A43717">
        <v>497054074</v>
      </c>
      <c r="B43717">
        <f t="shared" si="1366"/>
        <v>1461923.7470588235</v>
      </c>
      <c r="C43717">
        <f t="shared" si="1367"/>
        <v>6.164924720709922</v>
      </c>
    </row>
    <row r="43718" spans="1:3" x14ac:dyDescent="0.3">
      <c r="A43718">
        <v>12</v>
      </c>
      <c r="B43718">
        <f t="shared" si="1366"/>
        <v>3.5294117647058823E-2</v>
      </c>
      <c r="C43718">
        <f t="shared" si="1367"/>
        <v>-1.4522976709946303</v>
      </c>
    </row>
    <row r="43719" spans="1:3" x14ac:dyDescent="0.3">
      <c r="A43719" s="39">
        <v>136200000000</v>
      </c>
      <c r="B43719">
        <f t="shared" si="1366"/>
        <v>400588235.29411763</v>
      </c>
      <c r="C43719">
        <f t="shared" si="1367"/>
        <v>8.602698190534511</v>
      </c>
    </row>
    <row r="43720" spans="1:3" x14ac:dyDescent="0.3">
      <c r="A43720">
        <v>1444</v>
      </c>
      <c r="B43720">
        <f t="shared" si="1366"/>
        <v>4.2470588235294118</v>
      </c>
      <c r="C43720">
        <f t="shared" si="1367"/>
        <v>0.6280882761913652</v>
      </c>
    </row>
    <row r="43721" spans="1:3" x14ac:dyDescent="0.3">
      <c r="A43721">
        <v>4225152</v>
      </c>
      <c r="B43721">
        <f t="shared" si="1366"/>
        <v>12426.917647058823</v>
      </c>
      <c r="C43721">
        <f t="shared" si="1367"/>
        <v>4.0943634202845987</v>
      </c>
    </row>
    <row r="43722" spans="1:3" x14ac:dyDescent="0.3">
      <c r="A43722">
        <v>48403900</v>
      </c>
      <c r="B43722">
        <f t="shared" si="1366"/>
        <v>142364.41176470587</v>
      </c>
      <c r="C43722">
        <f t="shared" si="1367"/>
        <v>5.1534014379956119</v>
      </c>
    </row>
    <row r="43723" spans="1:3" x14ac:dyDescent="0.3">
      <c r="A43723">
        <v>13457</v>
      </c>
      <c r="B43723">
        <f t="shared" si="1366"/>
        <v>39.579411764705881</v>
      </c>
      <c r="C43723">
        <f t="shared" si="1367"/>
        <v>1.5974693353670757</v>
      </c>
    </row>
    <row r="43724" spans="1:3" x14ac:dyDescent="0.3">
      <c r="A43724">
        <v>464037</v>
      </c>
      <c r="B43724">
        <f t="shared" si="1366"/>
        <v>1364.8147058823529</v>
      </c>
      <c r="C43724">
        <f t="shared" si="1367"/>
        <v>3.1350736933729415</v>
      </c>
    </row>
    <row r="43725" spans="1:3" x14ac:dyDescent="0.3">
      <c r="A43725">
        <v>44</v>
      </c>
      <c r="B43725">
        <f t="shared" si="1366"/>
        <v>0.12941176470588237</v>
      </c>
      <c r="C43725">
        <f t="shared" si="1367"/>
        <v>-0.8880262405560676</v>
      </c>
    </row>
    <row r="43726" spans="1:3" x14ac:dyDescent="0.3">
      <c r="A43726">
        <v>17744824</v>
      </c>
      <c r="B43726">
        <f t="shared" si="1366"/>
        <v>52190.658823529411</v>
      </c>
      <c r="C43726">
        <f t="shared" si="1367"/>
        <v>4.7175927791627501</v>
      </c>
    </row>
    <row r="43727" spans="1:3" x14ac:dyDescent="0.3">
      <c r="A43727">
        <v>248</v>
      </c>
      <c r="B43727">
        <f t="shared" si="1366"/>
        <v>0.72941176470588232</v>
      </c>
      <c r="C43727">
        <f t="shared" si="1367"/>
        <v>-0.13702723621603888</v>
      </c>
    </row>
    <row r="43728" spans="1:3" x14ac:dyDescent="0.3">
      <c r="A43728">
        <v>5387280</v>
      </c>
      <c r="B43728">
        <f t="shared" si="1366"/>
        <v>15844.941176470587</v>
      </c>
      <c r="C43728">
        <f t="shared" si="1367"/>
        <v>4.1998906312333784</v>
      </c>
    </row>
    <row r="43729" spans="1:3" x14ac:dyDescent="0.3">
      <c r="A43729">
        <v>2838</v>
      </c>
      <c r="B43729">
        <f t="shared" si="1366"/>
        <v>8.3470588235294123</v>
      </c>
      <c r="C43729">
        <f t="shared" si="1367"/>
        <v>0.92153347407920005</v>
      </c>
    </row>
    <row r="43730" spans="1:3" x14ac:dyDescent="0.3">
      <c r="A43730">
        <v>52</v>
      </c>
      <c r="B43730">
        <f t="shared" si="1366"/>
        <v>0.15294117647058825</v>
      </c>
      <c r="C43730">
        <f t="shared" si="1367"/>
        <v>-0.81547557340745591</v>
      </c>
    </row>
    <row r="43731" spans="1:3" x14ac:dyDescent="0.3">
      <c r="A43731">
        <v>16882</v>
      </c>
      <c r="B43731">
        <f t="shared" si="1366"/>
        <v>49.652941176470591</v>
      </c>
      <c r="C43731">
        <f t="shared" si="1367"/>
        <v>1.6959449788914083</v>
      </c>
    </row>
    <row r="43732" spans="1:3" x14ac:dyDescent="0.3">
      <c r="A43732">
        <v>1396</v>
      </c>
      <c r="B43732">
        <f t="shared" si="1366"/>
        <v>4.1058823529411761</v>
      </c>
      <c r="C43732">
        <f t="shared" si="1367"/>
        <v>0.61340650124488716</v>
      </c>
    </row>
    <row r="43733" spans="1:3" x14ac:dyDescent="0.3">
      <c r="A43733">
        <v>13</v>
      </c>
      <c r="B43733">
        <f t="shared" si="1366"/>
        <v>3.8235294117647062E-2</v>
      </c>
      <c r="C43733">
        <f t="shared" si="1367"/>
        <v>-1.4175355647354184</v>
      </c>
    </row>
    <row r="43734" spans="1:3" x14ac:dyDescent="0.3">
      <c r="A43734">
        <v>475614</v>
      </c>
      <c r="B43734">
        <f t="shared" si="1366"/>
        <v>1398.8647058823528</v>
      </c>
      <c r="C43734">
        <f t="shared" si="1367"/>
        <v>3.1457757128263073</v>
      </c>
    </row>
    <row r="43735" spans="1:3" x14ac:dyDescent="0.3">
      <c r="A43735">
        <v>98</v>
      </c>
      <c r="B43735">
        <f t="shared" si="1366"/>
        <v>0.28823529411764703</v>
      </c>
      <c r="C43735">
        <f t="shared" si="1367"/>
        <v>-0.54025284134976026</v>
      </c>
    </row>
    <row r="43736" spans="1:3" x14ac:dyDescent="0.3">
      <c r="A43736">
        <v>22</v>
      </c>
      <c r="B43736">
        <f t="shared" si="1366"/>
        <v>6.4705882352941183E-2</v>
      </c>
      <c r="C43736">
        <f t="shared" si="1367"/>
        <v>-1.1890562362200487</v>
      </c>
    </row>
    <row r="43737" spans="1:3" x14ac:dyDescent="0.3">
      <c r="A43737">
        <v>1397</v>
      </c>
      <c r="B43737">
        <f t="shared" si="1366"/>
        <v>4.1088235294117643</v>
      </c>
      <c r="C43737">
        <f t="shared" si="1367"/>
        <v>0.61371748907192669</v>
      </c>
    </row>
    <row r="43738" spans="1:3" x14ac:dyDescent="0.3">
      <c r="A43738">
        <v>680</v>
      </c>
      <c r="B43738">
        <f t="shared" si="1366"/>
        <v>2</v>
      </c>
      <c r="C43738">
        <f t="shared" si="1367"/>
        <v>0.3010299956639812</v>
      </c>
    </row>
    <row r="43739" spans="1:3" x14ac:dyDescent="0.3">
      <c r="A43739">
        <v>23</v>
      </c>
      <c r="B43739">
        <f t="shared" si="1366"/>
        <v>6.7647058823529407E-2</v>
      </c>
      <c r="C43739">
        <f t="shared" si="1367"/>
        <v>-1.1697510810246623</v>
      </c>
    </row>
    <row r="43740" spans="1:3" x14ac:dyDescent="0.3">
      <c r="A43740">
        <v>6637</v>
      </c>
      <c r="B43740">
        <f t="shared" si="1366"/>
        <v>19.520588235294117</v>
      </c>
      <c r="C43740">
        <f t="shared" si="1367"/>
        <v>1.2904929005997876</v>
      </c>
    </row>
    <row r="43741" spans="1:3" x14ac:dyDescent="0.3">
      <c r="A43741">
        <v>104629</v>
      </c>
      <c r="B43741">
        <f t="shared" si="1366"/>
        <v>307.73235294117649</v>
      </c>
      <c r="C43741">
        <f t="shared" si="1367"/>
        <v>2.4881731574928319</v>
      </c>
    </row>
    <row r="43742" spans="1:3" x14ac:dyDescent="0.3">
      <c r="A43742">
        <v>1153</v>
      </c>
      <c r="B43742">
        <f t="shared" si="1366"/>
        <v>3.3911764705882352</v>
      </c>
      <c r="C43742">
        <f t="shared" si="1367"/>
        <v>0.5303503902524439</v>
      </c>
    </row>
    <row r="43743" spans="1:3" x14ac:dyDescent="0.3">
      <c r="A43743">
        <v>6</v>
      </c>
      <c r="B43743">
        <f t="shared" si="1366"/>
        <v>1.7647058823529412E-2</v>
      </c>
      <c r="C43743">
        <f t="shared" si="1367"/>
        <v>-1.7533276666586115</v>
      </c>
    </row>
    <row r="43744" spans="1:3" x14ac:dyDescent="0.3">
      <c r="A43744">
        <v>1786322</v>
      </c>
      <c r="B43744">
        <f t="shared" si="1366"/>
        <v>5253.8882352941173</v>
      </c>
      <c r="C43744">
        <f t="shared" si="1367"/>
        <v>3.7204808299058358</v>
      </c>
    </row>
    <row r="43745" spans="1:3" x14ac:dyDescent="0.3">
      <c r="A43745">
        <v>153479</v>
      </c>
      <c r="B43745">
        <f t="shared" si="1366"/>
        <v>451.40882352941179</v>
      </c>
      <c r="C43745">
        <f t="shared" si="1367"/>
        <v>2.6545700438261091</v>
      </c>
    </row>
    <row r="43746" spans="1:3" x14ac:dyDescent="0.3">
      <c r="A43746">
        <v>40</v>
      </c>
      <c r="B43746">
        <f t="shared" si="1366"/>
        <v>0.11764705882352941</v>
      </c>
      <c r="C43746">
        <f t="shared" si="1367"/>
        <v>-0.92941892571429274</v>
      </c>
    </row>
    <row r="43747" spans="1:3" x14ac:dyDescent="0.3">
      <c r="A43747">
        <v>1998</v>
      </c>
      <c r="B43747">
        <f t="shared" si="1366"/>
        <v>5.8764705882352946</v>
      </c>
      <c r="C43747">
        <f t="shared" si="1367"/>
        <v>0.76911656684770846</v>
      </c>
    </row>
    <row r="43748" spans="1:3" x14ac:dyDescent="0.3">
      <c r="A43748">
        <v>230</v>
      </c>
      <c r="B43748">
        <f t="shared" si="1366"/>
        <v>0.67647058823529416</v>
      </c>
      <c r="C43748">
        <f t="shared" si="1367"/>
        <v>-0.16975108102466221</v>
      </c>
    </row>
    <row r="43749" spans="1:3" x14ac:dyDescent="0.3">
      <c r="A43749">
        <v>48</v>
      </c>
      <c r="B43749">
        <f t="shared" si="1366"/>
        <v>0.14117647058823529</v>
      </c>
      <c r="C43749">
        <f t="shared" si="1367"/>
        <v>-0.85023767966666797</v>
      </c>
    </row>
    <row r="43750" spans="1:3" x14ac:dyDescent="0.3">
      <c r="A43750">
        <v>34295</v>
      </c>
      <c r="B43750">
        <f t="shared" si="1366"/>
        <v>100.86764705882354</v>
      </c>
      <c r="C43750">
        <f t="shared" si="1367"/>
        <v>2.0037518901522504</v>
      </c>
    </row>
    <row r="43751" spans="1:3" x14ac:dyDescent="0.3">
      <c r="A43751">
        <v>192</v>
      </c>
      <c r="B43751">
        <f t="shared" si="1366"/>
        <v>0.56470588235294117</v>
      </c>
      <c r="C43751">
        <f t="shared" si="1367"/>
        <v>-0.24817768833870552</v>
      </c>
    </row>
    <row r="43752" spans="1:3" x14ac:dyDescent="0.3">
      <c r="A43752">
        <v>1996</v>
      </c>
      <c r="B43752">
        <f t="shared" si="1366"/>
        <v>5.8705882352941172</v>
      </c>
      <c r="C43752">
        <f t="shared" si="1367"/>
        <v>0.76868161990909711</v>
      </c>
    </row>
    <row r="43753" spans="1:3" x14ac:dyDescent="0.3">
      <c r="A43753">
        <v>75713</v>
      </c>
      <c r="B43753">
        <f t="shared" si="1366"/>
        <v>222.68529411764706</v>
      </c>
      <c r="C43753">
        <f t="shared" si="1367"/>
        <v>2.3476915376697032</v>
      </c>
    </row>
    <row r="43754" spans="1:3" x14ac:dyDescent="0.3">
      <c r="A43754">
        <v>2557782</v>
      </c>
      <c r="B43754">
        <f t="shared" si="1366"/>
        <v>7522.8882352941173</v>
      </c>
      <c r="C43754">
        <f t="shared" si="1367"/>
        <v>3.876384609718218</v>
      </c>
    </row>
    <row r="43755" spans="1:3" x14ac:dyDescent="0.3">
      <c r="A43755">
        <v>41</v>
      </c>
      <c r="B43755">
        <f t="shared" si="1366"/>
        <v>0.12058823529411765</v>
      </c>
      <c r="C43755">
        <f t="shared" si="1367"/>
        <v>-0.91869506032251957</v>
      </c>
    </row>
    <row r="43756" spans="1:3" x14ac:dyDescent="0.3">
      <c r="A43756">
        <v>359</v>
      </c>
      <c r="B43756">
        <f t="shared" si="1366"/>
        <v>1.0558823529411765</v>
      </c>
      <c r="C43756">
        <f t="shared" si="1367"/>
        <v>2.3615531536064032E-2</v>
      </c>
    </row>
    <row r="43757" spans="1:3" x14ac:dyDescent="0.3">
      <c r="A43757">
        <v>91</v>
      </c>
      <c r="B43757">
        <f t="shared" si="1366"/>
        <v>0.2676470588235294</v>
      </c>
      <c r="C43757">
        <f t="shared" si="1367"/>
        <v>-0.57243752472116149</v>
      </c>
    </row>
    <row r="43758" spans="1:3" x14ac:dyDescent="0.3">
      <c r="A43758">
        <v>17528</v>
      </c>
      <c r="B43758">
        <f t="shared" si="1366"/>
        <v>51.55294117647059</v>
      </c>
      <c r="C43758">
        <f t="shared" si="1367"/>
        <v>1.7122534475103939</v>
      </c>
    </row>
    <row r="43759" spans="1:3" x14ac:dyDescent="0.3">
      <c r="A43759">
        <v>3682</v>
      </c>
      <c r="B43759">
        <f t="shared" si="1366"/>
        <v>10.829411764705883</v>
      </c>
      <c r="C43759">
        <f t="shared" si="1367"/>
        <v>1.0346048671257408</v>
      </c>
    </row>
    <row r="43760" spans="1:3" x14ac:dyDescent="0.3">
      <c r="A43760">
        <v>28</v>
      </c>
      <c r="B43760">
        <f t="shared" si="1366"/>
        <v>8.2352941176470587E-2</v>
      </c>
      <c r="C43760">
        <f t="shared" si="1367"/>
        <v>-1.0843208857000359</v>
      </c>
    </row>
    <row r="43761" spans="1:3" x14ac:dyDescent="0.3">
      <c r="A43761">
        <v>10776</v>
      </c>
      <c r="B43761">
        <f t="shared" si="1366"/>
        <v>31.694117647058825</v>
      </c>
      <c r="C43761">
        <f t="shared" si="1367"/>
        <v>1.500978665672674</v>
      </c>
    </row>
    <row r="43762" spans="1:3" x14ac:dyDescent="0.3">
      <c r="A43762">
        <v>167087</v>
      </c>
      <c r="B43762">
        <f t="shared" si="1366"/>
        <v>491.43235294117648</v>
      </c>
      <c r="C43762">
        <f t="shared" si="1367"/>
        <v>2.6914637444137188</v>
      </c>
    </row>
    <row r="43763" spans="1:3" x14ac:dyDescent="0.3">
      <c r="A43763">
        <v>3301</v>
      </c>
      <c r="B43763">
        <f t="shared" si="1366"/>
        <v>9.7088235294117649</v>
      </c>
      <c r="C43763">
        <f t="shared" si="1367"/>
        <v>0.98716660728805639</v>
      </c>
    </row>
    <row r="43764" spans="1:3" x14ac:dyDescent="0.3">
      <c r="A43764">
        <v>27467025</v>
      </c>
      <c r="B43764">
        <f t="shared" si="1366"/>
        <v>80785.367647058825</v>
      </c>
      <c r="C43764">
        <f t="shared" si="1367"/>
        <v>4.9073327057546479</v>
      </c>
    </row>
    <row r="43765" spans="1:3" x14ac:dyDescent="0.3">
      <c r="A43765">
        <v>1254695</v>
      </c>
      <c r="B43765">
        <f t="shared" si="1366"/>
        <v>3690.2794117647059</v>
      </c>
      <c r="C43765">
        <f t="shared" si="1367"/>
        <v>3.5670592502765519</v>
      </c>
    </row>
    <row r="43766" spans="1:3" x14ac:dyDescent="0.3">
      <c r="A43766">
        <v>3888</v>
      </c>
      <c r="B43766">
        <f t="shared" si="1366"/>
        <v>11.435294117647059</v>
      </c>
      <c r="C43766">
        <f t="shared" si="1367"/>
        <v>1.0582473392119818</v>
      </c>
    </row>
    <row r="43767" spans="1:3" x14ac:dyDescent="0.3">
      <c r="A43767">
        <v>18989936</v>
      </c>
      <c r="B43767">
        <f t="shared" si="1366"/>
        <v>55852.75294117647</v>
      </c>
      <c r="C43767">
        <f t="shared" si="1367"/>
        <v>4.7470445840352742</v>
      </c>
    </row>
    <row r="43768" spans="1:3" x14ac:dyDescent="0.3">
      <c r="A43768">
        <v>951</v>
      </c>
      <c r="B43768">
        <f t="shared" si="1366"/>
        <v>2.7970588235294116</v>
      </c>
      <c r="C43768">
        <f t="shared" si="1367"/>
        <v>0.44670159989515879</v>
      </c>
    </row>
    <row r="43769" spans="1:3" x14ac:dyDescent="0.3">
      <c r="A43769">
        <v>4905</v>
      </c>
      <c r="B43769">
        <f t="shared" si="1366"/>
        <v>14.426470588235293</v>
      </c>
      <c r="C43769">
        <f t="shared" si="1367"/>
        <v>1.1591600946737122</v>
      </c>
    </row>
    <row r="43770" spans="1:3" x14ac:dyDescent="0.3">
      <c r="A43770">
        <v>153</v>
      </c>
      <c r="B43770">
        <f t="shared" si="1366"/>
        <v>0.45</v>
      </c>
      <c r="C43770">
        <f t="shared" si="1367"/>
        <v>-0.34678748622465633</v>
      </c>
    </row>
    <row r="43771" spans="1:3" x14ac:dyDescent="0.3">
      <c r="A43771">
        <v>54</v>
      </c>
      <c r="B43771">
        <f t="shared" si="1366"/>
        <v>0.1588235294117647</v>
      </c>
      <c r="C43771">
        <f t="shared" si="1367"/>
        <v>-0.79908515721928663</v>
      </c>
    </row>
    <row r="43772" spans="1:3" x14ac:dyDescent="0.3">
      <c r="A43772">
        <v>8</v>
      </c>
      <c r="B43772">
        <f t="shared" si="1366"/>
        <v>2.3529411764705882E-2</v>
      </c>
      <c r="C43772">
        <f t="shared" si="1367"/>
        <v>-1.6283889300503116</v>
      </c>
    </row>
    <row r="43773" spans="1:3" x14ac:dyDescent="0.3">
      <c r="A43773">
        <v>6242</v>
      </c>
      <c r="B43773">
        <f t="shared" si="1366"/>
        <v>18.358823529411765</v>
      </c>
      <c r="C43773">
        <f t="shared" si="1367"/>
        <v>1.2638448472870587</v>
      </c>
    </row>
    <row r="43774" spans="1:3" x14ac:dyDescent="0.3">
      <c r="A43774">
        <v>2418412</v>
      </c>
      <c r="B43774">
        <f t="shared" si="1366"/>
        <v>7112.9764705882353</v>
      </c>
      <c r="C43774">
        <f t="shared" si="1367"/>
        <v>3.852051372073277</v>
      </c>
    </row>
    <row r="43775" spans="1:3" x14ac:dyDescent="0.3">
      <c r="A43775">
        <v>20623492</v>
      </c>
      <c r="B43775">
        <f t="shared" si="1366"/>
        <v>60657.329411764709</v>
      </c>
      <c r="C43775">
        <f t="shared" si="1367"/>
        <v>4.7828832855119732</v>
      </c>
    </row>
    <row r="43776" spans="1:3" x14ac:dyDescent="0.3">
      <c r="A43776">
        <v>48745439</v>
      </c>
      <c r="B43776">
        <f t="shared" si="1366"/>
        <v>143368.93823529413</v>
      </c>
      <c r="C43776">
        <f t="shared" si="1367"/>
        <v>5.1564550689451343</v>
      </c>
    </row>
    <row r="43777" spans="1:3" x14ac:dyDescent="0.3">
      <c r="A43777">
        <v>347</v>
      </c>
      <c r="B43777">
        <f t="shared" si="1366"/>
        <v>1.0205882352941176</v>
      </c>
      <c r="C43777">
        <f t="shared" si="1367"/>
        <v>8.8505577486185632E-3</v>
      </c>
    </row>
    <row r="43778" spans="1:3" x14ac:dyDescent="0.3">
      <c r="A43778">
        <v>13004</v>
      </c>
      <c r="B43778">
        <f t="shared" ref="B43778:B43841" si="1368">A43778/340</f>
        <v>38.247058823529414</v>
      </c>
      <c r="C43778">
        <f t="shared" ref="C43778:C43841" si="1369">LOG10(B43778)</f>
        <v>1.5825980437818339</v>
      </c>
    </row>
    <row r="43779" spans="1:3" x14ac:dyDescent="0.3">
      <c r="A43779">
        <v>222</v>
      </c>
      <c r="B43779">
        <f t="shared" si="1368"/>
        <v>0.65294117647058825</v>
      </c>
      <c r="C43779">
        <f t="shared" si="1369"/>
        <v>-0.18512594259161649</v>
      </c>
    </row>
    <row r="43780" spans="1:3" x14ac:dyDescent="0.3">
      <c r="A43780">
        <v>1377</v>
      </c>
      <c r="B43780">
        <f t="shared" si="1368"/>
        <v>4.05</v>
      </c>
      <c r="C43780">
        <f t="shared" si="1369"/>
        <v>0.60745502321466849</v>
      </c>
    </row>
    <row r="43781" spans="1:3" x14ac:dyDescent="0.3">
      <c r="A43781">
        <v>355080204</v>
      </c>
      <c r="B43781">
        <f t="shared" si="1368"/>
        <v>1044353.5411764706</v>
      </c>
      <c r="C43781">
        <f t="shared" si="1369"/>
        <v>6.0188475436761095</v>
      </c>
    </row>
    <row r="43782" spans="1:3" x14ac:dyDescent="0.3">
      <c r="A43782">
        <v>8937</v>
      </c>
      <c r="B43782">
        <f t="shared" si="1368"/>
        <v>26.285294117647059</v>
      </c>
      <c r="C43782">
        <f t="shared" si="1369"/>
        <v>1.4197128408924509</v>
      </c>
    </row>
    <row r="43783" spans="1:3" x14ac:dyDescent="0.3">
      <c r="A43783">
        <v>1547</v>
      </c>
      <c r="B43783">
        <f t="shared" si="1368"/>
        <v>4.55</v>
      </c>
      <c r="C43783">
        <f t="shared" si="1369"/>
        <v>0.65801139665711239</v>
      </c>
    </row>
    <row r="43784" spans="1:3" x14ac:dyDescent="0.3">
      <c r="A43784">
        <v>482935</v>
      </c>
      <c r="B43784">
        <f t="shared" si="1368"/>
        <v>1420.3970588235295</v>
      </c>
      <c r="C43784">
        <f t="shared" si="1369"/>
        <v>3.1524097643490698</v>
      </c>
    </row>
    <row r="43785" spans="1:3" x14ac:dyDescent="0.3">
      <c r="A43785">
        <v>73</v>
      </c>
      <c r="B43785">
        <f t="shared" si="1368"/>
        <v>0.21470588235294116</v>
      </c>
      <c r="C43785">
        <f t="shared" si="1369"/>
        <v>-0.66815605692179925</v>
      </c>
    </row>
    <row r="43786" spans="1:3" x14ac:dyDescent="0.3">
      <c r="A43786">
        <v>443</v>
      </c>
      <c r="B43786">
        <f t="shared" si="1368"/>
        <v>1.3029411764705883</v>
      </c>
      <c r="C43786">
        <f t="shared" si="1369"/>
        <v>0.11492480918081445</v>
      </c>
    </row>
    <row r="43787" spans="1:3" x14ac:dyDescent="0.3">
      <c r="A43787">
        <v>184704</v>
      </c>
      <c r="B43787">
        <f t="shared" si="1368"/>
        <v>543.24705882352941</v>
      </c>
      <c r="C43787">
        <f t="shared" si="1369"/>
        <v>2.7349973836991075</v>
      </c>
    </row>
    <row r="43788" spans="1:3" x14ac:dyDescent="0.3">
      <c r="A43788">
        <v>680</v>
      </c>
      <c r="B43788">
        <f t="shared" si="1368"/>
        <v>2</v>
      </c>
      <c r="C43788">
        <f t="shared" si="1369"/>
        <v>0.3010299956639812</v>
      </c>
    </row>
    <row r="43789" spans="1:3" x14ac:dyDescent="0.3">
      <c r="A43789">
        <v>25</v>
      </c>
      <c r="B43789">
        <f t="shared" si="1368"/>
        <v>7.3529411764705885E-2</v>
      </c>
      <c r="C43789">
        <f t="shared" si="1369"/>
        <v>-1.1335389083702174</v>
      </c>
    </row>
    <row r="43790" spans="1:3" x14ac:dyDescent="0.3">
      <c r="A43790">
        <v>2104</v>
      </c>
      <c r="B43790">
        <f t="shared" si="1368"/>
        <v>6.1882352941176473</v>
      </c>
      <c r="C43790">
        <f t="shared" si="1369"/>
        <v>0.79156681843944632</v>
      </c>
    </row>
    <row r="43791" spans="1:3" x14ac:dyDescent="0.3">
      <c r="A43791">
        <v>69072</v>
      </c>
      <c r="B43791">
        <f t="shared" si="1368"/>
        <v>203.15294117647059</v>
      </c>
      <c r="C43791">
        <f t="shared" si="1369"/>
        <v>2.3078231142699375</v>
      </c>
    </row>
    <row r="43792" spans="1:3" x14ac:dyDescent="0.3">
      <c r="A43792">
        <v>36</v>
      </c>
      <c r="B43792">
        <f t="shared" si="1368"/>
        <v>0.10588235294117647</v>
      </c>
      <c r="C43792">
        <f t="shared" si="1369"/>
        <v>-0.97517641627496787</v>
      </c>
    </row>
    <row r="43793" spans="1:3" x14ac:dyDescent="0.3">
      <c r="A43793">
        <v>31796</v>
      </c>
      <c r="B43793">
        <f t="shared" si="1368"/>
        <v>93.517647058823528</v>
      </c>
      <c r="C43793">
        <f t="shared" si="1369"/>
        <v>1.9708935712694338</v>
      </c>
    </row>
    <row r="43794" spans="1:3" x14ac:dyDescent="0.3">
      <c r="A43794">
        <v>15221876</v>
      </c>
      <c r="B43794">
        <f t="shared" si="1368"/>
        <v>44770.223529411764</v>
      </c>
      <c r="C43794">
        <f t="shared" si="1369"/>
        <v>4.6509892627405529</v>
      </c>
    </row>
    <row r="43795" spans="1:3" x14ac:dyDescent="0.3">
      <c r="A43795">
        <v>11566</v>
      </c>
      <c r="B43795">
        <f t="shared" si="1368"/>
        <v>34.017647058823528</v>
      </c>
      <c r="C43795">
        <f t="shared" si="1369"/>
        <v>1.5317042709253206</v>
      </c>
    </row>
    <row r="43796" spans="1:3" x14ac:dyDescent="0.3">
      <c r="A43796">
        <v>664</v>
      </c>
      <c r="B43796">
        <f t="shared" si="1368"/>
        <v>1.9529411764705882</v>
      </c>
      <c r="C43796">
        <f t="shared" si="1369"/>
        <v>0.29068916232576236</v>
      </c>
    </row>
    <row r="43797" spans="1:3" x14ac:dyDescent="0.3">
      <c r="A43797">
        <v>150</v>
      </c>
      <c r="B43797">
        <f t="shared" si="1368"/>
        <v>0.44117647058823528</v>
      </c>
      <c r="C43797">
        <f t="shared" si="1369"/>
        <v>-0.3553876579865739</v>
      </c>
    </row>
    <row r="43798" spans="1:3" x14ac:dyDescent="0.3">
      <c r="A43798">
        <v>6106751</v>
      </c>
      <c r="B43798">
        <f t="shared" si="1368"/>
        <v>17961.032352941176</v>
      </c>
      <c r="C43798">
        <f t="shared" si="1369"/>
        <v>4.2543312951542607</v>
      </c>
    </row>
    <row r="43799" spans="1:3" x14ac:dyDescent="0.3">
      <c r="A43799">
        <v>187</v>
      </c>
      <c r="B43799">
        <f t="shared" si="1368"/>
        <v>0.55000000000000004</v>
      </c>
      <c r="C43799">
        <f t="shared" si="1369"/>
        <v>-0.25963731050575611</v>
      </c>
    </row>
    <row r="43800" spans="1:3" x14ac:dyDescent="0.3">
      <c r="A43800">
        <v>9555</v>
      </c>
      <c r="B43800">
        <f t="shared" si="1368"/>
        <v>28.102941176470587</v>
      </c>
      <c r="C43800">
        <f t="shared" si="1369"/>
        <v>1.4487517743487766</v>
      </c>
    </row>
    <row r="43801" spans="1:3" x14ac:dyDescent="0.3">
      <c r="A43801">
        <v>1078</v>
      </c>
      <c r="B43801">
        <f t="shared" si="1368"/>
        <v>3.1705882352941175</v>
      </c>
      <c r="C43801">
        <f t="shared" si="1369"/>
        <v>0.50113984380846477</v>
      </c>
    </row>
    <row r="43802" spans="1:3" x14ac:dyDescent="0.3">
      <c r="A43802">
        <v>197</v>
      </c>
      <c r="B43802">
        <f t="shared" si="1368"/>
        <v>0.5794117647058824</v>
      </c>
      <c r="C43802">
        <f t="shared" si="1369"/>
        <v>-0.23701269088066215</v>
      </c>
    </row>
    <row r="43803" spans="1:3" x14ac:dyDescent="0.3">
      <c r="A43803">
        <v>2083</v>
      </c>
      <c r="B43803">
        <f t="shared" si="1368"/>
        <v>6.1264705882352946</v>
      </c>
      <c r="C43803">
        <f t="shared" si="1369"/>
        <v>0.7872103529054908</v>
      </c>
    </row>
    <row r="43804" spans="1:3" x14ac:dyDescent="0.3">
      <c r="A43804">
        <v>11</v>
      </c>
      <c r="B43804">
        <f t="shared" si="1368"/>
        <v>3.2352941176470591E-2</v>
      </c>
      <c r="C43804">
        <f t="shared" si="1369"/>
        <v>-1.49008623188403</v>
      </c>
    </row>
    <row r="43805" spans="1:3" x14ac:dyDescent="0.3">
      <c r="A43805">
        <v>80</v>
      </c>
      <c r="B43805">
        <f t="shared" si="1368"/>
        <v>0.23529411764705882</v>
      </c>
      <c r="C43805">
        <f t="shared" si="1369"/>
        <v>-0.62838893005031149</v>
      </c>
    </row>
    <row r="43806" spans="1:3" x14ac:dyDescent="0.3">
      <c r="A43806">
        <v>1500</v>
      </c>
      <c r="B43806">
        <f t="shared" si="1368"/>
        <v>4.4117647058823533</v>
      </c>
      <c r="C43806">
        <f t="shared" si="1369"/>
        <v>0.6446123420134261</v>
      </c>
    </row>
    <row r="43807" spans="1:3" x14ac:dyDescent="0.3">
      <c r="A43807">
        <v>29</v>
      </c>
      <c r="B43807">
        <f t="shared" si="1368"/>
        <v>8.5294117647058826E-2</v>
      </c>
      <c r="C43807">
        <f t="shared" si="1369"/>
        <v>-1.0690809191432991</v>
      </c>
    </row>
    <row r="43808" spans="1:3" x14ac:dyDescent="0.3">
      <c r="A43808">
        <v>4262869</v>
      </c>
      <c r="B43808">
        <f t="shared" si="1368"/>
        <v>12537.85</v>
      </c>
      <c r="C43808">
        <f t="shared" si="1369"/>
        <v>4.0982230697331232</v>
      </c>
    </row>
    <row r="43809" spans="1:3" x14ac:dyDescent="0.3">
      <c r="A43809">
        <v>7</v>
      </c>
      <c r="B43809">
        <f t="shared" si="1368"/>
        <v>2.0588235294117647E-2</v>
      </c>
      <c r="C43809">
        <f t="shared" si="1369"/>
        <v>-1.6863808770279982</v>
      </c>
    </row>
    <row r="43810" spans="1:3" x14ac:dyDescent="0.3">
      <c r="A43810">
        <v>83</v>
      </c>
      <c r="B43810">
        <f t="shared" si="1368"/>
        <v>0.24411764705882352</v>
      </c>
      <c r="C43810">
        <f t="shared" si="1369"/>
        <v>-0.61240082466618129</v>
      </c>
    </row>
    <row r="43811" spans="1:3" x14ac:dyDescent="0.3">
      <c r="A43811">
        <v>17043</v>
      </c>
      <c r="B43811">
        <f t="shared" si="1368"/>
        <v>50.126470588235293</v>
      </c>
      <c r="C43811">
        <f t="shared" si="1369"/>
        <v>1.7000671269546659</v>
      </c>
    </row>
    <row r="43812" spans="1:3" x14ac:dyDescent="0.3">
      <c r="A43812">
        <v>65565</v>
      </c>
      <c r="B43812">
        <f t="shared" si="1368"/>
        <v>192.83823529411765</v>
      </c>
      <c r="C43812">
        <f t="shared" si="1369"/>
        <v>2.2851931485030788</v>
      </c>
    </row>
    <row r="43813" spans="1:3" x14ac:dyDescent="0.3">
      <c r="A43813">
        <v>254236</v>
      </c>
      <c r="B43813">
        <f t="shared" si="1368"/>
        <v>747.75294117647059</v>
      </c>
      <c r="C43813">
        <f t="shared" si="1369"/>
        <v>2.8737581299403323</v>
      </c>
    </row>
    <row r="43814" spans="1:3" x14ac:dyDescent="0.3">
      <c r="A43814">
        <v>682</v>
      </c>
      <c r="B43814">
        <f t="shared" si="1368"/>
        <v>2.0058823529411764</v>
      </c>
      <c r="C43814">
        <f t="shared" si="1369"/>
        <v>0.30230545761422378</v>
      </c>
    </row>
    <row r="43815" spans="1:3" x14ac:dyDescent="0.3">
      <c r="A43815">
        <v>34</v>
      </c>
      <c r="B43815">
        <f t="shared" si="1368"/>
        <v>0.1</v>
      </c>
      <c r="C43815">
        <f t="shared" si="1369"/>
        <v>-1</v>
      </c>
    </row>
    <row r="43816" spans="1:3" x14ac:dyDescent="0.3">
      <c r="A43816">
        <v>181</v>
      </c>
      <c r="B43816">
        <f t="shared" si="1368"/>
        <v>0.53235294117647058</v>
      </c>
      <c r="C43816">
        <f t="shared" si="1369"/>
        <v>-0.27380034217307064</v>
      </c>
    </row>
    <row r="43817" spans="1:3" x14ac:dyDescent="0.3">
      <c r="A43817">
        <v>58958</v>
      </c>
      <c r="B43817">
        <f t="shared" si="1368"/>
        <v>173.40588235294118</v>
      </c>
      <c r="C43817">
        <f t="shared" si="1369"/>
        <v>2.2390638257243443</v>
      </c>
    </row>
    <row r="43818" spans="1:3" x14ac:dyDescent="0.3">
      <c r="A43818">
        <v>28</v>
      </c>
      <c r="B43818">
        <f t="shared" si="1368"/>
        <v>8.2352941176470587E-2</v>
      </c>
      <c r="C43818">
        <f t="shared" si="1369"/>
        <v>-1.0843208857000359</v>
      </c>
    </row>
    <row r="43819" spans="1:3" x14ac:dyDescent="0.3">
      <c r="A43819">
        <v>46</v>
      </c>
      <c r="B43819">
        <f t="shared" si="1368"/>
        <v>0.13529411764705881</v>
      </c>
      <c r="C43819">
        <f t="shared" si="1369"/>
        <v>-0.86872108536068104</v>
      </c>
    </row>
    <row r="43820" spans="1:3" x14ac:dyDescent="0.3">
      <c r="A43820">
        <v>1906</v>
      </c>
      <c r="B43820">
        <f t="shared" si="1368"/>
        <v>5.6058823529411761</v>
      </c>
      <c r="C43820">
        <f t="shared" si="1369"/>
        <v>0.74864397926005244</v>
      </c>
    </row>
    <row r="43821" spans="1:3" x14ac:dyDescent="0.3">
      <c r="A43821">
        <v>32385</v>
      </c>
      <c r="B43821">
        <f t="shared" si="1368"/>
        <v>95.25</v>
      </c>
      <c r="C43821">
        <f t="shared" si="1369"/>
        <v>1.9788649843476569</v>
      </c>
    </row>
    <row r="43822" spans="1:3" x14ac:dyDescent="0.3">
      <c r="A43822">
        <v>16</v>
      </c>
      <c r="B43822">
        <f t="shared" si="1368"/>
        <v>4.7058823529411764E-2</v>
      </c>
      <c r="C43822">
        <f t="shared" si="1369"/>
        <v>-1.3273589343863303</v>
      </c>
    </row>
    <row r="43823" spans="1:3" x14ac:dyDescent="0.3">
      <c r="A43823">
        <v>23</v>
      </c>
      <c r="B43823">
        <f t="shared" si="1368"/>
        <v>6.7647058823529407E-2</v>
      </c>
      <c r="C43823">
        <f t="shared" si="1369"/>
        <v>-1.1697510810246623</v>
      </c>
    </row>
    <row r="43824" spans="1:3" x14ac:dyDescent="0.3">
      <c r="A43824">
        <v>2421</v>
      </c>
      <c r="B43824">
        <f t="shared" si="1368"/>
        <v>7.1205882352941172</v>
      </c>
      <c r="C43824">
        <f t="shared" si="1369"/>
        <v>0.85251587239947768</v>
      </c>
    </row>
    <row r="43825" spans="1:3" x14ac:dyDescent="0.3">
      <c r="A43825">
        <v>287658</v>
      </c>
      <c r="B43825">
        <f t="shared" si="1368"/>
        <v>846.05294117647054</v>
      </c>
      <c r="C43825">
        <f t="shared" si="1369"/>
        <v>2.9273975395655429</v>
      </c>
    </row>
    <row r="43826" spans="1:3" x14ac:dyDescent="0.3">
      <c r="A43826">
        <v>189</v>
      </c>
      <c r="B43826">
        <f t="shared" si="1368"/>
        <v>0.55588235294117649</v>
      </c>
      <c r="C43826">
        <f t="shared" si="1369"/>
        <v>-0.25501711286901096</v>
      </c>
    </row>
    <row r="43827" spans="1:3" x14ac:dyDescent="0.3">
      <c r="A43827">
        <v>63</v>
      </c>
      <c r="B43827">
        <f t="shared" si="1368"/>
        <v>0.18529411764705883</v>
      </c>
      <c r="C43827">
        <f t="shared" si="1369"/>
        <v>-0.73213836758867346</v>
      </c>
    </row>
    <row r="43828" spans="1:3" x14ac:dyDescent="0.3">
      <c r="A43828">
        <v>50659</v>
      </c>
      <c r="B43828">
        <f t="shared" si="1368"/>
        <v>148.99705882352941</v>
      </c>
      <c r="C43828">
        <f t="shared" si="1369"/>
        <v>2.1731776955980551</v>
      </c>
    </row>
    <row r="43829" spans="1:3" x14ac:dyDescent="0.3">
      <c r="A43829">
        <v>25</v>
      </c>
      <c r="B43829">
        <f t="shared" si="1368"/>
        <v>7.3529411764705885E-2</v>
      </c>
      <c r="C43829">
        <f t="shared" si="1369"/>
        <v>-1.1335389083702174</v>
      </c>
    </row>
    <row r="43830" spans="1:3" x14ac:dyDescent="0.3">
      <c r="A43830">
        <v>1305</v>
      </c>
      <c r="B43830">
        <f t="shared" si="1368"/>
        <v>3.8382352941176472</v>
      </c>
      <c r="C43830">
        <f t="shared" si="1369"/>
        <v>0.58413159463204467</v>
      </c>
    </row>
    <row r="43831" spans="1:3" x14ac:dyDescent="0.3">
      <c r="A43831">
        <v>951</v>
      </c>
      <c r="B43831">
        <f t="shared" si="1368"/>
        <v>2.7970588235294116</v>
      </c>
      <c r="C43831">
        <f t="shared" si="1369"/>
        <v>0.44670159989515879</v>
      </c>
    </row>
    <row r="43832" spans="1:3" x14ac:dyDescent="0.3">
      <c r="A43832">
        <v>27</v>
      </c>
      <c r="B43832">
        <f t="shared" si="1368"/>
        <v>7.9411764705882348E-2</v>
      </c>
      <c r="C43832">
        <f t="shared" si="1369"/>
        <v>-1.1001151528832678</v>
      </c>
    </row>
    <row r="43833" spans="1:3" x14ac:dyDescent="0.3">
      <c r="A43833">
        <v>79671</v>
      </c>
      <c r="B43833">
        <f t="shared" si="1368"/>
        <v>234.32647058823528</v>
      </c>
      <c r="C43833">
        <f t="shared" si="1369"/>
        <v>2.3698213512561894</v>
      </c>
    </row>
    <row r="43834" spans="1:3" x14ac:dyDescent="0.3">
      <c r="A43834">
        <v>153</v>
      </c>
      <c r="B43834">
        <f t="shared" si="1368"/>
        <v>0.45</v>
      </c>
      <c r="C43834">
        <f t="shared" si="1369"/>
        <v>-0.34678748622465633</v>
      </c>
    </row>
    <row r="43835" spans="1:3" x14ac:dyDescent="0.3">
      <c r="A43835">
        <v>11220</v>
      </c>
      <c r="B43835">
        <f t="shared" si="1368"/>
        <v>33</v>
      </c>
      <c r="C43835">
        <f t="shared" si="1369"/>
        <v>1.5185139398778875</v>
      </c>
    </row>
    <row r="43836" spans="1:3" x14ac:dyDescent="0.3">
      <c r="A43836">
        <v>28090</v>
      </c>
      <c r="B43836">
        <f t="shared" si="1368"/>
        <v>82.617647058823536</v>
      </c>
      <c r="C43836">
        <f t="shared" si="1369"/>
        <v>1.917072822159323</v>
      </c>
    </row>
    <row r="43837" spans="1:3" x14ac:dyDescent="0.3">
      <c r="A43837">
        <v>342</v>
      </c>
      <c r="B43837">
        <f t="shared" si="1368"/>
        <v>1.0058823529411764</v>
      </c>
      <c r="C43837">
        <f t="shared" si="1369"/>
        <v>2.5471890138798986E-3</v>
      </c>
    </row>
    <row r="43838" spans="1:3" x14ac:dyDescent="0.3">
      <c r="A43838">
        <v>303</v>
      </c>
      <c r="B43838">
        <f t="shared" si="1368"/>
        <v>0.89117647058823535</v>
      </c>
      <c r="C43838">
        <f t="shared" si="1369"/>
        <v>-5.0036288539950083E-2</v>
      </c>
    </row>
    <row r="43839" spans="1:3" x14ac:dyDescent="0.3">
      <c r="A43839">
        <v>847</v>
      </c>
      <c r="B43839">
        <f t="shared" si="1368"/>
        <v>2.4911764705882353</v>
      </c>
      <c r="C43839">
        <f t="shared" si="1369"/>
        <v>0.39640449328845179</v>
      </c>
    </row>
    <row r="43840" spans="1:3" x14ac:dyDescent="0.3">
      <c r="A43840">
        <v>908</v>
      </c>
      <c r="B43840">
        <f t="shared" si="1368"/>
        <v>2.6705882352941175</v>
      </c>
      <c r="C43840">
        <f t="shared" si="1369"/>
        <v>0.42660693147882994</v>
      </c>
    </row>
    <row r="43841" spans="1:3" x14ac:dyDescent="0.3">
      <c r="A43841">
        <v>131</v>
      </c>
      <c r="B43841">
        <f t="shared" si="1368"/>
        <v>0.38529411764705884</v>
      </c>
      <c r="C43841">
        <f t="shared" si="1369"/>
        <v>-0.41420762138649087</v>
      </c>
    </row>
    <row r="43842" spans="1:3" x14ac:dyDescent="0.3">
      <c r="A43842">
        <v>2638</v>
      </c>
      <c r="B43842">
        <f t="shared" ref="B43842:B43905" si="1370">A43842/340</f>
        <v>7.7588235294117647</v>
      </c>
      <c r="C43842">
        <f t="shared" ref="C43842:C43905" si="1371">LOG10(B43842)</f>
        <v>0.88979587416809136</v>
      </c>
    </row>
    <row r="43843" spans="1:3" x14ac:dyDescent="0.3">
      <c r="A43843">
        <v>2979555</v>
      </c>
      <c r="B43843">
        <f t="shared" si="1370"/>
        <v>8763.3970588235297</v>
      </c>
      <c r="C43843">
        <f t="shared" si="1371"/>
        <v>3.9426724894918492</v>
      </c>
    </row>
    <row r="43844" spans="1:3" x14ac:dyDescent="0.3">
      <c r="A43844">
        <v>3</v>
      </c>
      <c r="B43844">
        <f t="shared" si="1370"/>
        <v>8.8235294117647058E-3</v>
      </c>
      <c r="C43844">
        <f t="shared" si="1371"/>
        <v>-2.0543576623225928</v>
      </c>
    </row>
    <row r="43845" spans="1:3" x14ac:dyDescent="0.3">
      <c r="A43845">
        <v>127</v>
      </c>
      <c r="B43845">
        <f t="shared" si="1370"/>
        <v>0.37352941176470589</v>
      </c>
      <c r="C43845">
        <f t="shared" si="1371"/>
        <v>-0.42767519608629823</v>
      </c>
    </row>
    <row r="43846" spans="1:3" x14ac:dyDescent="0.3">
      <c r="A43846">
        <v>7</v>
      </c>
      <c r="B43846">
        <f t="shared" si="1370"/>
        <v>2.0588235294117647E-2</v>
      </c>
      <c r="C43846">
        <f t="shared" si="1371"/>
        <v>-1.6863808770279982</v>
      </c>
    </row>
    <row r="43847" spans="1:3" x14ac:dyDescent="0.3">
      <c r="A43847">
        <v>14</v>
      </c>
      <c r="B43847">
        <f t="shared" si="1370"/>
        <v>4.1176470588235294E-2</v>
      </c>
      <c r="C43847">
        <f t="shared" si="1371"/>
        <v>-1.3853508813640172</v>
      </c>
    </row>
    <row r="43848" spans="1:3" x14ac:dyDescent="0.3">
      <c r="A43848">
        <v>27425</v>
      </c>
      <c r="B43848">
        <f t="shared" si="1370"/>
        <v>80.661764705882348</v>
      </c>
      <c r="C43848">
        <f t="shared" si="1371"/>
        <v>1.9066677192044936</v>
      </c>
    </row>
    <row r="43849" spans="1:3" x14ac:dyDescent="0.3">
      <c r="A43849">
        <v>1378</v>
      </c>
      <c r="B43849">
        <f t="shared" si="1370"/>
        <v>4.052941176470588</v>
      </c>
      <c r="C43849">
        <f t="shared" si="1371"/>
        <v>0.60777030052935188</v>
      </c>
    </row>
    <row r="43850" spans="1:3" x14ac:dyDescent="0.3">
      <c r="A43850">
        <v>12</v>
      </c>
      <c r="B43850">
        <f t="shared" si="1370"/>
        <v>3.5294117647058823E-2</v>
      </c>
      <c r="C43850">
        <f t="shared" si="1371"/>
        <v>-1.4522976709946303</v>
      </c>
    </row>
    <row r="43851" spans="1:3" x14ac:dyDescent="0.3">
      <c r="A43851">
        <v>89</v>
      </c>
      <c r="B43851">
        <f t="shared" si="1370"/>
        <v>0.26176470588235295</v>
      </c>
      <c r="C43851">
        <f t="shared" si="1371"/>
        <v>-0.58208891039734234</v>
      </c>
    </row>
    <row r="43852" spans="1:3" x14ac:dyDescent="0.3">
      <c r="A43852" s="39">
        <v>340000000000</v>
      </c>
      <c r="B43852">
        <f t="shared" si="1370"/>
        <v>1000000000</v>
      </c>
      <c r="C43852">
        <f t="shared" si="1371"/>
        <v>9</v>
      </c>
    </row>
    <row r="43853" spans="1:3" x14ac:dyDescent="0.3">
      <c r="A43853">
        <v>17</v>
      </c>
      <c r="B43853">
        <f t="shared" si="1370"/>
        <v>0.05</v>
      </c>
      <c r="C43853">
        <f t="shared" si="1371"/>
        <v>-1.3010299956639813</v>
      </c>
    </row>
    <row r="43854" spans="1:3" x14ac:dyDescent="0.3">
      <c r="A43854">
        <v>4</v>
      </c>
      <c r="B43854">
        <f t="shared" si="1370"/>
        <v>1.1764705882352941E-2</v>
      </c>
      <c r="C43854">
        <f t="shared" si="1371"/>
        <v>-1.9294189257142926</v>
      </c>
    </row>
    <row r="43855" spans="1:3" x14ac:dyDescent="0.3">
      <c r="A43855">
        <v>720</v>
      </c>
      <c r="B43855">
        <f t="shared" si="1370"/>
        <v>2.1176470588235294</v>
      </c>
      <c r="C43855">
        <f t="shared" si="1371"/>
        <v>0.32585357938901333</v>
      </c>
    </row>
    <row r="43856" spans="1:3" x14ac:dyDescent="0.3">
      <c r="A43856">
        <v>19645</v>
      </c>
      <c r="B43856">
        <f t="shared" si="1370"/>
        <v>57.779411764705884</v>
      </c>
      <c r="C43856">
        <f t="shared" si="1371"/>
        <v>1.7617731161055699</v>
      </c>
    </row>
    <row r="43857" spans="1:3" x14ac:dyDescent="0.3">
      <c r="A43857">
        <v>49</v>
      </c>
      <c r="B43857">
        <f t="shared" si="1370"/>
        <v>0.14411764705882352</v>
      </c>
      <c r="C43857">
        <f t="shared" si="1371"/>
        <v>-0.84128283701374151</v>
      </c>
    </row>
    <row r="43858" spans="1:3" x14ac:dyDescent="0.3">
      <c r="A43858">
        <v>2005</v>
      </c>
      <c r="B43858">
        <f t="shared" si="1370"/>
        <v>5.8970588235294121</v>
      </c>
      <c r="C43858">
        <f t="shared" si="1371"/>
        <v>0.770635459913946</v>
      </c>
    </row>
    <row r="43859" spans="1:3" x14ac:dyDescent="0.3">
      <c r="A43859">
        <v>349</v>
      </c>
      <c r="B43859">
        <f t="shared" si="1370"/>
        <v>1.026470588235294</v>
      </c>
      <c r="C43859">
        <f t="shared" si="1371"/>
        <v>1.1346509916924733E-2</v>
      </c>
    </row>
    <row r="43860" spans="1:3" x14ac:dyDescent="0.3">
      <c r="A43860">
        <v>64548553</v>
      </c>
      <c r="B43860">
        <f t="shared" si="1370"/>
        <v>189848.68529411763</v>
      </c>
      <c r="C43860">
        <f t="shared" si="1371"/>
        <v>5.2784075939883941</v>
      </c>
    </row>
    <row r="43861" spans="1:3" x14ac:dyDescent="0.3">
      <c r="A43861">
        <v>110</v>
      </c>
      <c r="B43861">
        <f t="shared" si="1370"/>
        <v>0.3235294117647059</v>
      </c>
      <c r="C43861">
        <f t="shared" si="1371"/>
        <v>-0.49008623188403005</v>
      </c>
    </row>
    <row r="43862" spans="1:3" x14ac:dyDescent="0.3">
      <c r="A43862">
        <v>1806</v>
      </c>
      <c r="B43862">
        <f t="shared" si="1370"/>
        <v>5.3117647058823527</v>
      </c>
      <c r="C43862">
        <f t="shared" si="1371"/>
        <v>0.72523882893523184</v>
      </c>
    </row>
    <row r="43863" spans="1:3" x14ac:dyDescent="0.3">
      <c r="A43863">
        <v>70</v>
      </c>
      <c r="B43863">
        <f t="shared" si="1370"/>
        <v>0.20588235294117646</v>
      </c>
      <c r="C43863">
        <f t="shared" si="1371"/>
        <v>-0.68638087702799833</v>
      </c>
    </row>
    <row r="43864" spans="1:3" x14ac:dyDescent="0.3">
      <c r="A43864">
        <v>300964</v>
      </c>
      <c r="B43864">
        <f t="shared" si="1370"/>
        <v>885.1882352941177</v>
      </c>
      <c r="C43864">
        <f t="shared" si="1371"/>
        <v>2.9470356332479914</v>
      </c>
    </row>
    <row r="43865" spans="1:3" x14ac:dyDescent="0.3">
      <c r="A43865">
        <v>1250</v>
      </c>
      <c r="B43865">
        <f t="shared" si="1370"/>
        <v>3.6764705882352939</v>
      </c>
      <c r="C43865">
        <f t="shared" si="1371"/>
        <v>0.56543109596580132</v>
      </c>
    </row>
    <row r="43866" spans="1:3" x14ac:dyDescent="0.3">
      <c r="A43866">
        <v>20</v>
      </c>
      <c r="B43866">
        <f t="shared" si="1370"/>
        <v>5.8823529411764705E-2</v>
      </c>
      <c r="C43866">
        <f t="shared" si="1371"/>
        <v>-1.2304489213782739</v>
      </c>
    </row>
    <row r="43867" spans="1:3" x14ac:dyDescent="0.3">
      <c r="A43867">
        <v>491</v>
      </c>
      <c r="B43867">
        <f t="shared" si="1370"/>
        <v>1.4441176470588235</v>
      </c>
      <c r="C43867">
        <f t="shared" si="1371"/>
        <v>0.15960257508071335</v>
      </c>
    </row>
    <row r="43868" spans="1:3" x14ac:dyDescent="0.3">
      <c r="A43868">
        <v>8875</v>
      </c>
      <c r="B43868">
        <f t="shared" si="1370"/>
        <v>26.102941176470587</v>
      </c>
      <c r="C43868">
        <f t="shared" si="1371"/>
        <v>1.4166894446848766</v>
      </c>
    </row>
    <row r="43869" spans="1:3" x14ac:dyDescent="0.3">
      <c r="A43869">
        <v>270</v>
      </c>
      <c r="B43869">
        <f t="shared" si="1370"/>
        <v>0.79411764705882348</v>
      </c>
      <c r="C43869">
        <f t="shared" si="1371"/>
        <v>-0.10011515288326783</v>
      </c>
    </row>
    <row r="43870" spans="1:3" x14ac:dyDescent="0.3">
      <c r="A43870">
        <v>516</v>
      </c>
      <c r="B43870">
        <f t="shared" si="1370"/>
        <v>1.5176470588235293</v>
      </c>
      <c r="C43870">
        <f t="shared" si="1371"/>
        <v>0.18117078458495622</v>
      </c>
    </row>
    <row r="43871" spans="1:3" x14ac:dyDescent="0.3">
      <c r="A43871">
        <v>12</v>
      </c>
      <c r="B43871">
        <f t="shared" si="1370"/>
        <v>3.5294117647058823E-2</v>
      </c>
      <c r="C43871">
        <f t="shared" si="1371"/>
        <v>-1.4522976709946303</v>
      </c>
    </row>
    <row r="43872" spans="1:3" x14ac:dyDescent="0.3">
      <c r="A43872">
        <v>10</v>
      </c>
      <c r="B43872">
        <f t="shared" si="1370"/>
        <v>2.9411764705882353E-2</v>
      </c>
      <c r="C43872">
        <f t="shared" si="1371"/>
        <v>-1.5314789170422551</v>
      </c>
    </row>
    <row r="43873" spans="1:3" x14ac:dyDescent="0.3">
      <c r="A43873">
        <v>982</v>
      </c>
      <c r="B43873">
        <f t="shared" si="1370"/>
        <v>2.888235294117647</v>
      </c>
      <c r="C43873">
        <f t="shared" si="1371"/>
        <v>0.46063257074469455</v>
      </c>
    </row>
    <row r="43874" spans="1:3" x14ac:dyDescent="0.3">
      <c r="A43874">
        <v>33</v>
      </c>
      <c r="B43874">
        <f t="shared" si="1370"/>
        <v>9.7058823529411767E-2</v>
      </c>
      <c r="C43874">
        <f t="shared" si="1371"/>
        <v>-1.0129649771643676</v>
      </c>
    </row>
    <row r="43875" spans="1:3" x14ac:dyDescent="0.3">
      <c r="A43875">
        <v>10</v>
      </c>
      <c r="B43875">
        <f t="shared" si="1370"/>
        <v>2.9411764705882353E-2</v>
      </c>
      <c r="C43875">
        <f t="shared" si="1371"/>
        <v>-1.5314789170422551</v>
      </c>
    </row>
    <row r="43876" spans="1:3" x14ac:dyDescent="0.3">
      <c r="A43876">
        <v>220234</v>
      </c>
      <c r="B43876">
        <f t="shared" si="1370"/>
        <v>647.74705882352941</v>
      </c>
      <c r="C43876">
        <f t="shared" si="1371"/>
        <v>2.8114054496939698</v>
      </c>
    </row>
    <row r="43877" spans="1:3" x14ac:dyDescent="0.3">
      <c r="A43877">
        <v>12</v>
      </c>
      <c r="B43877">
        <f t="shared" si="1370"/>
        <v>3.5294117647058823E-2</v>
      </c>
      <c r="C43877">
        <f t="shared" si="1371"/>
        <v>-1.4522976709946303</v>
      </c>
    </row>
    <row r="43878" spans="1:3" x14ac:dyDescent="0.3">
      <c r="A43878">
        <v>214</v>
      </c>
      <c r="B43878">
        <f t="shared" si="1370"/>
        <v>0.62941176470588234</v>
      </c>
      <c r="C43878">
        <f t="shared" si="1371"/>
        <v>-0.2010651436930643</v>
      </c>
    </row>
    <row r="43879" spans="1:3" x14ac:dyDescent="0.3">
      <c r="A43879">
        <v>62</v>
      </c>
      <c r="B43879">
        <f t="shared" si="1370"/>
        <v>0.18235294117647058</v>
      </c>
      <c r="C43879">
        <f t="shared" si="1371"/>
        <v>-0.73908722754400125</v>
      </c>
    </row>
    <row r="43880" spans="1:3" x14ac:dyDescent="0.3">
      <c r="A43880">
        <v>20</v>
      </c>
      <c r="B43880">
        <f t="shared" si="1370"/>
        <v>5.8823529411764705E-2</v>
      </c>
      <c r="C43880">
        <f t="shared" si="1371"/>
        <v>-1.2304489213782739</v>
      </c>
    </row>
    <row r="43881" spans="1:3" x14ac:dyDescent="0.3">
      <c r="A43881">
        <v>19</v>
      </c>
      <c r="B43881">
        <f t="shared" si="1370"/>
        <v>5.5882352941176473E-2</v>
      </c>
      <c r="C43881">
        <f t="shared" si="1371"/>
        <v>-1.2527253160894261</v>
      </c>
    </row>
    <row r="43882" spans="1:3" x14ac:dyDescent="0.3">
      <c r="A43882">
        <v>41067</v>
      </c>
      <c r="B43882">
        <f t="shared" si="1370"/>
        <v>120.78529411764706</v>
      </c>
      <c r="C43882">
        <f t="shared" si="1371"/>
        <v>2.0820140611697306</v>
      </c>
    </row>
    <row r="43883" spans="1:3" x14ac:dyDescent="0.3">
      <c r="A43883">
        <v>1121</v>
      </c>
      <c r="B43883">
        <f t="shared" si="1370"/>
        <v>3.2970588235294116</v>
      </c>
      <c r="C43883">
        <f t="shared" si="1371"/>
        <v>0.51812669555271795</v>
      </c>
    </row>
    <row r="43884" spans="1:3" x14ac:dyDescent="0.3">
      <c r="A43884">
        <v>493</v>
      </c>
      <c r="B43884">
        <f t="shared" si="1370"/>
        <v>1.45</v>
      </c>
      <c r="C43884">
        <f t="shared" si="1371"/>
        <v>0.16136800223497488</v>
      </c>
    </row>
    <row r="43885" spans="1:3" x14ac:dyDescent="0.3">
      <c r="A43885">
        <v>39576</v>
      </c>
      <c r="B43885">
        <f t="shared" si="1370"/>
        <v>116.4</v>
      </c>
      <c r="C43885">
        <f t="shared" si="1371"/>
        <v>2.0659529803138699</v>
      </c>
    </row>
    <row r="43886" spans="1:3" x14ac:dyDescent="0.3">
      <c r="A43886">
        <v>111</v>
      </c>
      <c r="B43886">
        <f t="shared" si="1370"/>
        <v>0.32647058823529412</v>
      </c>
      <c r="C43886">
        <f t="shared" si="1371"/>
        <v>-0.48615593825559766</v>
      </c>
    </row>
    <row r="43887" spans="1:3" x14ac:dyDescent="0.3">
      <c r="A43887">
        <v>61</v>
      </c>
      <c r="B43887">
        <f t="shared" si="1370"/>
        <v>0.17941176470588235</v>
      </c>
      <c r="C43887">
        <f t="shared" si="1371"/>
        <v>-0.74614908203148811</v>
      </c>
    </row>
    <row r="43888" spans="1:3" x14ac:dyDescent="0.3">
      <c r="A43888">
        <v>53655</v>
      </c>
      <c r="B43888">
        <f t="shared" si="1370"/>
        <v>157.80882352941177</v>
      </c>
      <c r="C43888">
        <f t="shared" si="1371"/>
        <v>2.1981312821623957</v>
      </c>
    </row>
    <row r="43889" spans="1:3" x14ac:dyDescent="0.3">
      <c r="A43889">
        <v>506</v>
      </c>
      <c r="B43889">
        <f t="shared" si="1370"/>
        <v>1.4882352941176471</v>
      </c>
      <c r="C43889">
        <f t="shared" si="1371"/>
        <v>0.17267159979754401</v>
      </c>
    </row>
    <row r="43890" spans="1:3" x14ac:dyDescent="0.3">
      <c r="A43890">
        <v>3</v>
      </c>
      <c r="B43890">
        <f t="shared" si="1370"/>
        <v>8.8235294117647058E-3</v>
      </c>
      <c r="C43890">
        <f t="shared" si="1371"/>
        <v>-2.0543576623225928</v>
      </c>
    </row>
    <row r="43891" spans="1:3" x14ac:dyDescent="0.3">
      <c r="A43891">
        <v>147</v>
      </c>
      <c r="B43891">
        <f t="shared" si="1370"/>
        <v>0.43235294117647061</v>
      </c>
      <c r="C43891">
        <f t="shared" si="1371"/>
        <v>-0.36416158229407902</v>
      </c>
    </row>
    <row r="43892" spans="1:3" x14ac:dyDescent="0.3">
      <c r="A43892">
        <v>7788</v>
      </c>
      <c r="B43892">
        <f t="shared" si="1370"/>
        <v>22.905882352941177</v>
      </c>
      <c r="C43892">
        <f t="shared" si="1371"/>
        <v>1.3599470258057389</v>
      </c>
    </row>
    <row r="43893" spans="1:3" x14ac:dyDescent="0.3">
      <c r="A43893">
        <v>4</v>
      </c>
      <c r="B43893">
        <f t="shared" si="1370"/>
        <v>1.1764705882352941E-2</v>
      </c>
      <c r="C43893">
        <f t="shared" si="1371"/>
        <v>-1.9294189257142926</v>
      </c>
    </row>
    <row r="43894" spans="1:3" x14ac:dyDescent="0.3">
      <c r="A43894">
        <v>618</v>
      </c>
      <c r="B43894">
        <f t="shared" si="1370"/>
        <v>1.8176470588235294</v>
      </c>
      <c r="C43894">
        <f t="shared" si="1371"/>
        <v>0.25950955804656073</v>
      </c>
    </row>
    <row r="43895" spans="1:3" x14ac:dyDescent="0.3">
      <c r="A43895">
        <v>4</v>
      </c>
      <c r="B43895">
        <f t="shared" si="1370"/>
        <v>1.1764705882352941E-2</v>
      </c>
      <c r="C43895">
        <f t="shared" si="1371"/>
        <v>-1.9294189257142926</v>
      </c>
    </row>
    <row r="43896" spans="1:3" x14ac:dyDescent="0.3">
      <c r="A43896">
        <v>457</v>
      </c>
      <c r="B43896">
        <f t="shared" si="1370"/>
        <v>1.3441176470588236</v>
      </c>
      <c r="C43896">
        <f t="shared" si="1371"/>
        <v>0.12843728302759513</v>
      </c>
    </row>
    <row r="43897" spans="1:3" x14ac:dyDescent="0.3">
      <c r="A43897">
        <v>50401</v>
      </c>
      <c r="B43897">
        <f t="shared" si="1370"/>
        <v>148.23823529411766</v>
      </c>
      <c r="C43897">
        <f t="shared" si="1371"/>
        <v>2.1709602362717919</v>
      </c>
    </row>
    <row r="43898" spans="1:3" x14ac:dyDescent="0.3">
      <c r="A43898">
        <v>3236381</v>
      </c>
      <c r="B43898">
        <f t="shared" si="1370"/>
        <v>9518.7676470588231</v>
      </c>
      <c r="C43898">
        <f t="shared" si="1371"/>
        <v>3.9785807258292354</v>
      </c>
    </row>
    <row r="43899" spans="1:3" x14ac:dyDescent="0.3">
      <c r="A43899">
        <v>20491</v>
      </c>
      <c r="B43899">
        <f t="shared" si="1370"/>
        <v>60.267647058823528</v>
      </c>
      <c r="C43899">
        <f t="shared" si="1371"/>
        <v>1.7800842362776579</v>
      </c>
    </row>
    <row r="43900" spans="1:3" x14ac:dyDescent="0.3">
      <c r="A43900">
        <v>148</v>
      </c>
      <c r="B43900">
        <f t="shared" si="1370"/>
        <v>0.43529411764705883</v>
      </c>
      <c r="C43900">
        <f t="shared" si="1371"/>
        <v>-0.3612172016472977</v>
      </c>
    </row>
    <row r="43901" spans="1:3" x14ac:dyDescent="0.3">
      <c r="A43901">
        <v>55</v>
      </c>
      <c r="B43901">
        <f t="shared" si="1370"/>
        <v>0.16176470588235295</v>
      </c>
      <c r="C43901">
        <f t="shared" si="1371"/>
        <v>-0.79111622754801125</v>
      </c>
    </row>
    <row r="43902" spans="1:3" x14ac:dyDescent="0.3">
      <c r="A43902">
        <v>4654</v>
      </c>
      <c r="B43902">
        <f t="shared" si="1370"/>
        <v>13.688235294117646</v>
      </c>
      <c r="C43902">
        <f t="shared" si="1371"/>
        <v>1.1363474619084559</v>
      </c>
    </row>
    <row r="43903" spans="1:3" x14ac:dyDescent="0.3">
      <c r="A43903">
        <v>103</v>
      </c>
      <c r="B43903">
        <f t="shared" si="1370"/>
        <v>0.30294117647058821</v>
      </c>
      <c r="C43903">
        <f t="shared" si="1371"/>
        <v>-0.5186416923370829</v>
      </c>
    </row>
    <row r="43904" spans="1:3" x14ac:dyDescent="0.3">
      <c r="A43904">
        <v>50</v>
      </c>
      <c r="B43904">
        <f t="shared" si="1370"/>
        <v>0.14705882352941177</v>
      </c>
      <c r="C43904">
        <f t="shared" si="1371"/>
        <v>-0.83250891270623628</v>
      </c>
    </row>
    <row r="43905" spans="1:3" x14ac:dyDescent="0.3">
      <c r="A43905">
        <v>5399</v>
      </c>
      <c r="B43905">
        <f t="shared" si="1370"/>
        <v>15.879411764705882</v>
      </c>
      <c r="C43905">
        <f t="shared" si="1371"/>
        <v>1.2008344104289874</v>
      </c>
    </row>
    <row r="43906" spans="1:3" x14ac:dyDescent="0.3">
      <c r="A43906">
        <v>16052</v>
      </c>
      <c r="B43906">
        <f t="shared" ref="B43906:B43969" si="1372">A43906/340</f>
        <v>47.211764705882352</v>
      </c>
      <c r="C43906">
        <f t="shared" ref="C43906:C43969" si="1373">LOG10(B43906)</f>
        <v>1.674050234019546</v>
      </c>
    </row>
    <row r="43907" spans="1:3" x14ac:dyDescent="0.3">
      <c r="A43907">
        <v>307</v>
      </c>
      <c r="B43907">
        <f t="shared" si="1372"/>
        <v>0.90294117647058825</v>
      </c>
      <c r="C43907">
        <f t="shared" si="1373"/>
        <v>-4.4340541565068635E-2</v>
      </c>
    </row>
    <row r="43908" spans="1:3" x14ac:dyDescent="0.3">
      <c r="A43908">
        <v>47527</v>
      </c>
      <c r="B43908">
        <f t="shared" si="1372"/>
        <v>139.78529411764706</v>
      </c>
      <c r="C43908">
        <f t="shared" si="1373"/>
        <v>2.1454614845749278</v>
      </c>
    </row>
    <row r="43909" spans="1:3" x14ac:dyDescent="0.3">
      <c r="A43909">
        <v>123340</v>
      </c>
      <c r="B43909">
        <f t="shared" si="1372"/>
        <v>362.76470588235293</v>
      </c>
      <c r="C43909">
        <f t="shared" si="1373"/>
        <v>2.559625027048031</v>
      </c>
    </row>
    <row r="43910" spans="1:3" x14ac:dyDescent="0.3">
      <c r="A43910">
        <v>3125</v>
      </c>
      <c r="B43910">
        <f t="shared" si="1372"/>
        <v>9.1911764705882355</v>
      </c>
      <c r="C43910">
        <f t="shared" si="1373"/>
        <v>0.96337110463783893</v>
      </c>
    </row>
    <row r="43911" spans="1:3" x14ac:dyDescent="0.3">
      <c r="A43911">
        <v>14</v>
      </c>
      <c r="B43911">
        <f t="shared" si="1372"/>
        <v>4.1176470588235294E-2</v>
      </c>
      <c r="C43911">
        <f t="shared" si="1373"/>
        <v>-1.3853508813640172</v>
      </c>
    </row>
    <row r="43912" spans="1:3" x14ac:dyDescent="0.3">
      <c r="A43912">
        <v>14</v>
      </c>
      <c r="B43912">
        <f t="shared" si="1372"/>
        <v>4.1176470588235294E-2</v>
      </c>
      <c r="C43912">
        <f t="shared" si="1373"/>
        <v>-1.3853508813640172</v>
      </c>
    </row>
    <row r="43913" spans="1:3" x14ac:dyDescent="0.3">
      <c r="A43913">
        <v>1999</v>
      </c>
      <c r="B43913">
        <f t="shared" si="1372"/>
        <v>5.8794117647058828</v>
      </c>
      <c r="C43913">
        <f t="shared" si="1373"/>
        <v>0.76933387707586187</v>
      </c>
    </row>
    <row r="43914" spans="1:3" x14ac:dyDescent="0.3">
      <c r="A43914">
        <v>2790</v>
      </c>
      <c r="B43914">
        <f t="shared" si="1372"/>
        <v>8.2058823529411757</v>
      </c>
      <c r="C43914">
        <f t="shared" si="1373"/>
        <v>0.91412528623134237</v>
      </c>
    </row>
    <row r="43915" spans="1:3" x14ac:dyDescent="0.3">
      <c r="A43915">
        <v>114022</v>
      </c>
      <c r="B43915">
        <f t="shared" si="1372"/>
        <v>335.35882352941178</v>
      </c>
      <c r="C43915">
        <f t="shared" si="1373"/>
        <v>2.5255097374240165</v>
      </c>
    </row>
    <row r="43916" spans="1:3" x14ac:dyDescent="0.3">
      <c r="A43916">
        <v>669608</v>
      </c>
      <c r="B43916">
        <f t="shared" si="1372"/>
        <v>1969.4352941176471</v>
      </c>
      <c r="C43916">
        <f t="shared" si="1373"/>
        <v>3.2943417166154405</v>
      </c>
    </row>
    <row r="43917" spans="1:3" x14ac:dyDescent="0.3">
      <c r="A43917">
        <v>449</v>
      </c>
      <c r="B43917">
        <f t="shared" si="1372"/>
        <v>1.3205882352941176</v>
      </c>
      <c r="C43917">
        <f t="shared" si="1373"/>
        <v>0.12076742396106804</v>
      </c>
    </row>
    <row r="43918" spans="1:3" x14ac:dyDescent="0.3">
      <c r="A43918">
        <v>61</v>
      </c>
      <c r="B43918">
        <f t="shared" si="1372"/>
        <v>0.17941176470588235</v>
      </c>
      <c r="C43918">
        <f t="shared" si="1373"/>
        <v>-0.74614908203148811</v>
      </c>
    </row>
    <row r="43919" spans="1:3" x14ac:dyDescent="0.3">
      <c r="A43919">
        <v>14217</v>
      </c>
      <c r="B43919">
        <f t="shared" si="1372"/>
        <v>41.814705882352939</v>
      </c>
      <c r="C43919">
        <f t="shared" si="1373"/>
        <v>1.6213290463768084</v>
      </c>
    </row>
    <row r="43920" spans="1:3" x14ac:dyDescent="0.3">
      <c r="A43920">
        <v>15</v>
      </c>
      <c r="B43920">
        <f t="shared" si="1372"/>
        <v>4.4117647058823532E-2</v>
      </c>
      <c r="C43920">
        <f t="shared" si="1373"/>
        <v>-1.3553876579865738</v>
      </c>
    </row>
    <row r="43921" spans="1:3" x14ac:dyDescent="0.3">
      <c r="A43921">
        <v>3392</v>
      </c>
      <c r="B43921">
        <f t="shared" si="1372"/>
        <v>9.9764705882352942</v>
      </c>
      <c r="C43921">
        <f t="shared" si="1373"/>
        <v>0.9989769265424211</v>
      </c>
    </row>
    <row r="43922" spans="1:3" x14ac:dyDescent="0.3">
      <c r="A43922">
        <v>399</v>
      </c>
      <c r="B43922">
        <f t="shared" si="1372"/>
        <v>1.1735294117647059</v>
      </c>
      <c r="C43922">
        <f t="shared" si="1373"/>
        <v>6.9493978644493123E-2</v>
      </c>
    </row>
    <row r="43923" spans="1:3" x14ac:dyDescent="0.3">
      <c r="A43923">
        <v>403525</v>
      </c>
      <c r="B43923">
        <f t="shared" si="1372"/>
        <v>1186.8382352941176</v>
      </c>
      <c r="C43923">
        <f t="shared" si="1373"/>
        <v>3.0743915291427535</v>
      </c>
    </row>
    <row r="43924" spans="1:3" x14ac:dyDescent="0.3">
      <c r="A43924">
        <v>1005</v>
      </c>
      <c r="B43924">
        <f t="shared" si="1372"/>
        <v>2.9558823529411766</v>
      </c>
      <c r="C43924">
        <f t="shared" si="1373"/>
        <v>0.4706871447142526</v>
      </c>
    </row>
    <row r="43925" spans="1:3" x14ac:dyDescent="0.3">
      <c r="A43925">
        <v>76</v>
      </c>
      <c r="B43925">
        <f t="shared" si="1372"/>
        <v>0.22352941176470589</v>
      </c>
      <c r="C43925">
        <f t="shared" si="1373"/>
        <v>-0.65066532476146377</v>
      </c>
    </row>
    <row r="43926" spans="1:3" x14ac:dyDescent="0.3">
      <c r="A43926">
        <v>24363</v>
      </c>
      <c r="B43926">
        <f t="shared" si="1372"/>
        <v>71.655882352941177</v>
      </c>
      <c r="C43926">
        <f t="shared" si="1373"/>
        <v>1.8552518481675762</v>
      </c>
    </row>
    <row r="43927" spans="1:3" x14ac:dyDescent="0.3">
      <c r="A43927">
        <v>24</v>
      </c>
      <c r="B43927">
        <f t="shared" si="1372"/>
        <v>7.0588235294117646E-2</v>
      </c>
      <c r="C43927">
        <f t="shared" si="1373"/>
        <v>-1.151267675330649</v>
      </c>
    </row>
    <row r="43928" spans="1:3" x14ac:dyDescent="0.3">
      <c r="A43928">
        <v>913</v>
      </c>
      <c r="B43928">
        <f t="shared" si="1372"/>
        <v>2.6852941176470586</v>
      </c>
      <c r="C43928">
        <f t="shared" si="1373"/>
        <v>0.4289918604920438</v>
      </c>
    </row>
    <row r="43929" spans="1:3" x14ac:dyDescent="0.3">
      <c r="A43929">
        <v>125951</v>
      </c>
      <c r="B43929">
        <f t="shared" si="1372"/>
        <v>370.44411764705882</v>
      </c>
      <c r="C43929">
        <f t="shared" si="1373"/>
        <v>2.5687227029281039</v>
      </c>
    </row>
    <row r="43930" spans="1:3" x14ac:dyDescent="0.3">
      <c r="A43930">
        <v>220</v>
      </c>
      <c r="B43930">
        <f t="shared" si="1372"/>
        <v>0.6470588235294118</v>
      </c>
      <c r="C43930">
        <f t="shared" si="1373"/>
        <v>-0.18905623622004886</v>
      </c>
    </row>
    <row r="43931" spans="1:3" x14ac:dyDescent="0.3">
      <c r="A43931">
        <v>1052</v>
      </c>
      <c r="B43931">
        <f t="shared" si="1372"/>
        <v>3.0941176470588236</v>
      </c>
      <c r="C43931">
        <f t="shared" si="1373"/>
        <v>0.49053682277546518</v>
      </c>
    </row>
    <row r="43932" spans="1:3" x14ac:dyDescent="0.3">
      <c r="A43932">
        <v>5319</v>
      </c>
      <c r="B43932">
        <f t="shared" si="1372"/>
        <v>15.644117647058824</v>
      </c>
      <c r="C43932">
        <f t="shared" si="1373"/>
        <v>1.1943510732783251</v>
      </c>
    </row>
    <row r="43933" spans="1:3" x14ac:dyDescent="0.3">
      <c r="A43933">
        <v>1528944</v>
      </c>
      <c r="B43933">
        <f t="shared" si="1372"/>
        <v>4496.8941176470589</v>
      </c>
      <c r="C43933">
        <f t="shared" si="1373"/>
        <v>3.6529126619368606</v>
      </c>
    </row>
    <row r="43934" spans="1:3" x14ac:dyDescent="0.3">
      <c r="A43934">
        <v>38</v>
      </c>
      <c r="B43934">
        <f t="shared" si="1372"/>
        <v>0.11176470588235295</v>
      </c>
      <c r="C43934">
        <f t="shared" si="1373"/>
        <v>-0.95169532042544491</v>
      </c>
    </row>
    <row r="43935" spans="1:3" x14ac:dyDescent="0.3">
      <c r="A43935">
        <v>948</v>
      </c>
      <c r="B43935">
        <f t="shared" si="1372"/>
        <v>2.7882352941176469</v>
      </c>
      <c r="C43935">
        <f t="shared" si="1373"/>
        <v>0.44532942029581113</v>
      </c>
    </row>
    <row r="43936" spans="1:3" x14ac:dyDescent="0.3">
      <c r="A43936">
        <v>10</v>
      </c>
      <c r="B43936">
        <f t="shared" si="1372"/>
        <v>2.9411764705882353E-2</v>
      </c>
      <c r="C43936">
        <f t="shared" si="1373"/>
        <v>-1.5314789170422551</v>
      </c>
    </row>
    <row r="43937" spans="1:3" x14ac:dyDescent="0.3">
      <c r="A43937">
        <v>97</v>
      </c>
      <c r="B43937">
        <f t="shared" si="1372"/>
        <v>0.28529411764705881</v>
      </c>
      <c r="C43937">
        <f t="shared" si="1373"/>
        <v>-0.54470718277601027</v>
      </c>
    </row>
    <row r="43938" spans="1:3" x14ac:dyDescent="0.3">
      <c r="A43938">
        <v>2710</v>
      </c>
      <c r="B43938">
        <f t="shared" si="1372"/>
        <v>7.9705882352941178</v>
      </c>
      <c r="C43938">
        <f t="shared" si="1373"/>
        <v>0.90149037383215058</v>
      </c>
    </row>
    <row r="43939" spans="1:3" x14ac:dyDescent="0.3">
      <c r="A43939">
        <v>62</v>
      </c>
      <c r="B43939">
        <f t="shared" si="1372"/>
        <v>0.18235294117647058</v>
      </c>
      <c r="C43939">
        <f t="shared" si="1373"/>
        <v>-0.73908722754400125</v>
      </c>
    </row>
    <row r="43940" spans="1:3" x14ac:dyDescent="0.3">
      <c r="A43940">
        <v>1349</v>
      </c>
      <c r="B43940">
        <f t="shared" si="1372"/>
        <v>3.9676470588235295</v>
      </c>
      <c r="C43940">
        <f t="shared" si="1373"/>
        <v>0.59853303262964919</v>
      </c>
    </row>
    <row r="43941" spans="1:3" x14ac:dyDescent="0.3">
      <c r="A43941">
        <v>16</v>
      </c>
      <c r="B43941">
        <f t="shared" si="1372"/>
        <v>4.7058823529411764E-2</v>
      </c>
      <c r="C43941">
        <f t="shared" si="1373"/>
        <v>-1.3273589343863303</v>
      </c>
    </row>
    <row r="43942" spans="1:3" x14ac:dyDescent="0.3">
      <c r="A43942">
        <v>136</v>
      </c>
      <c r="B43942">
        <f t="shared" si="1372"/>
        <v>0.4</v>
      </c>
      <c r="C43942">
        <f t="shared" si="1373"/>
        <v>-0.3979400086720376</v>
      </c>
    </row>
    <row r="43943" spans="1:3" x14ac:dyDescent="0.3">
      <c r="A43943">
        <v>20561</v>
      </c>
      <c r="B43943">
        <f t="shared" si="1372"/>
        <v>60.473529411764709</v>
      </c>
      <c r="C43943">
        <f t="shared" si="1373"/>
        <v>1.7815653160397675</v>
      </c>
    </row>
    <row r="43944" spans="1:3" x14ac:dyDescent="0.3">
      <c r="A43944">
        <v>47</v>
      </c>
      <c r="B43944">
        <f t="shared" si="1372"/>
        <v>0.13823529411764707</v>
      </c>
      <c r="C43944">
        <f t="shared" si="1373"/>
        <v>-0.85938105910653761</v>
      </c>
    </row>
    <row r="43945" spans="1:3" x14ac:dyDescent="0.3">
      <c r="A43945">
        <v>63</v>
      </c>
      <c r="B43945">
        <f t="shared" si="1372"/>
        <v>0.18529411764705883</v>
      </c>
      <c r="C43945">
        <f t="shared" si="1373"/>
        <v>-0.73213836758867346</v>
      </c>
    </row>
    <row r="43946" spans="1:3" x14ac:dyDescent="0.3">
      <c r="A43946">
        <v>31877</v>
      </c>
      <c r="B43946">
        <f t="shared" si="1372"/>
        <v>93.755882352941171</v>
      </c>
      <c r="C43946">
        <f t="shared" si="1373"/>
        <v>1.9719985253947399</v>
      </c>
    </row>
    <row r="43947" spans="1:3" x14ac:dyDescent="0.3">
      <c r="A43947">
        <v>659</v>
      </c>
      <c r="B43947">
        <f t="shared" si="1372"/>
        <v>1.9382352941176471</v>
      </c>
      <c r="C43947">
        <f t="shared" si="1373"/>
        <v>0.28740649755175474</v>
      </c>
    </row>
    <row r="43948" spans="1:3" x14ac:dyDescent="0.3">
      <c r="A43948">
        <v>105</v>
      </c>
      <c r="B43948">
        <f t="shared" si="1372"/>
        <v>0.30882352941176472</v>
      </c>
      <c r="C43948">
        <f t="shared" si="1373"/>
        <v>-0.51028961797231698</v>
      </c>
    </row>
    <row r="43949" spans="1:3" x14ac:dyDescent="0.3">
      <c r="A43949">
        <v>16</v>
      </c>
      <c r="B43949">
        <f t="shared" si="1372"/>
        <v>4.7058823529411764E-2</v>
      </c>
      <c r="C43949">
        <f t="shared" si="1373"/>
        <v>-1.3273589343863303</v>
      </c>
    </row>
    <row r="43950" spans="1:3" x14ac:dyDescent="0.3">
      <c r="A43950">
        <v>206</v>
      </c>
      <c r="B43950">
        <f t="shared" si="1372"/>
        <v>0.60588235294117643</v>
      </c>
      <c r="C43950">
        <f t="shared" si="1373"/>
        <v>-0.21761169667310176</v>
      </c>
    </row>
    <row r="43951" spans="1:3" x14ac:dyDescent="0.3">
      <c r="A43951">
        <v>208</v>
      </c>
      <c r="B43951">
        <f t="shared" si="1372"/>
        <v>0.61176470588235299</v>
      </c>
      <c r="C43951">
        <f t="shared" si="1373"/>
        <v>-0.21341558207949354</v>
      </c>
    </row>
    <row r="43952" spans="1:3" x14ac:dyDescent="0.3">
      <c r="A43952">
        <v>227201467</v>
      </c>
      <c r="B43952">
        <f t="shared" si="1372"/>
        <v>668239.60882352944</v>
      </c>
      <c r="C43952">
        <f t="shared" si="1373"/>
        <v>5.8249322141690332</v>
      </c>
    </row>
    <row r="43953" spans="1:3" x14ac:dyDescent="0.3">
      <c r="A43953">
        <v>7</v>
      </c>
      <c r="B43953">
        <f t="shared" si="1372"/>
        <v>2.0588235294117647E-2</v>
      </c>
      <c r="C43953">
        <f t="shared" si="1373"/>
        <v>-1.6863808770279982</v>
      </c>
    </row>
    <row r="43954" spans="1:3" x14ac:dyDescent="0.3">
      <c r="A43954">
        <v>72</v>
      </c>
      <c r="B43954">
        <f t="shared" si="1372"/>
        <v>0.21176470588235294</v>
      </c>
      <c r="C43954">
        <f t="shared" si="1373"/>
        <v>-0.67414642061098662</v>
      </c>
    </row>
    <row r="43955" spans="1:3" x14ac:dyDescent="0.3">
      <c r="A43955">
        <v>8</v>
      </c>
      <c r="B43955">
        <f t="shared" si="1372"/>
        <v>2.3529411764705882E-2</v>
      </c>
      <c r="C43955">
        <f t="shared" si="1373"/>
        <v>-1.6283889300503116</v>
      </c>
    </row>
    <row r="43956" spans="1:3" x14ac:dyDescent="0.3">
      <c r="A43956">
        <v>612</v>
      </c>
      <c r="B43956">
        <f t="shared" si="1372"/>
        <v>1.8</v>
      </c>
      <c r="C43956">
        <f t="shared" si="1373"/>
        <v>0.25527250510330607</v>
      </c>
    </row>
    <row r="43957" spans="1:3" x14ac:dyDescent="0.3">
      <c r="A43957">
        <v>3</v>
      </c>
      <c r="B43957">
        <f t="shared" si="1372"/>
        <v>8.8235294117647058E-3</v>
      </c>
      <c r="C43957">
        <f t="shared" si="1373"/>
        <v>-2.0543576623225928</v>
      </c>
    </row>
    <row r="43958" spans="1:3" x14ac:dyDescent="0.3">
      <c r="A43958">
        <v>16</v>
      </c>
      <c r="B43958">
        <f t="shared" si="1372"/>
        <v>4.7058823529411764E-2</v>
      </c>
      <c r="C43958">
        <f t="shared" si="1373"/>
        <v>-1.3273589343863303</v>
      </c>
    </row>
    <row r="43959" spans="1:3" x14ac:dyDescent="0.3">
      <c r="A43959">
        <v>38</v>
      </c>
      <c r="B43959">
        <f t="shared" si="1372"/>
        <v>0.11176470588235295</v>
      </c>
      <c r="C43959">
        <f t="shared" si="1373"/>
        <v>-0.95169532042544491</v>
      </c>
    </row>
    <row r="43960" spans="1:3" x14ac:dyDescent="0.3">
      <c r="A43960">
        <v>341</v>
      </c>
      <c r="B43960">
        <f t="shared" si="1372"/>
        <v>1.0029411764705882</v>
      </c>
      <c r="C43960">
        <f t="shared" si="1373"/>
        <v>1.2754619502425922E-3</v>
      </c>
    </row>
    <row r="43961" spans="1:3" x14ac:dyDescent="0.3">
      <c r="A43961">
        <v>24</v>
      </c>
      <c r="B43961">
        <f t="shared" si="1372"/>
        <v>7.0588235294117646E-2</v>
      </c>
      <c r="C43961">
        <f t="shared" si="1373"/>
        <v>-1.151267675330649</v>
      </c>
    </row>
    <row r="43962" spans="1:3" x14ac:dyDescent="0.3">
      <c r="A43962">
        <v>58</v>
      </c>
      <c r="B43962">
        <f t="shared" si="1372"/>
        <v>0.17058823529411765</v>
      </c>
      <c r="C43962">
        <f t="shared" si="1373"/>
        <v>-0.7680509234793178</v>
      </c>
    </row>
    <row r="43963" spans="1:3" x14ac:dyDescent="0.3">
      <c r="A43963">
        <v>271796</v>
      </c>
      <c r="B43963">
        <f t="shared" si="1372"/>
        <v>799.4</v>
      </c>
      <c r="C43963">
        <f t="shared" si="1373"/>
        <v>2.9027641439240859</v>
      </c>
    </row>
    <row r="43964" spans="1:3" x14ac:dyDescent="0.3">
      <c r="A43964">
        <v>270</v>
      </c>
      <c r="B43964">
        <f t="shared" si="1372"/>
        <v>0.79411764705882348</v>
      </c>
      <c r="C43964">
        <f t="shared" si="1373"/>
        <v>-0.10011515288326783</v>
      </c>
    </row>
    <row r="43965" spans="1:3" x14ac:dyDescent="0.3">
      <c r="A43965">
        <v>15564</v>
      </c>
      <c r="B43965">
        <f t="shared" si="1372"/>
        <v>45.776470588235291</v>
      </c>
      <c r="C43965">
        <f t="shared" si="1373"/>
        <v>1.6606423050894497</v>
      </c>
    </row>
    <row r="43966" spans="1:3" x14ac:dyDescent="0.3">
      <c r="A43966">
        <v>21705</v>
      </c>
      <c r="B43966">
        <f t="shared" si="1372"/>
        <v>63.838235294117645</v>
      </c>
      <c r="C43966">
        <f t="shared" si="1373"/>
        <v>1.8050808731324637</v>
      </c>
    </row>
    <row r="43967" spans="1:3" x14ac:dyDescent="0.3">
      <c r="A43967">
        <v>1215</v>
      </c>
      <c r="B43967">
        <f t="shared" si="1372"/>
        <v>3.5735294117647061</v>
      </c>
      <c r="C43967">
        <f t="shared" si="1373"/>
        <v>0.55309736089207584</v>
      </c>
    </row>
    <row r="43968" spans="1:3" x14ac:dyDescent="0.3">
      <c r="A43968">
        <v>1147</v>
      </c>
      <c r="B43968">
        <f t="shared" si="1372"/>
        <v>3.3735294117647059</v>
      </c>
      <c r="C43968">
        <f t="shared" si="1373"/>
        <v>0.5280845008590126</v>
      </c>
    </row>
    <row r="43969" spans="1:3" x14ac:dyDescent="0.3">
      <c r="A43969">
        <v>44</v>
      </c>
      <c r="B43969">
        <f t="shared" si="1372"/>
        <v>0.12941176470588237</v>
      </c>
      <c r="C43969">
        <f t="shared" si="1373"/>
        <v>-0.8880262405560676</v>
      </c>
    </row>
    <row r="43970" spans="1:3" x14ac:dyDescent="0.3">
      <c r="A43970">
        <v>1122182</v>
      </c>
      <c r="B43970">
        <f t="shared" ref="B43970:B44033" si="1374">A43970/340</f>
        <v>3300.535294117647</v>
      </c>
      <c r="C43970">
        <f t="shared" ref="C43970:C44033" si="1375">LOG10(B43970)</f>
        <v>3.5185843812198816</v>
      </c>
    </row>
    <row r="43971" spans="1:3" x14ac:dyDescent="0.3">
      <c r="A43971">
        <v>159</v>
      </c>
      <c r="B43971">
        <f t="shared" si="1374"/>
        <v>0.46764705882352942</v>
      </c>
      <c r="C43971">
        <f t="shared" si="1375"/>
        <v>-0.33008179272180366</v>
      </c>
    </row>
    <row r="43972" spans="1:3" x14ac:dyDescent="0.3">
      <c r="A43972">
        <v>4424184</v>
      </c>
      <c r="B43972">
        <f t="shared" si="1374"/>
        <v>13012.305882352941</v>
      </c>
      <c r="C43972">
        <f t="shared" si="1375"/>
        <v>4.1143542637595703</v>
      </c>
    </row>
    <row r="43973" spans="1:3" x14ac:dyDescent="0.3">
      <c r="A43973">
        <v>13094</v>
      </c>
      <c r="B43973">
        <f t="shared" si="1374"/>
        <v>38.511764705882356</v>
      </c>
      <c r="C43973">
        <f t="shared" si="1375"/>
        <v>1.5855934195437227</v>
      </c>
    </row>
    <row r="43974" spans="1:3" x14ac:dyDescent="0.3">
      <c r="A43974">
        <v>69713</v>
      </c>
      <c r="B43974">
        <f t="shared" si="1374"/>
        <v>205.03823529411764</v>
      </c>
      <c r="C43974">
        <f t="shared" si="1375"/>
        <v>2.3118348553429602</v>
      </c>
    </row>
    <row r="43975" spans="1:3" x14ac:dyDescent="0.3">
      <c r="A43975">
        <v>57</v>
      </c>
      <c r="B43975">
        <f t="shared" si="1374"/>
        <v>0.1676470588235294</v>
      </c>
      <c r="C43975">
        <f t="shared" si="1375"/>
        <v>-0.77560406136976379</v>
      </c>
    </row>
    <row r="43976" spans="1:3" x14ac:dyDescent="0.3">
      <c r="A43976">
        <v>7784</v>
      </c>
      <c r="B43976">
        <f t="shared" si="1374"/>
        <v>22.894117647058824</v>
      </c>
      <c r="C43976">
        <f t="shared" si="1375"/>
        <v>1.3597239102180403</v>
      </c>
    </row>
    <row r="43977" spans="1:3" x14ac:dyDescent="0.3">
      <c r="A43977">
        <v>119347</v>
      </c>
      <c r="B43977">
        <f t="shared" si="1374"/>
        <v>351.0205882352941</v>
      </c>
      <c r="C43977">
        <f t="shared" si="1375"/>
        <v>2.5453325896702648</v>
      </c>
    </row>
    <row r="43978" spans="1:3" x14ac:dyDescent="0.3">
      <c r="A43978">
        <v>14788160</v>
      </c>
      <c r="B43978">
        <f t="shared" si="1374"/>
        <v>43494.588235294119</v>
      </c>
      <c r="C43978">
        <f t="shared" si="1375"/>
        <v>4.6384352237187816</v>
      </c>
    </row>
    <row r="43979" spans="1:3" x14ac:dyDescent="0.3">
      <c r="A43979">
        <v>3</v>
      </c>
      <c r="B43979">
        <f t="shared" si="1374"/>
        <v>8.8235294117647058E-3</v>
      </c>
      <c r="C43979">
        <f t="shared" si="1375"/>
        <v>-2.0543576623225928</v>
      </c>
    </row>
    <row r="43980" spans="1:3" x14ac:dyDescent="0.3">
      <c r="A43980">
        <v>229</v>
      </c>
      <c r="B43980">
        <f t="shared" si="1374"/>
        <v>0.67352941176470593</v>
      </c>
      <c r="C43980">
        <f t="shared" si="1375"/>
        <v>-0.17164343470236709</v>
      </c>
    </row>
    <row r="43981" spans="1:3" x14ac:dyDescent="0.3">
      <c r="A43981">
        <v>667</v>
      </c>
      <c r="B43981">
        <f t="shared" si="1374"/>
        <v>1.9617647058823529</v>
      </c>
      <c r="C43981">
        <f t="shared" si="1375"/>
        <v>0.29264691687429384</v>
      </c>
    </row>
    <row r="43982" spans="1:3" x14ac:dyDescent="0.3">
      <c r="A43982">
        <v>4697</v>
      </c>
      <c r="B43982">
        <f t="shared" si="1374"/>
        <v>13.814705882352941</v>
      </c>
      <c r="C43982">
        <f t="shared" si="1375"/>
        <v>1.1403416431409938</v>
      </c>
    </row>
    <row r="43983" spans="1:3" x14ac:dyDescent="0.3">
      <c r="A43983">
        <v>31992</v>
      </c>
      <c r="B43983">
        <f t="shared" si="1374"/>
        <v>94.094117647058823</v>
      </c>
      <c r="C43983">
        <f t="shared" si="1375"/>
        <v>1.9735624740832101</v>
      </c>
    </row>
    <row r="43984" spans="1:3" x14ac:dyDescent="0.3">
      <c r="A43984">
        <v>192</v>
      </c>
      <c r="B43984">
        <f t="shared" si="1374"/>
        <v>0.56470588235294117</v>
      </c>
      <c r="C43984">
        <f t="shared" si="1375"/>
        <v>-0.24817768833870552</v>
      </c>
    </row>
    <row r="43985" spans="1:3" x14ac:dyDescent="0.3">
      <c r="A43985">
        <v>38126</v>
      </c>
      <c r="B43985">
        <f t="shared" si="1374"/>
        <v>112.13529411764706</v>
      </c>
      <c r="C43985">
        <f t="shared" si="1375"/>
        <v>2.0497423264938681</v>
      </c>
    </row>
    <row r="43986" spans="1:3" x14ac:dyDescent="0.3">
      <c r="A43986">
        <v>18</v>
      </c>
      <c r="B43986">
        <f t="shared" si="1374"/>
        <v>5.2941176470588235E-2</v>
      </c>
      <c r="C43986">
        <f t="shared" si="1375"/>
        <v>-1.2762064119389491</v>
      </c>
    </row>
    <row r="43987" spans="1:3" x14ac:dyDescent="0.3">
      <c r="A43987">
        <v>88</v>
      </c>
      <c r="B43987">
        <f t="shared" si="1374"/>
        <v>0.25882352941176473</v>
      </c>
      <c r="C43987">
        <f t="shared" si="1375"/>
        <v>-0.58699624489208646</v>
      </c>
    </row>
    <row r="43988" spans="1:3" x14ac:dyDescent="0.3">
      <c r="A43988">
        <v>158</v>
      </c>
      <c r="B43988">
        <f t="shared" si="1374"/>
        <v>0.46470588235294119</v>
      </c>
      <c r="C43988">
        <f t="shared" si="1375"/>
        <v>-0.3328218300878325</v>
      </c>
    </row>
    <row r="43989" spans="1:3" x14ac:dyDescent="0.3">
      <c r="A43989">
        <v>9061</v>
      </c>
      <c r="B43989">
        <f t="shared" si="1374"/>
        <v>26.65</v>
      </c>
      <c r="C43989">
        <f t="shared" si="1375"/>
        <v>1.4256972133625911</v>
      </c>
    </row>
    <row r="43990" spans="1:3" x14ac:dyDescent="0.3">
      <c r="A43990">
        <v>10082</v>
      </c>
      <c r="B43990">
        <f t="shared" si="1374"/>
        <v>29.652941176470588</v>
      </c>
      <c r="C43990">
        <f t="shared" si="1375"/>
        <v>1.4720677760598766</v>
      </c>
    </row>
    <row r="43991" spans="1:3" x14ac:dyDescent="0.3">
      <c r="A43991">
        <v>2010</v>
      </c>
      <c r="B43991">
        <f t="shared" si="1374"/>
        <v>5.9117647058823533</v>
      </c>
      <c r="C43991">
        <f t="shared" si="1375"/>
        <v>0.7717171403782338</v>
      </c>
    </row>
    <row r="43992" spans="1:3" x14ac:dyDescent="0.3">
      <c r="A43992">
        <v>115</v>
      </c>
      <c r="B43992">
        <f t="shared" si="1374"/>
        <v>0.33823529411764708</v>
      </c>
      <c r="C43992">
        <f t="shared" si="1375"/>
        <v>-0.47078107668864344</v>
      </c>
    </row>
    <row r="43993" spans="1:3" x14ac:dyDescent="0.3">
      <c r="A43993">
        <v>224</v>
      </c>
      <c r="B43993">
        <f t="shared" si="1374"/>
        <v>0.6588235294117647</v>
      </c>
      <c r="C43993">
        <f t="shared" si="1375"/>
        <v>-0.18123089870809234</v>
      </c>
    </row>
    <row r="43994" spans="1:3" x14ac:dyDescent="0.3">
      <c r="A43994">
        <v>2122</v>
      </c>
      <c r="B43994">
        <f t="shared" si="1374"/>
        <v>6.2411764705882353</v>
      </c>
      <c r="C43994">
        <f t="shared" si="1375"/>
        <v>0.79526646252306676</v>
      </c>
    </row>
    <row r="43995" spans="1:3" x14ac:dyDescent="0.3">
      <c r="A43995">
        <v>27</v>
      </c>
      <c r="B43995">
        <f t="shared" si="1374"/>
        <v>7.9411764705882348E-2</v>
      </c>
      <c r="C43995">
        <f t="shared" si="1375"/>
        <v>-1.1001151528832678</v>
      </c>
    </row>
    <row r="43996" spans="1:3" x14ac:dyDescent="0.3">
      <c r="A43996">
        <v>19</v>
      </c>
      <c r="B43996">
        <f t="shared" si="1374"/>
        <v>5.5882352941176473E-2</v>
      </c>
      <c r="C43996">
        <f t="shared" si="1375"/>
        <v>-1.2527253160894261</v>
      </c>
    </row>
    <row r="43997" spans="1:3" x14ac:dyDescent="0.3">
      <c r="A43997">
        <v>12915</v>
      </c>
      <c r="B43997">
        <f t="shared" si="1374"/>
        <v>37.985294117647058</v>
      </c>
      <c r="C43997">
        <f t="shared" si="1375"/>
        <v>1.579615493467081</v>
      </c>
    </row>
    <row r="43998" spans="1:3" x14ac:dyDescent="0.3">
      <c r="A43998">
        <v>125</v>
      </c>
      <c r="B43998">
        <f t="shared" si="1374"/>
        <v>0.36764705882352944</v>
      </c>
      <c r="C43998">
        <f t="shared" si="1375"/>
        <v>-0.43456890403419868</v>
      </c>
    </row>
    <row r="43999" spans="1:3" x14ac:dyDescent="0.3">
      <c r="A43999">
        <v>130</v>
      </c>
      <c r="B43999">
        <f t="shared" si="1374"/>
        <v>0.38235294117647056</v>
      </c>
      <c r="C43999">
        <f t="shared" si="1375"/>
        <v>-0.41753556473541836</v>
      </c>
    </row>
    <row r="44000" spans="1:3" x14ac:dyDescent="0.3">
      <c r="A44000">
        <v>186578</v>
      </c>
      <c r="B44000">
        <f t="shared" si="1374"/>
        <v>548.75882352941176</v>
      </c>
      <c r="C44000">
        <f t="shared" si="1375"/>
        <v>2.7393815163560125</v>
      </c>
    </row>
    <row r="44001" spans="1:3" x14ac:dyDescent="0.3">
      <c r="A44001">
        <v>504</v>
      </c>
      <c r="B44001">
        <f t="shared" si="1374"/>
        <v>1.4823529411764707</v>
      </c>
      <c r="C44001">
        <f t="shared" si="1375"/>
        <v>0.17095161940327019</v>
      </c>
    </row>
    <row r="44002" spans="1:3" x14ac:dyDescent="0.3">
      <c r="A44002">
        <v>65761</v>
      </c>
      <c r="B44002">
        <f t="shared" si="1374"/>
        <v>193.41470588235293</v>
      </c>
      <c r="C44002">
        <f t="shared" si="1375"/>
        <v>2.286489491674347</v>
      </c>
    </row>
    <row r="44003" spans="1:3" x14ac:dyDescent="0.3">
      <c r="A44003">
        <v>184</v>
      </c>
      <c r="B44003">
        <f t="shared" si="1374"/>
        <v>0.54117647058823526</v>
      </c>
      <c r="C44003">
        <f t="shared" si="1375"/>
        <v>-0.2666610940327187</v>
      </c>
    </row>
    <row r="44004" spans="1:3" x14ac:dyDescent="0.3">
      <c r="A44004">
        <v>104738</v>
      </c>
      <c r="B44004">
        <f t="shared" si="1374"/>
        <v>308.0529411764706</v>
      </c>
      <c r="C44004">
        <f t="shared" si="1375"/>
        <v>2.4886253596336116</v>
      </c>
    </row>
    <row r="44005" spans="1:3" x14ac:dyDescent="0.3">
      <c r="A44005">
        <v>1741</v>
      </c>
      <c r="B44005">
        <f t="shared" si="1374"/>
        <v>5.1205882352941172</v>
      </c>
      <c r="C44005">
        <f t="shared" si="1375"/>
        <v>0.70931985407507603</v>
      </c>
    </row>
    <row r="44006" spans="1:3" x14ac:dyDescent="0.3">
      <c r="A44006">
        <v>100530</v>
      </c>
      <c r="B44006">
        <f t="shared" si="1374"/>
        <v>295.6764705882353</v>
      </c>
      <c r="C44006">
        <f t="shared" si="1375"/>
        <v>2.4708167655126787</v>
      </c>
    </row>
    <row r="44007" spans="1:3" x14ac:dyDescent="0.3">
      <c r="A44007">
        <v>8328</v>
      </c>
      <c r="B44007">
        <f t="shared" si="1374"/>
        <v>24.494117647058822</v>
      </c>
      <c r="C44007">
        <f t="shared" si="1375"/>
        <v>1.3890617994602246</v>
      </c>
    </row>
    <row r="44008" spans="1:3" x14ac:dyDescent="0.3">
      <c r="A44008">
        <v>793</v>
      </c>
      <c r="B44008">
        <f t="shared" si="1374"/>
        <v>2.3323529411764707</v>
      </c>
      <c r="C44008">
        <f t="shared" si="1375"/>
        <v>0.36779427027534872</v>
      </c>
    </row>
    <row r="44009" spans="1:3" x14ac:dyDescent="0.3">
      <c r="A44009">
        <v>33</v>
      </c>
      <c r="B44009">
        <f t="shared" si="1374"/>
        <v>9.7058823529411767E-2</v>
      </c>
      <c r="C44009">
        <f t="shared" si="1375"/>
        <v>-1.0129649771643676</v>
      </c>
    </row>
    <row r="44010" spans="1:3" x14ac:dyDescent="0.3">
      <c r="A44010">
        <v>195</v>
      </c>
      <c r="B44010">
        <f t="shared" si="1374"/>
        <v>0.57352941176470584</v>
      </c>
      <c r="C44010">
        <f t="shared" si="1375"/>
        <v>-0.24144430567973715</v>
      </c>
    </row>
    <row r="44011" spans="1:3" x14ac:dyDescent="0.3">
      <c r="A44011">
        <v>13556</v>
      </c>
      <c r="B44011">
        <f t="shared" si="1374"/>
        <v>39.870588235294115</v>
      </c>
      <c r="C44011">
        <f t="shared" si="1375"/>
        <v>1.6006526431230854</v>
      </c>
    </row>
    <row r="44012" spans="1:3" x14ac:dyDescent="0.3">
      <c r="A44012">
        <v>434</v>
      </c>
      <c r="B44012">
        <f t="shared" si="1374"/>
        <v>1.276470588235294</v>
      </c>
      <c r="C44012">
        <f t="shared" si="1375"/>
        <v>0.10601081247025555</v>
      </c>
    </row>
    <row r="44013" spans="1:3" x14ac:dyDescent="0.3">
      <c r="A44013">
        <v>36</v>
      </c>
      <c r="B44013">
        <f t="shared" si="1374"/>
        <v>0.10588235294117647</v>
      </c>
      <c r="C44013">
        <f t="shared" si="1375"/>
        <v>-0.97517641627496787</v>
      </c>
    </row>
    <row r="44014" spans="1:3" x14ac:dyDescent="0.3">
      <c r="A44014">
        <v>37</v>
      </c>
      <c r="B44014">
        <f t="shared" si="1374"/>
        <v>0.10882352941176471</v>
      </c>
      <c r="C44014">
        <f t="shared" si="1375"/>
        <v>-0.96327719297526015</v>
      </c>
    </row>
    <row r="44015" spans="1:3" x14ac:dyDescent="0.3">
      <c r="A44015">
        <v>33944</v>
      </c>
      <c r="B44015">
        <f t="shared" si="1374"/>
        <v>99.835294117647052</v>
      </c>
      <c r="C44015">
        <f t="shared" si="1375"/>
        <v>1.9992841017163043</v>
      </c>
    </row>
    <row r="44016" spans="1:3" x14ac:dyDescent="0.3">
      <c r="A44016">
        <v>22</v>
      </c>
      <c r="B44016">
        <f t="shared" si="1374"/>
        <v>6.4705882352941183E-2</v>
      </c>
      <c r="C44016">
        <f t="shared" si="1375"/>
        <v>-1.1890562362200487</v>
      </c>
    </row>
    <row r="44017" spans="1:3" x14ac:dyDescent="0.3">
      <c r="A44017">
        <v>40847</v>
      </c>
      <c r="B44017">
        <f t="shared" si="1374"/>
        <v>120.13823529411765</v>
      </c>
      <c r="C44017">
        <f t="shared" si="1375"/>
        <v>2.0796812483233751</v>
      </c>
    </row>
    <row r="44018" spans="1:3" x14ac:dyDescent="0.3">
      <c r="A44018">
        <v>13</v>
      </c>
      <c r="B44018">
        <f t="shared" si="1374"/>
        <v>3.8235294117647062E-2</v>
      </c>
      <c r="C44018">
        <f t="shared" si="1375"/>
        <v>-1.4175355647354184</v>
      </c>
    </row>
    <row r="44019" spans="1:3" x14ac:dyDescent="0.3">
      <c r="A44019">
        <v>1497184</v>
      </c>
      <c r="B44019">
        <f t="shared" si="1374"/>
        <v>4403.482352941176</v>
      </c>
      <c r="C44019">
        <f t="shared" si="1375"/>
        <v>3.6437962602373988</v>
      </c>
    </row>
    <row r="44020" spans="1:3" x14ac:dyDescent="0.3">
      <c r="A44020">
        <v>40308</v>
      </c>
      <c r="B44020">
        <f t="shared" si="1374"/>
        <v>118.55294117647058</v>
      </c>
      <c r="C44020">
        <f t="shared" si="1375"/>
        <v>2.0739123328470339</v>
      </c>
    </row>
    <row r="44021" spans="1:3" x14ac:dyDescent="0.3">
      <c r="A44021">
        <v>87479</v>
      </c>
      <c r="B44021">
        <f t="shared" si="1374"/>
        <v>257.29117647058825</v>
      </c>
      <c r="C44021">
        <f t="shared" si="1375"/>
        <v>2.4104248927947185</v>
      </c>
    </row>
    <row r="44022" spans="1:3" x14ac:dyDescent="0.3">
      <c r="A44022">
        <v>2148</v>
      </c>
      <c r="B44022">
        <f t="shared" si="1374"/>
        <v>6.3176470588235292</v>
      </c>
      <c r="C44022">
        <f t="shared" si="1375"/>
        <v>0.80055535998526284</v>
      </c>
    </row>
    <row r="44023" spans="1:3" x14ac:dyDescent="0.3">
      <c r="A44023">
        <v>5137</v>
      </c>
      <c r="B44023">
        <f t="shared" si="1374"/>
        <v>15.108823529411765</v>
      </c>
      <c r="C44023">
        <f t="shared" si="1375"/>
        <v>1.179230648682082</v>
      </c>
    </row>
    <row r="44024" spans="1:3" x14ac:dyDescent="0.3">
      <c r="A44024">
        <v>146</v>
      </c>
      <c r="B44024">
        <f t="shared" si="1374"/>
        <v>0.42941176470588233</v>
      </c>
      <c r="C44024">
        <f t="shared" si="1375"/>
        <v>-0.36712606125781805</v>
      </c>
    </row>
    <row r="44025" spans="1:3" x14ac:dyDescent="0.3">
      <c r="A44025">
        <v>714</v>
      </c>
      <c r="B44025">
        <f t="shared" si="1374"/>
        <v>2.1</v>
      </c>
      <c r="C44025">
        <f t="shared" si="1375"/>
        <v>0.3222192947339193</v>
      </c>
    </row>
    <row r="44026" spans="1:3" x14ac:dyDescent="0.3">
      <c r="A44026">
        <v>53437</v>
      </c>
      <c r="B44026">
        <f t="shared" si="1374"/>
        <v>157.16764705882352</v>
      </c>
      <c r="C44026">
        <f t="shared" si="1375"/>
        <v>2.196363151436882</v>
      </c>
    </row>
    <row r="44027" spans="1:3" x14ac:dyDescent="0.3">
      <c r="A44027">
        <v>12</v>
      </c>
      <c r="B44027">
        <f t="shared" si="1374"/>
        <v>3.5294117647058823E-2</v>
      </c>
      <c r="C44027">
        <f t="shared" si="1375"/>
        <v>-1.4522976709946303</v>
      </c>
    </row>
    <row r="44028" spans="1:3" x14ac:dyDescent="0.3">
      <c r="A44028">
        <v>70598</v>
      </c>
      <c r="B44028">
        <f t="shared" si="1374"/>
        <v>207.64117647058825</v>
      </c>
      <c r="C44028">
        <f t="shared" si="1375"/>
        <v>2.3173134808754554</v>
      </c>
    </row>
    <row r="44029" spans="1:3" x14ac:dyDescent="0.3">
      <c r="A44029">
        <v>13</v>
      </c>
      <c r="B44029">
        <f t="shared" si="1374"/>
        <v>3.8235294117647062E-2</v>
      </c>
      <c r="C44029">
        <f t="shared" si="1375"/>
        <v>-1.4175355647354184</v>
      </c>
    </row>
    <row r="44030" spans="1:3" x14ac:dyDescent="0.3">
      <c r="A44030">
        <v>522996</v>
      </c>
      <c r="B44030">
        <f t="shared" si="1374"/>
        <v>1538.2235294117647</v>
      </c>
      <c r="C44030">
        <f t="shared" si="1375"/>
        <v>3.1870194502484019</v>
      </c>
    </row>
    <row r="44031" spans="1:3" x14ac:dyDescent="0.3">
      <c r="A44031">
        <v>2745</v>
      </c>
      <c r="B44031">
        <f t="shared" si="1374"/>
        <v>8.0735294117647065</v>
      </c>
      <c r="C44031">
        <f t="shared" si="1375"/>
        <v>0.90706343174385562</v>
      </c>
    </row>
    <row r="44032" spans="1:3" x14ac:dyDescent="0.3">
      <c r="A44032">
        <v>15232</v>
      </c>
      <c r="B44032">
        <f t="shared" si="1374"/>
        <v>44.8</v>
      </c>
      <c r="C44032">
        <f t="shared" si="1375"/>
        <v>1.651278013998144</v>
      </c>
    </row>
    <row r="44033" spans="1:3" x14ac:dyDescent="0.3">
      <c r="A44033">
        <v>154</v>
      </c>
      <c r="B44033">
        <f t="shared" si="1374"/>
        <v>0.45294117647058824</v>
      </c>
      <c r="C44033">
        <f t="shared" si="1375"/>
        <v>-0.34395819620579204</v>
      </c>
    </row>
    <row r="44034" spans="1:3" x14ac:dyDescent="0.3">
      <c r="A44034">
        <v>97883215</v>
      </c>
      <c r="B44034">
        <f t="shared" ref="B44034:B44097" si="1376">A44034/340</f>
        <v>287891.8088235294</v>
      </c>
      <c r="C44034">
        <f t="shared" ref="C44034:C44097" si="1377">LOG10(B44034)</f>
        <v>5.4592293083885064</v>
      </c>
    </row>
    <row r="44035" spans="1:3" x14ac:dyDescent="0.3">
      <c r="A44035">
        <v>9305</v>
      </c>
      <c r="B44035">
        <f t="shared" si="1376"/>
        <v>27.367647058823529</v>
      </c>
      <c r="C44035">
        <f t="shared" si="1377"/>
        <v>1.4372374604245306</v>
      </c>
    </row>
    <row r="44036" spans="1:3" x14ac:dyDescent="0.3">
      <c r="A44036">
        <v>600</v>
      </c>
      <c r="B44036">
        <f t="shared" si="1376"/>
        <v>1.7647058823529411</v>
      </c>
      <c r="C44036">
        <f t="shared" si="1377"/>
        <v>0.24667233334138849</v>
      </c>
    </row>
    <row r="44037" spans="1:3" x14ac:dyDescent="0.3">
      <c r="A44037">
        <v>16</v>
      </c>
      <c r="B44037">
        <f t="shared" si="1376"/>
        <v>4.7058823529411764E-2</v>
      </c>
      <c r="C44037">
        <f t="shared" si="1377"/>
        <v>-1.3273589343863303</v>
      </c>
    </row>
    <row r="44038" spans="1:3" x14ac:dyDescent="0.3">
      <c r="A44038">
        <v>14</v>
      </c>
      <c r="B44038">
        <f t="shared" si="1376"/>
        <v>4.1176470588235294E-2</v>
      </c>
      <c r="C44038">
        <f t="shared" si="1377"/>
        <v>-1.3853508813640172</v>
      </c>
    </row>
    <row r="44039" spans="1:3" x14ac:dyDescent="0.3">
      <c r="A44039">
        <v>662</v>
      </c>
      <c r="B44039">
        <f t="shared" si="1376"/>
        <v>1.9470588235294117</v>
      </c>
      <c r="C44039">
        <f t="shared" si="1377"/>
        <v>0.28937907239744481</v>
      </c>
    </row>
    <row r="44040" spans="1:3" x14ac:dyDescent="0.3">
      <c r="A44040">
        <v>2837</v>
      </c>
      <c r="B44040">
        <f t="shared" si="1376"/>
        <v>8.3441176470588232</v>
      </c>
      <c r="C44040">
        <f t="shared" si="1377"/>
        <v>0.92138041875359711</v>
      </c>
    </row>
    <row r="44041" spans="1:3" x14ac:dyDescent="0.3">
      <c r="A44041">
        <v>4648</v>
      </c>
      <c r="B44041">
        <f t="shared" si="1376"/>
        <v>13.670588235294117</v>
      </c>
      <c r="C44041">
        <f t="shared" si="1377"/>
        <v>1.1357872023400193</v>
      </c>
    </row>
    <row r="44042" spans="1:3" x14ac:dyDescent="0.3">
      <c r="A44042">
        <v>1208755</v>
      </c>
      <c r="B44042">
        <f t="shared" si="1376"/>
        <v>3555.1617647058824</v>
      </c>
      <c r="C44042">
        <f t="shared" si="1377"/>
        <v>3.5508593665062329</v>
      </c>
    </row>
    <row r="44043" spans="1:3" x14ac:dyDescent="0.3">
      <c r="A44043">
        <v>3259</v>
      </c>
      <c r="B44043">
        <f t="shared" si="1376"/>
        <v>9.5852941176470594</v>
      </c>
      <c r="C44043">
        <f t="shared" si="1377"/>
        <v>0.98160544342288913</v>
      </c>
    </row>
    <row r="44044" spans="1:3" x14ac:dyDescent="0.3">
      <c r="A44044">
        <v>201362107</v>
      </c>
      <c r="B44044">
        <f t="shared" si="1376"/>
        <v>592241.49117647053</v>
      </c>
      <c r="C44044">
        <f t="shared" si="1377"/>
        <v>5.7724988298647864</v>
      </c>
    </row>
    <row r="44045" spans="1:3" x14ac:dyDescent="0.3">
      <c r="A44045">
        <v>1528</v>
      </c>
      <c r="B44045">
        <f t="shared" si="1376"/>
        <v>4.4941176470588236</v>
      </c>
      <c r="C44045">
        <f t="shared" si="1377"/>
        <v>0.65264443719741605</v>
      </c>
    </row>
    <row r="44046" spans="1:3" x14ac:dyDescent="0.3">
      <c r="A44046">
        <v>3393</v>
      </c>
      <c r="B44046">
        <f t="shared" si="1376"/>
        <v>9.9794117647058815</v>
      </c>
      <c r="C44046">
        <f t="shared" si="1377"/>
        <v>0.99910494260286253</v>
      </c>
    </row>
    <row r="44047" spans="1:3" x14ac:dyDescent="0.3">
      <c r="A44047">
        <v>4281</v>
      </c>
      <c r="B44047">
        <f t="shared" si="1376"/>
        <v>12.591176470588236</v>
      </c>
      <c r="C44047">
        <f t="shared" si="1377"/>
        <v>1.1000663107920543</v>
      </c>
    </row>
    <row r="44048" spans="1:3" x14ac:dyDescent="0.3">
      <c r="A44048">
        <v>50</v>
      </c>
      <c r="B44048">
        <f t="shared" si="1376"/>
        <v>0.14705882352941177</v>
      </c>
      <c r="C44048">
        <f t="shared" si="1377"/>
        <v>-0.83250891270623628</v>
      </c>
    </row>
    <row r="44049" spans="1:3" x14ac:dyDescent="0.3">
      <c r="A44049">
        <v>850807</v>
      </c>
      <c r="B44049">
        <f t="shared" si="1376"/>
        <v>2502.3735294117646</v>
      </c>
      <c r="C44049">
        <f t="shared" si="1377"/>
        <v>3.3983521373535366</v>
      </c>
    </row>
    <row r="44050" spans="1:3" x14ac:dyDescent="0.3">
      <c r="A44050">
        <v>256192</v>
      </c>
      <c r="B44050">
        <f t="shared" si="1376"/>
        <v>753.50588235294117</v>
      </c>
      <c r="C44050">
        <f t="shared" si="1377"/>
        <v>2.8770866470467373</v>
      </c>
    </row>
    <row r="44051" spans="1:3" x14ac:dyDescent="0.3">
      <c r="A44051">
        <v>5</v>
      </c>
      <c r="B44051">
        <f t="shared" si="1376"/>
        <v>1.4705882352941176E-2</v>
      </c>
      <c r="C44051">
        <f t="shared" si="1377"/>
        <v>-1.8325089127062364</v>
      </c>
    </row>
    <row r="44052" spans="1:3" x14ac:dyDescent="0.3">
      <c r="A44052">
        <v>137073</v>
      </c>
      <c r="B44052">
        <f t="shared" si="1376"/>
        <v>403.15588235294115</v>
      </c>
      <c r="C44052">
        <f t="shared" si="1377"/>
        <v>2.6054730008705462</v>
      </c>
    </row>
    <row r="44053" spans="1:3" x14ac:dyDescent="0.3">
      <c r="A44053">
        <v>37514</v>
      </c>
      <c r="B44053">
        <f t="shared" si="1376"/>
        <v>110.33529411764705</v>
      </c>
      <c r="C44053">
        <f t="shared" si="1377"/>
        <v>2.0427144570340716</v>
      </c>
    </row>
    <row r="44054" spans="1:3" x14ac:dyDescent="0.3">
      <c r="A44054">
        <v>67</v>
      </c>
      <c r="B44054">
        <f t="shared" si="1376"/>
        <v>0.19705882352941176</v>
      </c>
      <c r="C44054">
        <f t="shared" si="1377"/>
        <v>-0.70540411434142869</v>
      </c>
    </row>
    <row r="44055" spans="1:3" x14ac:dyDescent="0.3">
      <c r="A44055">
        <v>82</v>
      </c>
      <c r="B44055">
        <f t="shared" si="1376"/>
        <v>0.2411764705882353</v>
      </c>
      <c r="C44055">
        <f t="shared" si="1377"/>
        <v>-0.61766506465853843</v>
      </c>
    </row>
    <row r="44056" spans="1:3" x14ac:dyDescent="0.3">
      <c r="A44056">
        <v>1157</v>
      </c>
      <c r="B44056">
        <f t="shared" si="1376"/>
        <v>3.4029411764705881</v>
      </c>
      <c r="C44056">
        <f t="shared" si="1377"/>
        <v>0.53185444190949438</v>
      </c>
    </row>
    <row r="44057" spans="1:3" x14ac:dyDescent="0.3">
      <c r="A44057">
        <v>26</v>
      </c>
      <c r="B44057">
        <f t="shared" si="1376"/>
        <v>7.6470588235294124E-2</v>
      </c>
      <c r="C44057">
        <f t="shared" si="1377"/>
        <v>-1.1165055690714372</v>
      </c>
    </row>
    <row r="44058" spans="1:3" x14ac:dyDescent="0.3">
      <c r="A44058">
        <v>133</v>
      </c>
      <c r="B44058">
        <f t="shared" si="1376"/>
        <v>0.39117647058823529</v>
      </c>
      <c r="C44058">
        <f t="shared" si="1377"/>
        <v>-0.40762727607516935</v>
      </c>
    </row>
    <row r="44059" spans="1:3" x14ac:dyDescent="0.3">
      <c r="A44059">
        <v>13648</v>
      </c>
      <c r="B44059">
        <f t="shared" si="1376"/>
        <v>40.141176470588235</v>
      </c>
      <c r="C44059">
        <f t="shared" si="1377"/>
        <v>1.6035900967811927</v>
      </c>
    </row>
    <row r="44060" spans="1:3" x14ac:dyDescent="0.3">
      <c r="A44060">
        <v>13</v>
      </c>
      <c r="B44060">
        <f t="shared" si="1376"/>
        <v>3.8235294117647062E-2</v>
      </c>
      <c r="C44060">
        <f t="shared" si="1377"/>
        <v>-1.4175355647354184</v>
      </c>
    </row>
    <row r="44061" spans="1:3" x14ac:dyDescent="0.3">
      <c r="A44061">
        <v>1248951</v>
      </c>
      <c r="B44061">
        <f t="shared" si="1376"/>
        <v>3673.3852941176469</v>
      </c>
      <c r="C44061">
        <f t="shared" si="1377"/>
        <v>3.5650664830235903</v>
      </c>
    </row>
    <row r="44062" spans="1:3" x14ac:dyDescent="0.3">
      <c r="A44062">
        <v>29</v>
      </c>
      <c r="B44062">
        <f t="shared" si="1376"/>
        <v>8.5294117647058826E-2</v>
      </c>
      <c r="C44062">
        <f t="shared" si="1377"/>
        <v>-1.0690809191432991</v>
      </c>
    </row>
    <row r="44063" spans="1:3" x14ac:dyDescent="0.3">
      <c r="A44063">
        <v>26</v>
      </c>
      <c r="B44063">
        <f t="shared" si="1376"/>
        <v>7.6470588235294124E-2</v>
      </c>
      <c r="C44063">
        <f t="shared" si="1377"/>
        <v>-1.1165055690714372</v>
      </c>
    </row>
    <row r="44064" spans="1:3" x14ac:dyDescent="0.3">
      <c r="A44064">
        <v>40759346</v>
      </c>
      <c r="B44064">
        <f t="shared" si="1376"/>
        <v>119880.42941176471</v>
      </c>
      <c r="C44064">
        <f t="shared" si="1377"/>
        <v>5.0787482899194689</v>
      </c>
    </row>
    <row r="44065" spans="1:3" x14ac:dyDescent="0.3">
      <c r="A44065">
        <v>44288</v>
      </c>
      <c r="B44065">
        <f t="shared" si="1376"/>
        <v>130.25882352941176</v>
      </c>
      <c r="C44065">
        <f t="shared" si="1377"/>
        <v>2.1148071513983897</v>
      </c>
    </row>
    <row r="44066" spans="1:3" x14ac:dyDescent="0.3">
      <c r="A44066">
        <v>10</v>
      </c>
      <c r="B44066">
        <f t="shared" si="1376"/>
        <v>2.9411764705882353E-2</v>
      </c>
      <c r="C44066">
        <f t="shared" si="1377"/>
        <v>-1.5314789170422551</v>
      </c>
    </row>
    <row r="44067" spans="1:3" x14ac:dyDescent="0.3">
      <c r="A44067">
        <v>62</v>
      </c>
      <c r="B44067">
        <f t="shared" si="1376"/>
        <v>0.18235294117647058</v>
      </c>
      <c r="C44067">
        <f t="shared" si="1377"/>
        <v>-0.73908722754400125</v>
      </c>
    </row>
    <row r="44068" spans="1:3" x14ac:dyDescent="0.3">
      <c r="A44068">
        <v>66</v>
      </c>
      <c r="B44068">
        <f t="shared" si="1376"/>
        <v>0.19411764705882353</v>
      </c>
      <c r="C44068">
        <f t="shared" si="1377"/>
        <v>-0.71193498150038648</v>
      </c>
    </row>
    <row r="44069" spans="1:3" x14ac:dyDescent="0.3">
      <c r="A44069">
        <v>124</v>
      </c>
      <c r="B44069">
        <f t="shared" si="1376"/>
        <v>0.36470588235294116</v>
      </c>
      <c r="C44069">
        <f t="shared" si="1377"/>
        <v>-0.4380572318800201</v>
      </c>
    </row>
    <row r="44070" spans="1:3" x14ac:dyDescent="0.3">
      <c r="A44070">
        <v>175</v>
      </c>
      <c r="B44070">
        <f t="shared" si="1376"/>
        <v>0.51470588235294112</v>
      </c>
      <c r="C44070">
        <f t="shared" si="1377"/>
        <v>-0.28844086835596072</v>
      </c>
    </row>
    <row r="44071" spans="1:3" x14ac:dyDescent="0.3">
      <c r="A44071">
        <v>479</v>
      </c>
      <c r="B44071">
        <f t="shared" si="1376"/>
        <v>1.4088235294117648</v>
      </c>
      <c r="C44071">
        <f t="shared" si="1377"/>
        <v>0.14885659637230814</v>
      </c>
    </row>
    <row r="44072" spans="1:3" x14ac:dyDescent="0.3">
      <c r="A44072">
        <v>998</v>
      </c>
      <c r="B44072">
        <f t="shared" si="1376"/>
        <v>2.9352941176470586</v>
      </c>
      <c r="C44072">
        <f t="shared" si="1377"/>
        <v>0.46765162424511597</v>
      </c>
    </row>
    <row r="44073" spans="1:3" x14ac:dyDescent="0.3">
      <c r="A44073">
        <v>740</v>
      </c>
      <c r="B44073">
        <f t="shared" si="1376"/>
        <v>2.1764705882352939</v>
      </c>
      <c r="C44073">
        <f t="shared" si="1377"/>
        <v>0.33775280268872104</v>
      </c>
    </row>
    <row r="44074" spans="1:3" x14ac:dyDescent="0.3">
      <c r="A44074">
        <v>90</v>
      </c>
      <c r="B44074">
        <f t="shared" si="1376"/>
        <v>0.26470588235294118</v>
      </c>
      <c r="C44074">
        <f t="shared" si="1377"/>
        <v>-0.57723640760293027</v>
      </c>
    </row>
    <row r="44075" spans="1:3" x14ac:dyDescent="0.3">
      <c r="A44075">
        <v>112</v>
      </c>
      <c r="B44075">
        <f t="shared" si="1376"/>
        <v>0.32941176470588235</v>
      </c>
      <c r="C44075">
        <f t="shared" si="1377"/>
        <v>-0.48226089437207353</v>
      </c>
    </row>
    <row r="44076" spans="1:3" x14ac:dyDescent="0.3">
      <c r="A44076">
        <v>22</v>
      </c>
      <c r="B44076">
        <f t="shared" si="1376"/>
        <v>6.4705882352941183E-2</v>
      </c>
      <c r="C44076">
        <f t="shared" si="1377"/>
        <v>-1.1890562362200487</v>
      </c>
    </row>
    <row r="44077" spans="1:3" x14ac:dyDescent="0.3">
      <c r="A44077">
        <v>28602</v>
      </c>
      <c r="B44077">
        <f t="shared" si="1376"/>
        <v>84.123529411764707</v>
      </c>
      <c r="C44077">
        <f t="shared" si="1377"/>
        <v>1.9249174852684305</v>
      </c>
    </row>
    <row r="44078" spans="1:3" x14ac:dyDescent="0.3">
      <c r="A44078">
        <v>12</v>
      </c>
      <c r="B44078">
        <f t="shared" si="1376"/>
        <v>3.5294117647058823E-2</v>
      </c>
      <c r="C44078">
        <f t="shared" si="1377"/>
        <v>-1.4522976709946303</v>
      </c>
    </row>
    <row r="44079" spans="1:3" x14ac:dyDescent="0.3">
      <c r="A44079">
        <v>19099</v>
      </c>
      <c r="B44079">
        <f t="shared" si="1376"/>
        <v>56.173529411764704</v>
      </c>
      <c r="C44079">
        <f t="shared" si="1377"/>
        <v>1.7495317116792282</v>
      </c>
    </row>
    <row r="44080" spans="1:3" x14ac:dyDescent="0.3">
      <c r="A44080">
        <v>3</v>
      </c>
      <c r="B44080">
        <f t="shared" si="1376"/>
        <v>8.8235294117647058E-3</v>
      </c>
      <c r="C44080">
        <f t="shared" si="1377"/>
        <v>-2.0543576623225928</v>
      </c>
    </row>
    <row r="44081" spans="1:3" x14ac:dyDescent="0.3">
      <c r="A44081">
        <v>11</v>
      </c>
      <c r="B44081">
        <f t="shared" si="1376"/>
        <v>3.2352941176470591E-2</v>
      </c>
      <c r="C44081">
        <f t="shared" si="1377"/>
        <v>-1.49008623188403</v>
      </c>
    </row>
    <row r="44082" spans="1:3" x14ac:dyDescent="0.3">
      <c r="A44082">
        <v>69</v>
      </c>
      <c r="B44082">
        <f t="shared" si="1376"/>
        <v>0.20294117647058824</v>
      </c>
      <c r="C44082">
        <f t="shared" si="1377"/>
        <v>-0.69262982630499981</v>
      </c>
    </row>
    <row r="44083" spans="1:3" x14ac:dyDescent="0.3">
      <c r="A44083">
        <v>982979</v>
      </c>
      <c r="B44083">
        <f t="shared" si="1376"/>
        <v>2891.1147058823531</v>
      </c>
      <c r="C44083">
        <f t="shared" si="1377"/>
        <v>3.4610653227822108</v>
      </c>
    </row>
    <row r="44084" spans="1:3" x14ac:dyDescent="0.3">
      <c r="A44084">
        <v>2518</v>
      </c>
      <c r="B44084">
        <f t="shared" si="1376"/>
        <v>7.4058823529411768</v>
      </c>
      <c r="C44084">
        <f t="shared" si="1377"/>
        <v>0.86957680872958865</v>
      </c>
    </row>
    <row r="44085" spans="1:3" x14ac:dyDescent="0.3">
      <c r="A44085">
        <v>92</v>
      </c>
      <c r="B44085">
        <f t="shared" si="1376"/>
        <v>0.27058823529411763</v>
      </c>
      <c r="C44085">
        <f t="shared" si="1377"/>
        <v>-0.5676910896966999</v>
      </c>
    </row>
    <row r="44086" spans="1:3" x14ac:dyDescent="0.3">
      <c r="A44086" s="39">
        <v>3070000000</v>
      </c>
      <c r="B44086">
        <f t="shared" si="1376"/>
        <v>9029411.7647058815</v>
      </c>
      <c r="C44086">
        <f t="shared" si="1377"/>
        <v>6.9556594584349316</v>
      </c>
    </row>
    <row r="44087" spans="1:3" x14ac:dyDescent="0.3">
      <c r="A44087">
        <v>668</v>
      </c>
      <c r="B44087">
        <f t="shared" si="1376"/>
        <v>1.9647058823529411</v>
      </c>
      <c r="C44087">
        <f t="shared" si="1377"/>
        <v>0.29329754543329051</v>
      </c>
    </row>
    <row r="44088" spans="1:3" x14ac:dyDescent="0.3">
      <c r="A44088">
        <v>4028176</v>
      </c>
      <c r="B44088">
        <f t="shared" si="1376"/>
        <v>11847.576470588236</v>
      </c>
      <c r="C44088">
        <f t="shared" si="1377"/>
        <v>4.0736295205490984</v>
      </c>
    </row>
    <row r="44089" spans="1:3" x14ac:dyDescent="0.3">
      <c r="A44089">
        <v>134</v>
      </c>
      <c r="B44089">
        <f t="shared" si="1376"/>
        <v>0.39411764705882352</v>
      </c>
      <c r="C44089">
        <f t="shared" si="1377"/>
        <v>-0.40437411867744749</v>
      </c>
    </row>
    <row r="44090" spans="1:3" x14ac:dyDescent="0.3">
      <c r="A44090">
        <v>745</v>
      </c>
      <c r="B44090">
        <f t="shared" si="1376"/>
        <v>2.1911764705882355</v>
      </c>
      <c r="C44090">
        <f t="shared" si="1377"/>
        <v>0.34067735570603774</v>
      </c>
    </row>
    <row r="44091" spans="1:3" x14ac:dyDescent="0.3">
      <c r="A44091">
        <v>58</v>
      </c>
      <c r="B44091">
        <f t="shared" si="1376"/>
        <v>0.17058823529411765</v>
      </c>
      <c r="C44091">
        <f t="shared" si="1377"/>
        <v>-0.7680509234793178</v>
      </c>
    </row>
    <row r="44092" spans="1:3" x14ac:dyDescent="0.3">
      <c r="A44092">
        <v>279</v>
      </c>
      <c r="B44092">
        <f t="shared" si="1376"/>
        <v>0.82058823529411762</v>
      </c>
      <c r="C44092">
        <f t="shared" si="1377"/>
        <v>-8.5874713768657587E-2</v>
      </c>
    </row>
    <row r="44093" spans="1:3" x14ac:dyDescent="0.3">
      <c r="A44093">
        <v>29</v>
      </c>
      <c r="B44093">
        <f t="shared" si="1376"/>
        <v>8.5294117647058826E-2</v>
      </c>
      <c r="C44093">
        <f t="shared" si="1377"/>
        <v>-1.0690809191432991</v>
      </c>
    </row>
    <row r="44094" spans="1:3" x14ac:dyDescent="0.3">
      <c r="A44094">
        <v>86268</v>
      </c>
      <c r="B44094">
        <f t="shared" si="1376"/>
        <v>253.72941176470587</v>
      </c>
      <c r="C44094">
        <f t="shared" si="1377"/>
        <v>2.4043708126169046</v>
      </c>
    </row>
    <row r="44095" spans="1:3" x14ac:dyDescent="0.3">
      <c r="A44095">
        <v>13</v>
      </c>
      <c r="B44095">
        <f t="shared" si="1376"/>
        <v>3.8235294117647062E-2</v>
      </c>
      <c r="C44095">
        <f t="shared" si="1377"/>
        <v>-1.4175355647354184</v>
      </c>
    </row>
    <row r="44096" spans="1:3" x14ac:dyDescent="0.3">
      <c r="A44096">
        <v>29</v>
      </c>
      <c r="B44096">
        <f t="shared" si="1376"/>
        <v>8.5294117647058826E-2</v>
      </c>
      <c r="C44096">
        <f t="shared" si="1377"/>
        <v>-1.0690809191432991</v>
      </c>
    </row>
    <row r="44097" spans="1:3" x14ac:dyDescent="0.3">
      <c r="A44097">
        <v>2592</v>
      </c>
      <c r="B44097">
        <f t="shared" si="1376"/>
        <v>7.6235294117647054</v>
      </c>
      <c r="C44097">
        <f t="shared" si="1377"/>
        <v>0.88215608015630054</v>
      </c>
    </row>
    <row r="44098" spans="1:3" x14ac:dyDescent="0.3">
      <c r="A44098">
        <v>4828</v>
      </c>
      <c r="B44098">
        <f t="shared" ref="B44098:B44161" si="1378">A44098/340</f>
        <v>14.2</v>
      </c>
      <c r="C44098">
        <f t="shared" ref="C44098:C44161" si="1379">LOG10(B44098)</f>
        <v>1.1522883443830565</v>
      </c>
    </row>
    <row r="44099" spans="1:3" x14ac:dyDescent="0.3">
      <c r="A44099">
        <v>114</v>
      </c>
      <c r="B44099">
        <f t="shared" si="1378"/>
        <v>0.3352941176470588</v>
      </c>
      <c r="C44099">
        <f t="shared" si="1379"/>
        <v>-0.47457406570578259</v>
      </c>
    </row>
    <row r="44100" spans="1:3" x14ac:dyDescent="0.3">
      <c r="A44100">
        <v>23142</v>
      </c>
      <c r="B44100">
        <f t="shared" si="1378"/>
        <v>68.064705882352939</v>
      </c>
      <c r="C44100">
        <f t="shared" si="1379"/>
        <v>1.8329219722074304</v>
      </c>
    </row>
    <row r="44101" spans="1:3" x14ac:dyDescent="0.3">
      <c r="A44101">
        <v>81</v>
      </c>
      <c r="B44101">
        <f t="shared" si="1378"/>
        <v>0.23823529411764705</v>
      </c>
      <c r="C44101">
        <f t="shared" si="1379"/>
        <v>-0.6229938981636054</v>
      </c>
    </row>
    <row r="44102" spans="1:3" x14ac:dyDescent="0.3">
      <c r="A44102">
        <v>175</v>
      </c>
      <c r="B44102">
        <f t="shared" si="1378"/>
        <v>0.51470588235294112</v>
      </c>
      <c r="C44102">
        <f t="shared" si="1379"/>
        <v>-0.28844086835596072</v>
      </c>
    </row>
    <row r="44103" spans="1:3" x14ac:dyDescent="0.3">
      <c r="A44103">
        <v>23</v>
      </c>
      <c r="B44103">
        <f t="shared" si="1378"/>
        <v>6.7647058823529407E-2</v>
      </c>
      <c r="C44103">
        <f t="shared" si="1379"/>
        <v>-1.1697510810246623</v>
      </c>
    </row>
    <row r="44104" spans="1:3" x14ac:dyDescent="0.3">
      <c r="A44104" s="39">
        <v>6623000000</v>
      </c>
      <c r="B44104">
        <f t="shared" si="1378"/>
        <v>19479411.764705881</v>
      </c>
      <c r="C44104">
        <f t="shared" si="1379"/>
        <v>7.2895758380046329</v>
      </c>
    </row>
    <row r="44105" spans="1:3" x14ac:dyDescent="0.3">
      <c r="A44105">
        <v>235</v>
      </c>
      <c r="B44105">
        <f t="shared" si="1378"/>
        <v>0.69117647058823528</v>
      </c>
      <c r="C44105">
        <f t="shared" si="1379"/>
        <v>-0.16041105477051887</v>
      </c>
    </row>
    <row r="44106" spans="1:3" x14ac:dyDescent="0.3">
      <c r="A44106">
        <v>426</v>
      </c>
      <c r="B44106">
        <f t="shared" si="1378"/>
        <v>1.2529411764705882</v>
      </c>
      <c r="C44106">
        <f t="shared" si="1379"/>
        <v>9.7930682060463792E-2</v>
      </c>
    </row>
    <row r="44107" spans="1:3" x14ac:dyDescent="0.3">
      <c r="A44107">
        <v>946</v>
      </c>
      <c r="B44107">
        <f t="shared" si="1378"/>
        <v>2.7823529411764705</v>
      </c>
      <c r="C44107">
        <f t="shared" si="1379"/>
        <v>0.44441221935953762</v>
      </c>
    </row>
    <row r="44108" spans="1:3" x14ac:dyDescent="0.3">
      <c r="A44108">
        <v>778986674</v>
      </c>
      <c r="B44108">
        <f t="shared" si="1378"/>
        <v>2291137.2764705881</v>
      </c>
      <c r="C44108">
        <f t="shared" si="1379"/>
        <v>6.3600511112878602</v>
      </c>
    </row>
    <row r="44109" spans="1:3" x14ac:dyDescent="0.3">
      <c r="A44109">
        <v>434</v>
      </c>
      <c r="B44109">
        <f t="shared" si="1378"/>
        <v>1.276470588235294</v>
      </c>
      <c r="C44109">
        <f t="shared" si="1379"/>
        <v>0.10601081247025555</v>
      </c>
    </row>
    <row r="44110" spans="1:3" x14ac:dyDescent="0.3">
      <c r="A44110">
        <v>478</v>
      </c>
      <c r="B44110">
        <f t="shared" si="1378"/>
        <v>1.4058823529411764</v>
      </c>
      <c r="C44110">
        <f t="shared" si="1379"/>
        <v>0.14794897956986372</v>
      </c>
    </row>
    <row r="44111" spans="1:3" x14ac:dyDescent="0.3">
      <c r="A44111">
        <v>91744</v>
      </c>
      <c r="B44111">
        <f t="shared" si="1378"/>
        <v>269.83529411764704</v>
      </c>
      <c r="C44111">
        <f t="shared" si="1379"/>
        <v>2.4310987542241351</v>
      </c>
    </row>
    <row r="44112" spans="1:3" x14ac:dyDescent="0.3">
      <c r="A44112">
        <v>2235605</v>
      </c>
      <c r="B44112">
        <f t="shared" si="1378"/>
        <v>6575.3088235294117</v>
      </c>
      <c r="C44112">
        <f t="shared" si="1379"/>
        <v>3.8179161552157925</v>
      </c>
    </row>
    <row r="44113" spans="1:3" x14ac:dyDescent="0.3">
      <c r="A44113">
        <v>19</v>
      </c>
      <c r="B44113">
        <f t="shared" si="1378"/>
        <v>5.5882352941176473E-2</v>
      </c>
      <c r="C44113">
        <f t="shared" si="1379"/>
        <v>-1.2527253160894261</v>
      </c>
    </row>
    <row r="44114" spans="1:3" x14ac:dyDescent="0.3">
      <c r="A44114">
        <v>238</v>
      </c>
      <c r="B44114">
        <f t="shared" si="1378"/>
        <v>0.7</v>
      </c>
      <c r="C44114">
        <f t="shared" si="1379"/>
        <v>-0.15490195998574319</v>
      </c>
    </row>
    <row r="44115" spans="1:3" x14ac:dyDescent="0.3">
      <c r="A44115">
        <v>13</v>
      </c>
      <c r="B44115">
        <f t="shared" si="1378"/>
        <v>3.8235294117647062E-2</v>
      </c>
      <c r="C44115">
        <f t="shared" si="1379"/>
        <v>-1.4175355647354184</v>
      </c>
    </row>
    <row r="44116" spans="1:3" x14ac:dyDescent="0.3">
      <c r="A44116">
        <v>427344</v>
      </c>
      <c r="B44116">
        <f t="shared" si="1378"/>
        <v>1256.8941176470589</v>
      </c>
      <c r="C44116">
        <f t="shared" si="1379"/>
        <v>3.0992986937094749</v>
      </c>
    </row>
    <row r="44117" spans="1:3" x14ac:dyDescent="0.3">
      <c r="A44117">
        <v>26</v>
      </c>
      <c r="B44117">
        <f t="shared" si="1378"/>
        <v>7.6470588235294124E-2</v>
      </c>
      <c r="C44117">
        <f t="shared" si="1379"/>
        <v>-1.1165055690714372</v>
      </c>
    </row>
    <row r="44118" spans="1:3" x14ac:dyDescent="0.3">
      <c r="A44118">
        <v>46</v>
      </c>
      <c r="B44118">
        <f t="shared" si="1378"/>
        <v>0.13529411764705881</v>
      </c>
      <c r="C44118">
        <f t="shared" si="1379"/>
        <v>-0.86872108536068104</v>
      </c>
    </row>
    <row r="44119" spans="1:3" x14ac:dyDescent="0.3">
      <c r="A44119">
        <v>151</v>
      </c>
      <c r="B44119">
        <f t="shared" si="1378"/>
        <v>0.44411764705882351</v>
      </c>
      <c r="C44119">
        <f t="shared" si="1379"/>
        <v>-0.35250196974908571</v>
      </c>
    </row>
    <row r="44120" spans="1:3" x14ac:dyDescent="0.3">
      <c r="A44120">
        <v>42335</v>
      </c>
      <c r="B44120">
        <f t="shared" si="1378"/>
        <v>124.51470588235294</v>
      </c>
      <c r="C44120">
        <f t="shared" si="1379"/>
        <v>2.095220647065418</v>
      </c>
    </row>
    <row r="44121" spans="1:3" x14ac:dyDescent="0.3">
      <c r="A44121">
        <v>10407</v>
      </c>
      <c r="B44121">
        <f t="shared" si="1378"/>
        <v>30.608823529411765</v>
      </c>
      <c r="C44121">
        <f t="shared" si="1379"/>
        <v>1.4858466375194672</v>
      </c>
    </row>
    <row r="44122" spans="1:3" x14ac:dyDescent="0.3">
      <c r="A44122">
        <v>254</v>
      </c>
      <c r="B44122">
        <f t="shared" si="1378"/>
        <v>0.74705882352941178</v>
      </c>
      <c r="C44122">
        <f t="shared" si="1379"/>
        <v>-0.12664520042231706</v>
      </c>
    </row>
    <row r="44123" spans="1:3" x14ac:dyDescent="0.3">
      <c r="A44123">
        <v>17</v>
      </c>
      <c r="B44123">
        <f t="shared" si="1378"/>
        <v>0.05</v>
      </c>
      <c r="C44123">
        <f t="shared" si="1379"/>
        <v>-1.3010299956639813</v>
      </c>
    </row>
    <row r="44124" spans="1:3" x14ac:dyDescent="0.3">
      <c r="A44124">
        <v>188</v>
      </c>
      <c r="B44124">
        <f t="shared" si="1378"/>
        <v>0.55294117647058827</v>
      </c>
      <c r="C44124">
        <f t="shared" si="1379"/>
        <v>-0.25732106777857522</v>
      </c>
    </row>
    <row r="44125" spans="1:3" x14ac:dyDescent="0.3">
      <c r="A44125">
        <v>5469</v>
      </c>
      <c r="B44125">
        <f t="shared" si="1378"/>
        <v>16.085294117647059</v>
      </c>
      <c r="C44125">
        <f t="shared" si="1379"/>
        <v>1.2064290063323837</v>
      </c>
    </row>
    <row r="44126" spans="1:3" x14ac:dyDescent="0.3">
      <c r="A44126">
        <v>49</v>
      </c>
      <c r="B44126">
        <f t="shared" si="1378"/>
        <v>0.14411764705882352</v>
      </c>
      <c r="C44126">
        <f t="shared" si="1379"/>
        <v>-0.84128283701374151</v>
      </c>
    </row>
    <row r="44127" spans="1:3" x14ac:dyDescent="0.3">
      <c r="A44127">
        <v>274</v>
      </c>
      <c r="B44127">
        <f t="shared" si="1378"/>
        <v>0.80588235294117649</v>
      </c>
      <c r="C44127">
        <f t="shared" si="1379"/>
        <v>-9.3728354221867149E-2</v>
      </c>
    </row>
    <row r="44128" spans="1:3" x14ac:dyDescent="0.3">
      <c r="A44128">
        <v>15550</v>
      </c>
      <c r="B44128">
        <f t="shared" si="1378"/>
        <v>45.735294117647058</v>
      </c>
      <c r="C44128">
        <f t="shared" si="1379"/>
        <v>1.6602514763206011</v>
      </c>
    </row>
    <row r="44129" spans="1:3" x14ac:dyDescent="0.3">
      <c r="A44129">
        <v>49480015</v>
      </c>
      <c r="B44129">
        <f t="shared" si="1378"/>
        <v>145529.45588235295</v>
      </c>
      <c r="C44129">
        <f t="shared" si="1379"/>
        <v>5.1629509055723917</v>
      </c>
    </row>
    <row r="44130" spans="1:3" x14ac:dyDescent="0.3">
      <c r="A44130">
        <v>107</v>
      </c>
      <c r="B44130">
        <f t="shared" si="1378"/>
        <v>0.31470588235294117</v>
      </c>
      <c r="C44130">
        <f t="shared" si="1379"/>
        <v>-0.50209513935704553</v>
      </c>
    </row>
    <row r="44131" spans="1:3" x14ac:dyDescent="0.3">
      <c r="A44131">
        <v>970</v>
      </c>
      <c r="B44131">
        <f t="shared" si="1378"/>
        <v>2.8529411764705883</v>
      </c>
      <c r="C44131">
        <f t="shared" si="1379"/>
        <v>0.45529281722398973</v>
      </c>
    </row>
    <row r="44132" spans="1:3" x14ac:dyDescent="0.3">
      <c r="A44132">
        <v>2987</v>
      </c>
      <c r="B44132">
        <f t="shared" si="1378"/>
        <v>8.7852941176470587</v>
      </c>
      <c r="C44132">
        <f t="shared" si="1379"/>
        <v>0.94375630556187318</v>
      </c>
    </row>
    <row r="44133" spans="1:3" x14ac:dyDescent="0.3">
      <c r="A44133">
        <v>478</v>
      </c>
      <c r="B44133">
        <f t="shared" si="1378"/>
        <v>1.4058823529411764</v>
      </c>
      <c r="C44133">
        <f t="shared" si="1379"/>
        <v>0.14794897956986372</v>
      </c>
    </row>
    <row r="44134" spans="1:3" x14ac:dyDescent="0.3">
      <c r="A44134">
        <v>537</v>
      </c>
      <c r="B44134">
        <f t="shared" si="1378"/>
        <v>1.5794117647058823</v>
      </c>
      <c r="C44134">
        <f t="shared" si="1379"/>
        <v>0.19849536865730047</v>
      </c>
    </row>
    <row r="44135" spans="1:3" x14ac:dyDescent="0.3">
      <c r="A44135">
        <v>61</v>
      </c>
      <c r="B44135">
        <f t="shared" si="1378"/>
        <v>0.17941176470588235</v>
      </c>
      <c r="C44135">
        <f t="shared" si="1379"/>
        <v>-0.74614908203148811</v>
      </c>
    </row>
    <row r="44136" spans="1:3" x14ac:dyDescent="0.3">
      <c r="A44136">
        <v>5</v>
      </c>
      <c r="B44136">
        <f t="shared" si="1378"/>
        <v>1.4705882352941176E-2</v>
      </c>
      <c r="C44136">
        <f t="shared" si="1379"/>
        <v>-1.8325089127062364</v>
      </c>
    </row>
    <row r="44137" spans="1:3" x14ac:dyDescent="0.3">
      <c r="A44137">
        <v>77</v>
      </c>
      <c r="B44137">
        <f t="shared" si="1378"/>
        <v>0.22647058823529412</v>
      </c>
      <c r="C44137">
        <f t="shared" si="1379"/>
        <v>-0.6449881918697733</v>
      </c>
    </row>
    <row r="44138" spans="1:3" x14ac:dyDescent="0.3">
      <c r="A44138">
        <v>62</v>
      </c>
      <c r="B44138">
        <f t="shared" si="1378"/>
        <v>0.18235294117647058</v>
      </c>
      <c r="C44138">
        <f t="shared" si="1379"/>
        <v>-0.73908722754400125</v>
      </c>
    </row>
    <row r="44139" spans="1:3" x14ac:dyDescent="0.3">
      <c r="A44139">
        <v>3247</v>
      </c>
      <c r="B44139">
        <f t="shared" si="1378"/>
        <v>9.5500000000000007</v>
      </c>
      <c r="C44139">
        <f t="shared" si="1379"/>
        <v>0.9800033715837464</v>
      </c>
    </row>
    <row r="44140" spans="1:3" x14ac:dyDescent="0.3">
      <c r="A44140">
        <v>4231964</v>
      </c>
      <c r="B44140">
        <f t="shared" si="1378"/>
        <v>12446.952941176471</v>
      </c>
      <c r="C44140">
        <f t="shared" si="1379"/>
        <v>4.095063047592661</v>
      </c>
    </row>
    <row r="44141" spans="1:3" x14ac:dyDescent="0.3">
      <c r="A44141">
        <v>333214</v>
      </c>
      <c r="B44141">
        <f t="shared" si="1378"/>
        <v>980.0411764705882</v>
      </c>
      <c r="C44141">
        <f t="shared" si="1379"/>
        <v>2.991244322976458</v>
      </c>
    </row>
    <row r="44142" spans="1:3" x14ac:dyDescent="0.3">
      <c r="A44142">
        <v>65789</v>
      </c>
      <c r="B44142">
        <f t="shared" si="1378"/>
        <v>193.49705882352941</v>
      </c>
      <c r="C44142">
        <f t="shared" si="1379"/>
        <v>2.2866743680814459</v>
      </c>
    </row>
    <row r="44143" spans="1:3" x14ac:dyDescent="0.3">
      <c r="A44143">
        <v>48</v>
      </c>
      <c r="B44143">
        <f t="shared" si="1378"/>
        <v>0.14117647058823529</v>
      </c>
      <c r="C44143">
        <f t="shared" si="1379"/>
        <v>-0.85023767966666797</v>
      </c>
    </row>
    <row r="44144" spans="1:3" x14ac:dyDescent="0.3">
      <c r="A44144">
        <v>7</v>
      </c>
      <c r="B44144">
        <f t="shared" si="1378"/>
        <v>2.0588235294117647E-2</v>
      </c>
      <c r="C44144">
        <f t="shared" si="1379"/>
        <v>-1.6863808770279982</v>
      </c>
    </row>
    <row r="44145" spans="1:3" x14ac:dyDescent="0.3">
      <c r="A44145">
        <v>15</v>
      </c>
      <c r="B44145">
        <f t="shared" si="1378"/>
        <v>4.4117647058823532E-2</v>
      </c>
      <c r="C44145">
        <f t="shared" si="1379"/>
        <v>-1.3553876579865738</v>
      </c>
    </row>
    <row r="44146" spans="1:3" x14ac:dyDescent="0.3">
      <c r="A44146">
        <v>447</v>
      </c>
      <c r="B44146">
        <f t="shared" si="1378"/>
        <v>1.3147058823529412</v>
      </c>
      <c r="C44146">
        <f t="shared" si="1379"/>
        <v>0.11882860608968135</v>
      </c>
    </row>
    <row r="44147" spans="1:3" x14ac:dyDescent="0.3">
      <c r="A44147" s="39">
        <v>2809000000</v>
      </c>
      <c r="B44147">
        <f t="shared" si="1378"/>
        <v>8261764.7058823528</v>
      </c>
      <c r="C44147">
        <f t="shared" si="1379"/>
        <v>6.917072822159323</v>
      </c>
    </row>
    <row r="44148" spans="1:3" x14ac:dyDescent="0.3">
      <c r="A44148">
        <v>36</v>
      </c>
      <c r="B44148">
        <f t="shared" si="1378"/>
        <v>0.10588235294117647</v>
      </c>
      <c r="C44148">
        <f t="shared" si="1379"/>
        <v>-0.97517641627496787</v>
      </c>
    </row>
    <row r="44149" spans="1:3" x14ac:dyDescent="0.3">
      <c r="A44149">
        <v>735</v>
      </c>
      <c r="B44149">
        <f t="shared" si="1378"/>
        <v>2.1617647058823528</v>
      </c>
      <c r="C44149">
        <f t="shared" si="1379"/>
        <v>0.33480842204193978</v>
      </c>
    </row>
    <row r="44150" spans="1:3" x14ac:dyDescent="0.3">
      <c r="A44150">
        <v>16</v>
      </c>
      <c r="B44150">
        <f t="shared" si="1378"/>
        <v>4.7058823529411764E-2</v>
      </c>
      <c r="C44150">
        <f t="shared" si="1379"/>
        <v>-1.3273589343863303</v>
      </c>
    </row>
    <row r="44151" spans="1:3" x14ac:dyDescent="0.3">
      <c r="A44151">
        <v>1097</v>
      </c>
      <c r="B44151">
        <f t="shared" si="1378"/>
        <v>3.2264705882352942</v>
      </c>
      <c r="C44151">
        <f t="shared" si="1379"/>
        <v>0.50872771053245602</v>
      </c>
    </row>
    <row r="44152" spans="1:3" x14ac:dyDescent="0.3">
      <c r="A44152">
        <v>3645935</v>
      </c>
      <c r="B44152">
        <f t="shared" si="1378"/>
        <v>10723.338235294117</v>
      </c>
      <c r="C44152">
        <f t="shared" si="1379"/>
        <v>4.0303300047114368</v>
      </c>
    </row>
    <row r="44153" spans="1:3" x14ac:dyDescent="0.3">
      <c r="A44153">
        <v>23</v>
      </c>
      <c r="B44153">
        <f t="shared" si="1378"/>
        <v>6.7647058823529407E-2</v>
      </c>
      <c r="C44153">
        <f t="shared" si="1379"/>
        <v>-1.1697510810246623</v>
      </c>
    </row>
    <row r="44154" spans="1:3" x14ac:dyDescent="0.3">
      <c r="A44154">
        <v>498</v>
      </c>
      <c r="B44154">
        <f t="shared" si="1378"/>
        <v>1.4647058823529411</v>
      </c>
      <c r="C44154">
        <f t="shared" si="1379"/>
        <v>0.16575042571746237</v>
      </c>
    </row>
    <row r="44155" spans="1:3" x14ac:dyDescent="0.3">
      <c r="A44155">
        <v>78</v>
      </c>
      <c r="B44155">
        <f t="shared" si="1378"/>
        <v>0.22941176470588234</v>
      </c>
      <c r="C44155">
        <f t="shared" si="1379"/>
        <v>-0.63938431435177479</v>
      </c>
    </row>
    <row r="44156" spans="1:3" x14ac:dyDescent="0.3">
      <c r="A44156">
        <v>149</v>
      </c>
      <c r="B44156">
        <f t="shared" si="1378"/>
        <v>0.43823529411764706</v>
      </c>
      <c r="C44156">
        <f t="shared" si="1379"/>
        <v>-0.35829264862998111</v>
      </c>
    </row>
    <row r="44157" spans="1:3" x14ac:dyDescent="0.3">
      <c r="A44157">
        <v>3790</v>
      </c>
      <c r="B44157">
        <f t="shared" si="1378"/>
        <v>11.147058823529411</v>
      </c>
      <c r="C44157">
        <f t="shared" si="1379"/>
        <v>1.0471602929258172</v>
      </c>
    </row>
    <row r="44158" spans="1:3" x14ac:dyDescent="0.3">
      <c r="A44158">
        <v>1133</v>
      </c>
      <c r="B44158">
        <f t="shared" si="1378"/>
        <v>3.3323529411764707</v>
      </c>
      <c r="C44158">
        <f t="shared" si="1379"/>
        <v>0.52275099282114212</v>
      </c>
    </row>
    <row r="44159" spans="1:3" x14ac:dyDescent="0.3">
      <c r="A44159">
        <v>134</v>
      </c>
      <c r="B44159">
        <f t="shared" si="1378"/>
        <v>0.39411764705882352</v>
      </c>
      <c r="C44159">
        <f t="shared" si="1379"/>
        <v>-0.40437411867744749</v>
      </c>
    </row>
    <row r="44160" spans="1:3" x14ac:dyDescent="0.3">
      <c r="A44160">
        <v>426</v>
      </c>
      <c r="B44160">
        <f t="shared" si="1378"/>
        <v>1.2529411764705882</v>
      </c>
      <c r="C44160">
        <f t="shared" si="1379"/>
        <v>9.7930682060463792E-2</v>
      </c>
    </row>
    <row r="44161" spans="1:3" x14ac:dyDescent="0.3">
      <c r="A44161">
        <v>107</v>
      </c>
      <c r="B44161">
        <f t="shared" si="1378"/>
        <v>0.31470588235294117</v>
      </c>
      <c r="C44161">
        <f t="shared" si="1379"/>
        <v>-0.50209513935704553</v>
      </c>
    </row>
    <row r="44162" spans="1:3" x14ac:dyDescent="0.3">
      <c r="A44162">
        <v>8997</v>
      </c>
      <c r="B44162">
        <f t="shared" ref="B44162:B44225" si="1380">A44162/340</f>
        <v>26.461764705882352</v>
      </c>
      <c r="C44162">
        <f t="shared" ref="C44162:C44225" si="1381">LOG10(B44162)</f>
        <v>1.4226188034369345</v>
      </c>
    </row>
    <row r="44163" spans="1:3" x14ac:dyDescent="0.3">
      <c r="A44163">
        <v>103</v>
      </c>
      <c r="B44163">
        <f t="shared" si="1380"/>
        <v>0.30294117647058821</v>
      </c>
      <c r="C44163">
        <f t="shared" si="1381"/>
        <v>-0.5186416923370829</v>
      </c>
    </row>
    <row r="44164" spans="1:3" x14ac:dyDescent="0.3">
      <c r="A44164">
        <v>124</v>
      </c>
      <c r="B44164">
        <f t="shared" si="1380"/>
        <v>0.36470588235294116</v>
      </c>
      <c r="C44164">
        <f t="shared" si="1381"/>
        <v>-0.4380572318800201</v>
      </c>
    </row>
    <row r="44165" spans="1:3" x14ac:dyDescent="0.3">
      <c r="A44165">
        <v>7</v>
      </c>
      <c r="B44165">
        <f t="shared" si="1380"/>
        <v>2.0588235294117647E-2</v>
      </c>
      <c r="C44165">
        <f t="shared" si="1381"/>
        <v>-1.6863808770279982</v>
      </c>
    </row>
    <row r="44166" spans="1:3" x14ac:dyDescent="0.3">
      <c r="A44166">
        <v>6350</v>
      </c>
      <c r="B44166">
        <f t="shared" si="1380"/>
        <v>18.676470588235293</v>
      </c>
      <c r="C44166">
        <f t="shared" si="1381"/>
        <v>1.2712948082497206</v>
      </c>
    </row>
    <row r="44167" spans="1:3" x14ac:dyDescent="0.3">
      <c r="A44167">
        <v>429</v>
      </c>
      <c r="B44167">
        <f t="shared" si="1380"/>
        <v>1.2617647058823529</v>
      </c>
      <c r="C44167">
        <f t="shared" si="1381"/>
        <v>0.10097837514246912</v>
      </c>
    </row>
    <row r="44168" spans="1:3" x14ac:dyDescent="0.3">
      <c r="A44168">
        <v>190</v>
      </c>
      <c r="B44168">
        <f t="shared" si="1380"/>
        <v>0.55882352941176472</v>
      </c>
      <c r="C44168">
        <f t="shared" si="1381"/>
        <v>-0.25272531608942617</v>
      </c>
    </row>
    <row r="44169" spans="1:3" x14ac:dyDescent="0.3">
      <c r="A44169">
        <v>346</v>
      </c>
      <c r="B44169">
        <f t="shared" si="1380"/>
        <v>1.0176470588235293</v>
      </c>
      <c r="C44169">
        <f t="shared" si="1381"/>
        <v>7.5971817505214589E-3</v>
      </c>
    </row>
    <row r="44170" spans="1:3" x14ac:dyDescent="0.3">
      <c r="A44170">
        <v>11</v>
      </c>
      <c r="B44170">
        <f t="shared" si="1380"/>
        <v>3.2352941176470591E-2</v>
      </c>
      <c r="C44170">
        <f t="shared" si="1381"/>
        <v>-1.49008623188403</v>
      </c>
    </row>
    <row r="44171" spans="1:3" x14ac:dyDescent="0.3">
      <c r="A44171">
        <v>3</v>
      </c>
      <c r="B44171">
        <f t="shared" si="1380"/>
        <v>8.8235294117647058E-3</v>
      </c>
      <c r="C44171">
        <f t="shared" si="1381"/>
        <v>-2.0543576623225928</v>
      </c>
    </row>
    <row r="44172" spans="1:3" x14ac:dyDescent="0.3">
      <c r="A44172">
        <v>29</v>
      </c>
      <c r="B44172">
        <f t="shared" si="1380"/>
        <v>8.5294117647058826E-2</v>
      </c>
      <c r="C44172">
        <f t="shared" si="1381"/>
        <v>-1.0690809191432991</v>
      </c>
    </row>
    <row r="44173" spans="1:3" x14ac:dyDescent="0.3">
      <c r="A44173">
        <v>3376</v>
      </c>
      <c r="B44173">
        <f t="shared" si="1380"/>
        <v>9.9294117647058826</v>
      </c>
      <c r="C44173">
        <f t="shared" si="1381"/>
        <v>0.99692352091136238</v>
      </c>
    </row>
    <row r="44174" spans="1:3" x14ac:dyDescent="0.3">
      <c r="A44174">
        <v>656</v>
      </c>
      <c r="B44174">
        <f t="shared" si="1380"/>
        <v>1.9294117647058824</v>
      </c>
      <c r="C44174">
        <f t="shared" si="1381"/>
        <v>0.28542492233340516</v>
      </c>
    </row>
    <row r="44175" spans="1:3" x14ac:dyDescent="0.3">
      <c r="A44175">
        <v>1397712</v>
      </c>
      <c r="B44175">
        <f t="shared" si="1380"/>
        <v>4110.9176470588236</v>
      </c>
      <c r="C44175">
        <f t="shared" si="1381"/>
        <v>3.6139387767593916</v>
      </c>
    </row>
    <row r="44176" spans="1:3" x14ac:dyDescent="0.3">
      <c r="A44176">
        <v>17</v>
      </c>
      <c r="B44176">
        <f t="shared" si="1380"/>
        <v>0.05</v>
      </c>
      <c r="C44176">
        <f t="shared" si="1381"/>
        <v>-1.3010299956639813</v>
      </c>
    </row>
    <row r="44177" spans="1:3" x14ac:dyDescent="0.3">
      <c r="A44177">
        <v>1262</v>
      </c>
      <c r="B44177">
        <f t="shared" si="1380"/>
        <v>3.7117647058823531</v>
      </c>
      <c r="C44177">
        <f t="shared" si="1381"/>
        <v>0.56958043786586043</v>
      </c>
    </row>
    <row r="44178" spans="1:3" x14ac:dyDescent="0.3">
      <c r="A44178">
        <v>61</v>
      </c>
      <c r="B44178">
        <f t="shared" si="1380"/>
        <v>0.17941176470588235</v>
      </c>
      <c r="C44178">
        <f t="shared" si="1381"/>
        <v>-0.74614908203148811</v>
      </c>
    </row>
    <row r="44179" spans="1:3" x14ac:dyDescent="0.3">
      <c r="A44179">
        <v>1255295</v>
      </c>
      <c r="B44179">
        <f t="shared" si="1380"/>
        <v>3692.044117647059</v>
      </c>
      <c r="C44179">
        <f t="shared" si="1381"/>
        <v>3.5672668819357263</v>
      </c>
    </row>
    <row r="44180" spans="1:3" x14ac:dyDescent="0.3">
      <c r="A44180">
        <v>96</v>
      </c>
      <c r="B44180">
        <f t="shared" si="1380"/>
        <v>0.28235294117647058</v>
      </c>
      <c r="C44180">
        <f t="shared" si="1381"/>
        <v>-0.54920768400268671</v>
      </c>
    </row>
    <row r="44181" spans="1:3" x14ac:dyDescent="0.3">
      <c r="A44181">
        <v>39</v>
      </c>
      <c r="B44181">
        <f t="shared" si="1380"/>
        <v>0.11470588235294117</v>
      </c>
      <c r="C44181">
        <f t="shared" si="1381"/>
        <v>-0.94041431001575593</v>
      </c>
    </row>
    <row r="44182" spans="1:3" x14ac:dyDescent="0.3">
      <c r="A44182">
        <v>25</v>
      </c>
      <c r="B44182">
        <f t="shared" si="1380"/>
        <v>7.3529411764705885E-2</v>
      </c>
      <c r="C44182">
        <f t="shared" si="1381"/>
        <v>-1.1335389083702174</v>
      </c>
    </row>
    <row r="44183" spans="1:3" x14ac:dyDescent="0.3">
      <c r="A44183">
        <v>10429224</v>
      </c>
      <c r="B44183">
        <f t="shared" si="1380"/>
        <v>30674.188235294117</v>
      </c>
      <c r="C44183">
        <f t="shared" si="1381"/>
        <v>4.4867730783396382</v>
      </c>
    </row>
    <row r="44184" spans="1:3" x14ac:dyDescent="0.3">
      <c r="A44184">
        <v>17714</v>
      </c>
      <c r="B44184">
        <f t="shared" si="1380"/>
        <v>52.1</v>
      </c>
      <c r="C44184">
        <f t="shared" si="1381"/>
        <v>1.7168377232995244</v>
      </c>
    </row>
    <row r="44185" spans="1:3" x14ac:dyDescent="0.3">
      <c r="A44185">
        <v>769</v>
      </c>
      <c r="B44185">
        <f t="shared" si="1380"/>
        <v>2.2617647058823529</v>
      </c>
      <c r="C44185">
        <f t="shared" si="1381"/>
        <v>0.3544474227591759</v>
      </c>
    </row>
    <row r="44186" spans="1:3" x14ac:dyDescent="0.3">
      <c r="A44186">
        <v>54</v>
      </c>
      <c r="B44186">
        <f t="shared" si="1380"/>
        <v>0.1588235294117647</v>
      </c>
      <c r="C44186">
        <f t="shared" si="1381"/>
        <v>-0.79908515721928663</v>
      </c>
    </row>
    <row r="44187" spans="1:3" x14ac:dyDescent="0.3">
      <c r="A44187">
        <v>3926</v>
      </c>
      <c r="B44187">
        <f t="shared" si="1380"/>
        <v>11.547058823529412</v>
      </c>
      <c r="C44187">
        <f t="shared" si="1381"/>
        <v>1.0624713782217323</v>
      </c>
    </row>
    <row r="44188" spans="1:3" x14ac:dyDescent="0.3">
      <c r="A44188">
        <v>154</v>
      </c>
      <c r="B44188">
        <f t="shared" si="1380"/>
        <v>0.45294117647058824</v>
      </c>
      <c r="C44188">
        <f t="shared" si="1381"/>
        <v>-0.34395819620579204</v>
      </c>
    </row>
    <row r="44189" spans="1:3" x14ac:dyDescent="0.3">
      <c r="A44189">
        <v>3575</v>
      </c>
      <c r="B44189">
        <f t="shared" si="1380"/>
        <v>10.514705882352942</v>
      </c>
      <c r="C44189">
        <f t="shared" si="1381"/>
        <v>1.0217971290948444</v>
      </c>
    </row>
    <row r="44190" spans="1:3" x14ac:dyDescent="0.3">
      <c r="A44190">
        <v>819</v>
      </c>
      <c r="B44190">
        <f t="shared" si="1380"/>
        <v>2.4088235294117646</v>
      </c>
      <c r="C44190">
        <f t="shared" si="1381"/>
        <v>0.38180498471816332</v>
      </c>
    </row>
    <row r="44191" spans="1:3" x14ac:dyDescent="0.3">
      <c r="A44191">
        <v>363</v>
      </c>
      <c r="B44191">
        <f t="shared" si="1380"/>
        <v>1.0676470588235294</v>
      </c>
      <c r="C44191">
        <f t="shared" si="1381"/>
        <v>2.8427707993857389E-2</v>
      </c>
    </row>
    <row r="44192" spans="1:3" x14ac:dyDescent="0.3">
      <c r="A44192">
        <v>353913</v>
      </c>
      <c r="B44192">
        <f t="shared" si="1380"/>
        <v>1040.9205882352942</v>
      </c>
      <c r="C44192">
        <f t="shared" si="1381"/>
        <v>3.0174175984762197</v>
      </c>
    </row>
    <row r="44193" spans="1:3" x14ac:dyDescent="0.3">
      <c r="A44193">
        <v>453</v>
      </c>
      <c r="B44193">
        <f t="shared" si="1380"/>
        <v>1.3323529411764705</v>
      </c>
      <c r="C44193">
        <f t="shared" si="1381"/>
        <v>0.12461928497057673</v>
      </c>
    </row>
    <row r="44194" spans="1:3" x14ac:dyDescent="0.3">
      <c r="A44194">
        <v>26035</v>
      </c>
      <c r="B44194">
        <f t="shared" si="1380"/>
        <v>76.57352941176471</v>
      </c>
      <c r="C44194">
        <f t="shared" si="1381"/>
        <v>1.8840786649694561</v>
      </c>
    </row>
    <row r="44195" spans="1:3" x14ac:dyDescent="0.3">
      <c r="A44195">
        <v>68</v>
      </c>
      <c r="B44195">
        <f t="shared" si="1380"/>
        <v>0.2</v>
      </c>
      <c r="C44195">
        <f t="shared" si="1381"/>
        <v>-0.69897000433601875</v>
      </c>
    </row>
    <row r="44196" spans="1:3" x14ac:dyDescent="0.3">
      <c r="A44196">
        <v>295417</v>
      </c>
      <c r="B44196">
        <f t="shared" si="1380"/>
        <v>868.87352941176471</v>
      </c>
      <c r="C44196">
        <f t="shared" si="1381"/>
        <v>2.9389565664650159</v>
      </c>
    </row>
    <row r="44197" spans="1:3" x14ac:dyDescent="0.3">
      <c r="A44197">
        <v>2955</v>
      </c>
      <c r="B44197">
        <f t="shared" si="1380"/>
        <v>8.6911764705882355</v>
      </c>
      <c r="C44197">
        <f t="shared" si="1381"/>
        <v>0.939078568175019</v>
      </c>
    </row>
    <row r="44198" spans="1:3" x14ac:dyDescent="0.3">
      <c r="A44198">
        <v>544085</v>
      </c>
      <c r="B44198">
        <f t="shared" si="1380"/>
        <v>1600.25</v>
      </c>
      <c r="C44198">
        <f t="shared" si="1381"/>
        <v>3.204187835867828</v>
      </c>
    </row>
    <row r="44199" spans="1:3" x14ac:dyDescent="0.3">
      <c r="A44199">
        <v>7</v>
      </c>
      <c r="B44199">
        <f t="shared" si="1380"/>
        <v>2.0588235294117647E-2</v>
      </c>
      <c r="C44199">
        <f t="shared" si="1381"/>
        <v>-1.6863808770279982</v>
      </c>
    </row>
    <row r="44200" spans="1:3" x14ac:dyDescent="0.3">
      <c r="A44200">
        <v>515</v>
      </c>
      <c r="B44200">
        <f t="shared" si="1380"/>
        <v>1.5147058823529411</v>
      </c>
      <c r="C44200">
        <f t="shared" si="1381"/>
        <v>0.18032831199893587</v>
      </c>
    </row>
    <row r="44201" spans="1:3" x14ac:dyDescent="0.3">
      <c r="A44201">
        <v>180</v>
      </c>
      <c r="B44201">
        <f t="shared" si="1380"/>
        <v>0.52941176470588236</v>
      </c>
      <c r="C44201">
        <f t="shared" si="1381"/>
        <v>-0.27620641193894907</v>
      </c>
    </row>
    <row r="44202" spans="1:3" x14ac:dyDescent="0.3">
      <c r="A44202">
        <v>440036</v>
      </c>
      <c r="B44202">
        <f t="shared" si="1380"/>
        <v>1294.2235294117647</v>
      </c>
      <c r="C44202">
        <f t="shared" si="1381"/>
        <v>3.1120092911752644</v>
      </c>
    </row>
    <row r="44203" spans="1:3" x14ac:dyDescent="0.3">
      <c r="A44203">
        <v>130</v>
      </c>
      <c r="B44203">
        <f t="shared" si="1380"/>
        <v>0.38235294117647056</v>
      </c>
      <c r="C44203">
        <f t="shared" si="1381"/>
        <v>-0.41753556473541836</v>
      </c>
    </row>
    <row r="44204" spans="1:3" x14ac:dyDescent="0.3">
      <c r="A44204">
        <v>816</v>
      </c>
      <c r="B44204">
        <f t="shared" si="1380"/>
        <v>2.4</v>
      </c>
      <c r="C44204">
        <f t="shared" si="1381"/>
        <v>0.38021124171160603</v>
      </c>
    </row>
    <row r="44205" spans="1:3" x14ac:dyDescent="0.3">
      <c r="A44205">
        <v>73858</v>
      </c>
      <c r="B44205">
        <f t="shared" si="1380"/>
        <v>217.22941176470587</v>
      </c>
      <c r="C44205">
        <f t="shared" si="1381"/>
        <v>2.3369186261762525</v>
      </c>
    </row>
    <row r="44206" spans="1:3" x14ac:dyDescent="0.3">
      <c r="A44206">
        <v>4662</v>
      </c>
      <c r="B44206">
        <f t="shared" si="1380"/>
        <v>13.711764705882352</v>
      </c>
      <c r="C44206">
        <f t="shared" si="1381"/>
        <v>1.1370933521423028</v>
      </c>
    </row>
    <row r="44207" spans="1:3" x14ac:dyDescent="0.3">
      <c r="A44207">
        <v>1102</v>
      </c>
      <c r="B44207">
        <f t="shared" si="1380"/>
        <v>3.2411764705882353</v>
      </c>
      <c r="C44207">
        <f t="shared" si="1381"/>
        <v>0.51070267747351117</v>
      </c>
    </row>
    <row r="44208" spans="1:3" x14ac:dyDescent="0.3">
      <c r="A44208">
        <v>205707</v>
      </c>
      <c r="B44208">
        <f t="shared" si="1380"/>
        <v>605.0205882352941</v>
      </c>
      <c r="C44208">
        <f t="shared" si="1381"/>
        <v>2.7817701535034538</v>
      </c>
    </row>
    <row r="44209" spans="1:3" x14ac:dyDescent="0.3">
      <c r="A44209">
        <v>1100</v>
      </c>
      <c r="B44209">
        <f t="shared" si="1380"/>
        <v>3.2352941176470589</v>
      </c>
      <c r="C44209">
        <f t="shared" si="1381"/>
        <v>0.50991376811596989</v>
      </c>
    </row>
    <row r="44210" spans="1:3" x14ac:dyDescent="0.3">
      <c r="A44210">
        <v>739</v>
      </c>
      <c r="B44210">
        <f t="shared" si="1380"/>
        <v>2.1735294117647057</v>
      </c>
      <c r="C44210">
        <f t="shared" si="1381"/>
        <v>0.33716552135257055</v>
      </c>
    </row>
    <row r="44211" spans="1:3" x14ac:dyDescent="0.3">
      <c r="A44211">
        <v>478</v>
      </c>
      <c r="B44211">
        <f t="shared" si="1380"/>
        <v>1.4058823529411764</v>
      </c>
      <c r="C44211">
        <f t="shared" si="1381"/>
        <v>0.14794897956986372</v>
      </c>
    </row>
    <row r="44212" spans="1:3" x14ac:dyDescent="0.3">
      <c r="A44212">
        <v>1464</v>
      </c>
      <c r="B44212">
        <f t="shared" si="1380"/>
        <v>4.3058823529411763</v>
      </c>
      <c r="C44212">
        <f t="shared" si="1381"/>
        <v>0.63406215968011792</v>
      </c>
    </row>
    <row r="44213" spans="1:3" x14ac:dyDescent="0.3">
      <c r="A44213">
        <v>251513</v>
      </c>
      <c r="B44213">
        <f t="shared" si="1380"/>
        <v>739.74411764705883</v>
      </c>
      <c r="C44213">
        <f t="shared" si="1381"/>
        <v>2.8690815203908588</v>
      </c>
    </row>
    <row r="44214" spans="1:3" x14ac:dyDescent="0.3">
      <c r="A44214">
        <v>8196</v>
      </c>
      <c r="B44214">
        <f t="shared" si="1380"/>
        <v>24.105882352941176</v>
      </c>
      <c r="C44214">
        <f t="shared" si="1381"/>
        <v>1.3821230326869023</v>
      </c>
    </row>
    <row r="44215" spans="1:3" x14ac:dyDescent="0.3">
      <c r="A44215">
        <v>6395</v>
      </c>
      <c r="B44215">
        <f t="shared" si="1380"/>
        <v>18.808823529411764</v>
      </c>
      <c r="C44215">
        <f t="shared" si="1381"/>
        <v>1.2743616317724176</v>
      </c>
    </row>
    <row r="44216" spans="1:3" x14ac:dyDescent="0.3">
      <c r="A44216">
        <v>22</v>
      </c>
      <c r="B44216">
        <f t="shared" si="1380"/>
        <v>6.4705882352941183E-2</v>
      </c>
      <c r="C44216">
        <f t="shared" si="1381"/>
        <v>-1.1890562362200487</v>
      </c>
    </row>
    <row r="44217" spans="1:3" x14ac:dyDescent="0.3">
      <c r="A44217">
        <v>20</v>
      </c>
      <c r="B44217">
        <f t="shared" si="1380"/>
        <v>5.8823529411764705E-2</v>
      </c>
      <c r="C44217">
        <f t="shared" si="1381"/>
        <v>-1.2304489213782739</v>
      </c>
    </row>
    <row r="44218" spans="1:3" x14ac:dyDescent="0.3">
      <c r="A44218">
        <v>29</v>
      </c>
      <c r="B44218">
        <f t="shared" si="1380"/>
        <v>8.5294117647058826E-2</v>
      </c>
      <c r="C44218">
        <f t="shared" si="1381"/>
        <v>-1.0690809191432991</v>
      </c>
    </row>
    <row r="44219" spans="1:3" x14ac:dyDescent="0.3">
      <c r="A44219">
        <v>1423</v>
      </c>
      <c r="B44219">
        <f t="shared" si="1380"/>
        <v>4.1852941176470591</v>
      </c>
      <c r="C44219">
        <f t="shared" si="1381"/>
        <v>0.6217259830420292</v>
      </c>
    </row>
    <row r="44220" spans="1:3" x14ac:dyDescent="0.3">
      <c r="A44220">
        <v>3726</v>
      </c>
      <c r="B44220">
        <f t="shared" si="1380"/>
        <v>10.958823529411765</v>
      </c>
      <c r="C44220">
        <f t="shared" si="1381"/>
        <v>1.0397639335179687</v>
      </c>
    </row>
    <row r="44221" spans="1:3" x14ac:dyDescent="0.3">
      <c r="A44221">
        <v>960</v>
      </c>
      <c r="B44221">
        <f t="shared" si="1380"/>
        <v>2.8235294117647061</v>
      </c>
      <c r="C44221">
        <f t="shared" si="1381"/>
        <v>0.45079231599731334</v>
      </c>
    </row>
    <row r="44222" spans="1:3" x14ac:dyDescent="0.3">
      <c r="A44222">
        <v>252</v>
      </c>
      <c r="B44222">
        <f t="shared" si="1380"/>
        <v>0.74117647058823533</v>
      </c>
      <c r="C44222">
        <f t="shared" si="1381"/>
        <v>-0.130078376260711</v>
      </c>
    </row>
    <row r="44223" spans="1:3" x14ac:dyDescent="0.3">
      <c r="A44223">
        <v>12</v>
      </c>
      <c r="B44223">
        <f t="shared" si="1380"/>
        <v>3.5294117647058823E-2</v>
      </c>
      <c r="C44223">
        <f t="shared" si="1381"/>
        <v>-1.4522976709946303</v>
      </c>
    </row>
    <row r="44224" spans="1:3" x14ac:dyDescent="0.3">
      <c r="A44224">
        <v>14228</v>
      </c>
      <c r="B44224">
        <f t="shared" si="1380"/>
        <v>41.847058823529409</v>
      </c>
      <c r="C44224">
        <f t="shared" si="1381"/>
        <v>1.6216649394714875</v>
      </c>
    </row>
    <row r="44225" spans="1:3" x14ac:dyDescent="0.3">
      <c r="A44225">
        <v>192421</v>
      </c>
      <c r="B44225">
        <f t="shared" si="1380"/>
        <v>565.94411764705887</v>
      </c>
      <c r="C44225">
        <f t="shared" si="1381"/>
        <v>2.7527735502771744</v>
      </c>
    </row>
    <row r="44226" spans="1:3" x14ac:dyDescent="0.3">
      <c r="A44226">
        <v>991</v>
      </c>
      <c r="B44226">
        <f t="shared" ref="B44226:B44289" si="1382">A44226/340</f>
        <v>2.914705882352941</v>
      </c>
      <c r="C44226">
        <f t="shared" ref="C44226:C44289" si="1383">LOG10(B44226)</f>
        <v>0.46459473744302016</v>
      </c>
    </row>
    <row r="44227" spans="1:3" x14ac:dyDescent="0.3">
      <c r="A44227">
        <v>39646</v>
      </c>
      <c r="B44227">
        <f t="shared" si="1382"/>
        <v>116.60588235294118</v>
      </c>
      <c r="C44227">
        <f t="shared" si="1383"/>
        <v>2.066720459590961</v>
      </c>
    </row>
    <row r="44228" spans="1:3" x14ac:dyDescent="0.3">
      <c r="A44228">
        <v>186</v>
      </c>
      <c r="B44228">
        <f t="shared" si="1382"/>
        <v>0.54705882352941182</v>
      </c>
      <c r="C44228">
        <f t="shared" si="1383"/>
        <v>-0.26196597282433876</v>
      </c>
    </row>
    <row r="44229" spans="1:3" x14ac:dyDescent="0.3">
      <c r="A44229">
        <v>363</v>
      </c>
      <c r="B44229">
        <f t="shared" si="1382"/>
        <v>1.0676470588235294</v>
      </c>
      <c r="C44229">
        <f t="shared" si="1383"/>
        <v>2.8427707993857389E-2</v>
      </c>
    </row>
    <row r="44230" spans="1:3" x14ac:dyDescent="0.3">
      <c r="A44230">
        <v>3</v>
      </c>
      <c r="B44230">
        <f t="shared" si="1382"/>
        <v>8.8235294117647058E-3</v>
      </c>
      <c r="C44230">
        <f t="shared" si="1383"/>
        <v>-2.0543576623225928</v>
      </c>
    </row>
    <row r="44231" spans="1:3" x14ac:dyDescent="0.3">
      <c r="A44231">
        <v>7757746</v>
      </c>
      <c r="B44231">
        <f t="shared" si="1382"/>
        <v>22816.9</v>
      </c>
      <c r="C44231">
        <f t="shared" si="1383"/>
        <v>4.3582566390152531</v>
      </c>
    </row>
    <row r="44232" spans="1:3" x14ac:dyDescent="0.3">
      <c r="A44232">
        <v>7</v>
      </c>
      <c r="B44232">
        <f t="shared" si="1382"/>
        <v>2.0588235294117647E-2</v>
      </c>
      <c r="C44232">
        <f t="shared" si="1383"/>
        <v>-1.6863808770279982</v>
      </c>
    </row>
    <row r="44233" spans="1:3" x14ac:dyDescent="0.3">
      <c r="A44233">
        <v>1676</v>
      </c>
      <c r="B44233">
        <f t="shared" si="1382"/>
        <v>4.9294117647058826</v>
      </c>
      <c r="C44233">
        <f t="shared" si="1383"/>
        <v>0.69279509725200261</v>
      </c>
    </row>
    <row r="44234" spans="1:3" x14ac:dyDescent="0.3">
      <c r="A44234">
        <v>6</v>
      </c>
      <c r="B44234">
        <f t="shared" si="1382"/>
        <v>1.7647058823529412E-2</v>
      </c>
      <c r="C44234">
        <f t="shared" si="1383"/>
        <v>-1.7533276666586115</v>
      </c>
    </row>
    <row r="44235" spans="1:3" x14ac:dyDescent="0.3">
      <c r="A44235">
        <v>130</v>
      </c>
      <c r="B44235">
        <f t="shared" si="1382"/>
        <v>0.38235294117647056</v>
      </c>
      <c r="C44235">
        <f t="shared" si="1383"/>
        <v>-0.41753556473541836</v>
      </c>
    </row>
    <row r="44236" spans="1:3" x14ac:dyDescent="0.3">
      <c r="A44236">
        <v>1898846</v>
      </c>
      <c r="B44236">
        <f t="shared" si="1382"/>
        <v>5584.8411764705879</v>
      </c>
      <c r="C44236">
        <f t="shared" si="1383"/>
        <v>3.747010827019543</v>
      </c>
    </row>
    <row r="44237" spans="1:3" x14ac:dyDescent="0.3">
      <c r="A44237">
        <v>44</v>
      </c>
      <c r="B44237">
        <f t="shared" si="1382"/>
        <v>0.12941176470588237</v>
      </c>
      <c r="C44237">
        <f t="shared" si="1383"/>
        <v>-0.8880262405560676</v>
      </c>
    </row>
    <row r="44238" spans="1:3" x14ac:dyDescent="0.3">
      <c r="A44238">
        <v>898</v>
      </c>
      <c r="B44238">
        <f t="shared" si="1382"/>
        <v>2.6411764705882352</v>
      </c>
      <c r="C44238">
        <f t="shared" si="1383"/>
        <v>0.42179741962504924</v>
      </c>
    </row>
    <row r="44239" spans="1:3" x14ac:dyDescent="0.3">
      <c r="A44239">
        <v>2160058</v>
      </c>
      <c r="B44239">
        <f t="shared" si="1382"/>
        <v>6353.1117647058827</v>
      </c>
      <c r="C44239">
        <f t="shared" si="1383"/>
        <v>3.8029864955631987</v>
      </c>
    </row>
    <row r="44240" spans="1:3" x14ac:dyDescent="0.3">
      <c r="A44240">
        <v>351</v>
      </c>
      <c r="B44240">
        <f t="shared" si="1382"/>
        <v>1.0323529411764707</v>
      </c>
      <c r="C44240">
        <f t="shared" si="1383"/>
        <v>1.3828199423569002E-2</v>
      </c>
    </row>
    <row r="44241" spans="1:3" x14ac:dyDescent="0.3">
      <c r="A44241">
        <v>1512</v>
      </c>
      <c r="B44241">
        <f t="shared" si="1382"/>
        <v>4.447058823529412</v>
      </c>
      <c r="C44241">
        <f t="shared" si="1383"/>
        <v>0.64807287412293257</v>
      </c>
    </row>
    <row r="44242" spans="1:3" x14ac:dyDescent="0.3">
      <c r="A44242">
        <v>48</v>
      </c>
      <c r="B44242">
        <f t="shared" si="1382"/>
        <v>0.14117647058823529</v>
      </c>
      <c r="C44242">
        <f t="shared" si="1383"/>
        <v>-0.85023767966666797</v>
      </c>
    </row>
    <row r="44243" spans="1:3" x14ac:dyDescent="0.3">
      <c r="A44243">
        <v>3724</v>
      </c>
      <c r="B44243">
        <f t="shared" si="1382"/>
        <v>10.952941176470588</v>
      </c>
      <c r="C44243">
        <f t="shared" si="1383"/>
        <v>1.0395307552670499</v>
      </c>
    </row>
    <row r="44244" spans="1:3" x14ac:dyDescent="0.3">
      <c r="A44244">
        <v>148</v>
      </c>
      <c r="B44244">
        <f t="shared" si="1382"/>
        <v>0.43529411764705883</v>
      </c>
      <c r="C44244">
        <f t="shared" si="1383"/>
        <v>-0.3612172016472977</v>
      </c>
    </row>
    <row r="44245" spans="1:3" x14ac:dyDescent="0.3">
      <c r="A44245">
        <v>99</v>
      </c>
      <c r="B44245">
        <f t="shared" si="1382"/>
        <v>0.29117647058823531</v>
      </c>
      <c r="C44245">
        <f t="shared" si="1383"/>
        <v>-0.53584372244470513</v>
      </c>
    </row>
    <row r="44246" spans="1:3" x14ac:dyDescent="0.3">
      <c r="A44246">
        <v>2085</v>
      </c>
      <c r="B44246">
        <f t="shared" si="1382"/>
        <v>6.132352941176471</v>
      </c>
      <c r="C44246">
        <f t="shared" si="1383"/>
        <v>0.78762714226752117</v>
      </c>
    </row>
    <row r="44247" spans="1:3" x14ac:dyDescent="0.3">
      <c r="A44247">
        <v>163078</v>
      </c>
      <c r="B44247">
        <f t="shared" si="1382"/>
        <v>479.64117647058822</v>
      </c>
      <c r="C44247">
        <f t="shared" si="1383"/>
        <v>2.6809164595526176</v>
      </c>
    </row>
    <row r="44248" spans="1:3" x14ac:dyDescent="0.3">
      <c r="A44248">
        <v>5613</v>
      </c>
      <c r="B44248">
        <f t="shared" si="1382"/>
        <v>16.508823529411764</v>
      </c>
      <c r="C44248">
        <f t="shared" si="1383"/>
        <v>1.2177161251774171</v>
      </c>
    </row>
    <row r="44249" spans="1:3" x14ac:dyDescent="0.3">
      <c r="A44249" s="39">
        <v>340000000000</v>
      </c>
      <c r="B44249">
        <f t="shared" si="1382"/>
        <v>1000000000</v>
      </c>
      <c r="C44249">
        <f t="shared" si="1383"/>
        <v>9</v>
      </c>
    </row>
    <row r="44250" spans="1:3" x14ac:dyDescent="0.3">
      <c r="A44250">
        <v>25</v>
      </c>
      <c r="B44250">
        <f t="shared" si="1382"/>
        <v>7.3529411764705885E-2</v>
      </c>
      <c r="C44250">
        <f t="shared" si="1383"/>
        <v>-1.1335389083702174</v>
      </c>
    </row>
    <row r="44251" spans="1:3" x14ac:dyDescent="0.3">
      <c r="A44251">
        <v>16</v>
      </c>
      <c r="B44251">
        <f t="shared" si="1382"/>
        <v>4.7058823529411764E-2</v>
      </c>
      <c r="C44251">
        <f t="shared" si="1383"/>
        <v>-1.3273589343863303</v>
      </c>
    </row>
    <row r="44252" spans="1:3" x14ac:dyDescent="0.3">
      <c r="A44252">
        <v>109485</v>
      </c>
      <c r="B44252">
        <f t="shared" si="1382"/>
        <v>322.01470588235293</v>
      </c>
      <c r="C44252">
        <f t="shared" si="1383"/>
        <v>2.5078757056639072</v>
      </c>
    </row>
    <row r="44253" spans="1:3" x14ac:dyDescent="0.3">
      <c r="A44253">
        <v>14346</v>
      </c>
      <c r="B44253">
        <f t="shared" si="1382"/>
        <v>42.194117647058825</v>
      </c>
      <c r="C44253">
        <f t="shared" si="1383"/>
        <v>1.6252519094571634</v>
      </c>
    </row>
    <row r="44254" spans="1:3" x14ac:dyDescent="0.3">
      <c r="A44254">
        <v>68031</v>
      </c>
      <c r="B44254">
        <f t="shared" si="1382"/>
        <v>200.09117647058824</v>
      </c>
      <c r="C44254">
        <f t="shared" si="1383"/>
        <v>2.3012279377385387</v>
      </c>
    </row>
    <row r="44255" spans="1:3" x14ac:dyDescent="0.3">
      <c r="A44255">
        <v>752</v>
      </c>
      <c r="B44255">
        <f t="shared" si="1382"/>
        <v>2.2117647058823531</v>
      </c>
      <c r="C44255">
        <f t="shared" si="1383"/>
        <v>0.34473892354938712</v>
      </c>
    </row>
    <row r="44256" spans="1:3" x14ac:dyDescent="0.3">
      <c r="A44256">
        <v>383343</v>
      </c>
      <c r="B44256">
        <f t="shared" si="1382"/>
        <v>1127.4794117647059</v>
      </c>
      <c r="C44256">
        <f t="shared" si="1383"/>
        <v>3.0521086202275005</v>
      </c>
    </row>
    <row r="44257" spans="1:3" x14ac:dyDescent="0.3">
      <c r="A44257">
        <v>503</v>
      </c>
      <c r="B44257">
        <f t="shared" si="1382"/>
        <v>1.4794117647058824</v>
      </c>
      <c r="C44257">
        <f t="shared" si="1383"/>
        <v>0.1700890680136723</v>
      </c>
    </row>
    <row r="44258" spans="1:3" x14ac:dyDescent="0.3">
      <c r="A44258">
        <v>4535963</v>
      </c>
      <c r="B44258">
        <f t="shared" si="1382"/>
        <v>13341.067647058824</v>
      </c>
      <c r="C44258">
        <f t="shared" si="1383"/>
        <v>4.1251905863026108</v>
      </c>
    </row>
    <row r="44259" spans="1:3" x14ac:dyDescent="0.3">
      <c r="A44259">
        <v>4901</v>
      </c>
      <c r="B44259">
        <f t="shared" si="1382"/>
        <v>14.414705882352941</v>
      </c>
      <c r="C44259">
        <f t="shared" si="1383"/>
        <v>1.1588057854703744</v>
      </c>
    </row>
    <row r="44260" spans="1:3" x14ac:dyDescent="0.3">
      <c r="A44260">
        <v>1211</v>
      </c>
      <c r="B44260">
        <f t="shared" si="1382"/>
        <v>3.5617647058823527</v>
      </c>
      <c r="C44260">
        <f t="shared" si="1383"/>
        <v>0.55166522610079705</v>
      </c>
    </row>
    <row r="44261" spans="1:3" x14ac:dyDescent="0.3">
      <c r="A44261">
        <v>17486</v>
      </c>
      <c r="B44261">
        <f t="shared" si="1382"/>
        <v>51.429411764705883</v>
      </c>
      <c r="C44261">
        <f t="shared" si="1383"/>
        <v>1.7112115570101185</v>
      </c>
    </row>
    <row r="44262" spans="1:3" x14ac:dyDescent="0.3">
      <c r="A44262">
        <v>10250</v>
      </c>
      <c r="B44262">
        <f t="shared" si="1382"/>
        <v>30.147058823529413</v>
      </c>
      <c r="C44262">
        <f t="shared" si="1383"/>
        <v>1.479244948349518</v>
      </c>
    </row>
    <row r="44263" spans="1:3" x14ac:dyDescent="0.3">
      <c r="A44263">
        <v>78521</v>
      </c>
      <c r="B44263">
        <f t="shared" si="1382"/>
        <v>230.94411764705882</v>
      </c>
      <c r="C44263">
        <f t="shared" si="1383"/>
        <v>2.3635069048551025</v>
      </c>
    </row>
    <row r="44264" spans="1:3" x14ac:dyDescent="0.3">
      <c r="A44264">
        <v>2334</v>
      </c>
      <c r="B44264">
        <f t="shared" si="1382"/>
        <v>6.8647058823529408</v>
      </c>
      <c r="C44264">
        <f t="shared" si="1383"/>
        <v>0.83662193466709622</v>
      </c>
    </row>
    <row r="44265" spans="1:3" x14ac:dyDescent="0.3">
      <c r="A44265">
        <v>40</v>
      </c>
      <c r="B44265">
        <f t="shared" si="1382"/>
        <v>0.11764705882352941</v>
      </c>
      <c r="C44265">
        <f t="shared" si="1383"/>
        <v>-0.92941892571429274</v>
      </c>
    </row>
    <row r="44266" spans="1:3" x14ac:dyDescent="0.3">
      <c r="A44266">
        <v>1226</v>
      </c>
      <c r="B44266">
        <f t="shared" si="1382"/>
        <v>3.6058823529411765</v>
      </c>
      <c r="C44266">
        <f t="shared" si="1383"/>
        <v>0.55701155314014117</v>
      </c>
    </row>
    <row r="44267" spans="1:3" x14ac:dyDescent="0.3">
      <c r="A44267">
        <v>54337</v>
      </c>
      <c r="B44267">
        <f t="shared" si="1382"/>
        <v>159.81470588235294</v>
      </c>
      <c r="C44267">
        <f t="shared" si="1383"/>
        <v>2.2036167398697275</v>
      </c>
    </row>
    <row r="44268" spans="1:3" x14ac:dyDescent="0.3">
      <c r="A44268">
        <v>14531</v>
      </c>
      <c r="B44268">
        <f t="shared" si="1382"/>
        <v>42.738235294117644</v>
      </c>
      <c r="C44268">
        <f t="shared" si="1383"/>
        <v>1.630816585730497</v>
      </c>
    </row>
    <row r="44269" spans="1:3" x14ac:dyDescent="0.3">
      <c r="A44269">
        <v>2449</v>
      </c>
      <c r="B44269">
        <f t="shared" si="1382"/>
        <v>7.2029411764705884</v>
      </c>
      <c r="C44269">
        <f t="shared" si="1383"/>
        <v>0.85750986808245899</v>
      </c>
    </row>
    <row r="44270" spans="1:3" x14ac:dyDescent="0.3">
      <c r="A44270">
        <v>79629</v>
      </c>
      <c r="B44270">
        <f t="shared" si="1382"/>
        <v>234.20294117647057</v>
      </c>
      <c r="C44270">
        <f t="shared" si="1383"/>
        <v>2.3695923447444183</v>
      </c>
    </row>
    <row r="44271" spans="1:3" x14ac:dyDescent="0.3">
      <c r="A44271">
        <v>18547</v>
      </c>
      <c r="B44271">
        <f t="shared" si="1382"/>
        <v>54.55</v>
      </c>
      <c r="C44271">
        <f t="shared" si="1383"/>
        <v>1.7367947549243608</v>
      </c>
    </row>
    <row r="44272" spans="1:3" x14ac:dyDescent="0.3">
      <c r="A44272">
        <v>57</v>
      </c>
      <c r="B44272">
        <f t="shared" si="1382"/>
        <v>0.1676470588235294</v>
      </c>
      <c r="C44272">
        <f t="shared" si="1383"/>
        <v>-0.77560406136976379</v>
      </c>
    </row>
    <row r="44273" spans="1:3" x14ac:dyDescent="0.3">
      <c r="A44273">
        <v>236</v>
      </c>
      <c r="B44273">
        <f t="shared" si="1382"/>
        <v>0.69411764705882351</v>
      </c>
      <c r="C44273">
        <f t="shared" si="1383"/>
        <v>-0.15856691407214857</v>
      </c>
    </row>
    <row r="44274" spans="1:3" x14ac:dyDescent="0.3">
      <c r="A44274">
        <v>11873</v>
      </c>
      <c r="B44274">
        <f t="shared" si="1382"/>
        <v>34.920588235294119</v>
      </c>
      <c r="C44274">
        <f t="shared" si="1383"/>
        <v>1.5430815507606404</v>
      </c>
    </row>
    <row r="44275" spans="1:3" x14ac:dyDescent="0.3">
      <c r="A44275">
        <v>61</v>
      </c>
      <c r="B44275">
        <f t="shared" si="1382"/>
        <v>0.17941176470588235</v>
      </c>
      <c r="C44275">
        <f t="shared" si="1383"/>
        <v>-0.74614908203148811</v>
      </c>
    </row>
    <row r="44276" spans="1:3" x14ac:dyDescent="0.3">
      <c r="A44276">
        <v>15</v>
      </c>
      <c r="B44276">
        <f t="shared" si="1382"/>
        <v>4.4117647058823532E-2</v>
      </c>
      <c r="C44276">
        <f t="shared" si="1383"/>
        <v>-1.3553876579865738</v>
      </c>
    </row>
    <row r="44277" spans="1:3" x14ac:dyDescent="0.3">
      <c r="A44277">
        <v>1212227</v>
      </c>
      <c r="B44277">
        <f t="shared" si="1382"/>
        <v>3565.3735294117646</v>
      </c>
      <c r="C44277">
        <f t="shared" si="1383"/>
        <v>3.5521050358048298</v>
      </c>
    </row>
    <row r="44278" spans="1:3" x14ac:dyDescent="0.3">
      <c r="A44278">
        <v>1920079</v>
      </c>
      <c r="B44278">
        <f t="shared" si="1382"/>
        <v>5647.2911764705887</v>
      </c>
      <c r="C44278">
        <f t="shared" si="1383"/>
        <v>3.7518401807020489</v>
      </c>
    </row>
    <row r="44279" spans="1:3" x14ac:dyDescent="0.3">
      <c r="A44279">
        <v>161</v>
      </c>
      <c r="B44279">
        <f t="shared" si="1382"/>
        <v>0.47352941176470587</v>
      </c>
      <c r="C44279">
        <f t="shared" si="1383"/>
        <v>-0.32465304101040543</v>
      </c>
    </row>
    <row r="44280" spans="1:3" x14ac:dyDescent="0.3">
      <c r="A44280">
        <v>373993</v>
      </c>
      <c r="B44280">
        <f t="shared" si="1382"/>
        <v>1099.9794117647059</v>
      </c>
      <c r="C44280">
        <f t="shared" si="1383"/>
        <v>3.0413845565758093</v>
      </c>
    </row>
    <row r="44281" spans="1:3" x14ac:dyDescent="0.3">
      <c r="A44281">
        <v>49</v>
      </c>
      <c r="B44281">
        <f t="shared" si="1382"/>
        <v>0.14411764705882352</v>
      </c>
      <c r="C44281">
        <f t="shared" si="1383"/>
        <v>-0.84128283701374151</v>
      </c>
    </row>
    <row r="44282" spans="1:3" x14ac:dyDescent="0.3">
      <c r="A44282">
        <v>5374</v>
      </c>
      <c r="B44282">
        <f t="shared" si="1382"/>
        <v>15.805882352941177</v>
      </c>
      <c r="C44282">
        <f t="shared" si="1383"/>
        <v>1.1988187450548946</v>
      </c>
    </row>
    <row r="44283" spans="1:3" x14ac:dyDescent="0.3">
      <c r="A44283">
        <v>3880</v>
      </c>
      <c r="B44283">
        <f t="shared" si="1382"/>
        <v>11.411764705882353</v>
      </c>
      <c r="C44283">
        <f t="shared" si="1383"/>
        <v>1.0573528085519521</v>
      </c>
    </row>
    <row r="44284" spans="1:3" x14ac:dyDescent="0.3">
      <c r="A44284">
        <v>232</v>
      </c>
      <c r="B44284">
        <f t="shared" si="1382"/>
        <v>0.68235294117647061</v>
      </c>
      <c r="C44284">
        <f t="shared" si="1383"/>
        <v>-0.16599093215135544</v>
      </c>
    </row>
    <row r="44285" spans="1:3" x14ac:dyDescent="0.3">
      <c r="A44285">
        <v>29</v>
      </c>
      <c r="B44285">
        <f t="shared" si="1382"/>
        <v>8.5294117647058826E-2</v>
      </c>
      <c r="C44285">
        <f t="shared" si="1383"/>
        <v>-1.0690809191432991</v>
      </c>
    </row>
    <row r="44286" spans="1:3" x14ac:dyDescent="0.3">
      <c r="A44286">
        <v>171</v>
      </c>
      <c r="B44286">
        <f t="shared" si="1382"/>
        <v>0.50294117647058822</v>
      </c>
      <c r="C44286">
        <f t="shared" si="1383"/>
        <v>-0.2984828066501013</v>
      </c>
    </row>
    <row r="44287" spans="1:3" x14ac:dyDescent="0.3">
      <c r="A44287">
        <v>66345</v>
      </c>
      <c r="B44287">
        <f t="shared" si="1382"/>
        <v>195.13235294117646</v>
      </c>
      <c r="C44287">
        <f t="shared" si="1383"/>
        <v>2.29032928138303</v>
      </c>
    </row>
    <row r="44288" spans="1:3" x14ac:dyDescent="0.3">
      <c r="A44288">
        <v>38</v>
      </c>
      <c r="B44288">
        <f t="shared" si="1382"/>
        <v>0.11176470588235295</v>
      </c>
      <c r="C44288">
        <f t="shared" si="1383"/>
        <v>-0.95169532042544491</v>
      </c>
    </row>
    <row r="44289" spans="1:3" x14ac:dyDescent="0.3">
      <c r="A44289">
        <v>6</v>
      </c>
      <c r="B44289">
        <f t="shared" si="1382"/>
        <v>1.7647058823529412E-2</v>
      </c>
      <c r="C44289">
        <f t="shared" si="1383"/>
        <v>-1.7533276666586115</v>
      </c>
    </row>
    <row r="44290" spans="1:3" x14ac:dyDescent="0.3">
      <c r="A44290">
        <v>13</v>
      </c>
      <c r="B44290">
        <f t="shared" ref="B44290:B44353" si="1384">A44290/340</f>
        <v>3.8235294117647062E-2</v>
      </c>
      <c r="C44290">
        <f t="shared" ref="C44290:C44353" si="1385">LOG10(B44290)</f>
        <v>-1.4175355647354184</v>
      </c>
    </row>
    <row r="44291" spans="1:3" x14ac:dyDescent="0.3">
      <c r="A44291">
        <v>1944</v>
      </c>
      <c r="B44291">
        <f t="shared" si="1384"/>
        <v>5.7176470588235295</v>
      </c>
      <c r="C44291">
        <f t="shared" si="1385"/>
        <v>0.75721734354800063</v>
      </c>
    </row>
    <row r="44292" spans="1:3" x14ac:dyDescent="0.3">
      <c r="A44292">
        <v>34785</v>
      </c>
      <c r="B44292">
        <f t="shared" si="1384"/>
        <v>102.30882352941177</v>
      </c>
      <c r="C44292">
        <f t="shared" si="1385"/>
        <v>2.0099130906514135</v>
      </c>
    </row>
    <row r="44293" spans="1:3" x14ac:dyDescent="0.3">
      <c r="A44293">
        <v>1991410</v>
      </c>
      <c r="B44293">
        <f t="shared" si="1384"/>
        <v>5857.088235294118</v>
      </c>
      <c r="C44293">
        <f t="shared" si="1385"/>
        <v>3.7676817665945816</v>
      </c>
    </row>
    <row r="44294" spans="1:3" x14ac:dyDescent="0.3">
      <c r="A44294">
        <v>8</v>
      </c>
      <c r="B44294">
        <f t="shared" si="1384"/>
        <v>2.3529411764705882E-2</v>
      </c>
      <c r="C44294">
        <f t="shared" si="1385"/>
        <v>-1.6283889300503116</v>
      </c>
    </row>
    <row r="44295" spans="1:3" x14ac:dyDescent="0.3">
      <c r="A44295">
        <v>1123</v>
      </c>
      <c r="B44295">
        <f t="shared" si="1384"/>
        <v>3.302941176470588</v>
      </c>
      <c r="C44295">
        <f t="shared" si="1385"/>
        <v>0.5189008392192026</v>
      </c>
    </row>
    <row r="44296" spans="1:3" x14ac:dyDescent="0.3">
      <c r="A44296">
        <v>1674</v>
      </c>
      <c r="B44296">
        <f t="shared" si="1384"/>
        <v>4.9235294117647062</v>
      </c>
      <c r="C44296">
        <f t="shared" si="1385"/>
        <v>0.69227653661498612</v>
      </c>
    </row>
    <row r="44297" spans="1:3" x14ac:dyDescent="0.3">
      <c r="A44297">
        <v>16</v>
      </c>
      <c r="B44297">
        <f t="shared" si="1384"/>
        <v>4.7058823529411764E-2</v>
      </c>
      <c r="C44297">
        <f t="shared" si="1385"/>
        <v>-1.3273589343863303</v>
      </c>
    </row>
    <row r="44298" spans="1:3" x14ac:dyDescent="0.3">
      <c r="A44298">
        <v>14244</v>
      </c>
      <c r="B44298">
        <f t="shared" si="1384"/>
        <v>41.89411764705882</v>
      </c>
      <c r="C44298">
        <f t="shared" si="1385"/>
        <v>1.6221530479599608</v>
      </c>
    </row>
    <row r="44299" spans="1:3" x14ac:dyDescent="0.3">
      <c r="A44299">
        <v>260</v>
      </c>
      <c r="B44299">
        <f t="shared" si="1384"/>
        <v>0.76470588235294112</v>
      </c>
      <c r="C44299">
        <f t="shared" si="1385"/>
        <v>-0.11650556907143719</v>
      </c>
    </row>
    <row r="44300" spans="1:3" x14ac:dyDescent="0.3">
      <c r="A44300">
        <v>12374</v>
      </c>
      <c r="B44300">
        <f t="shared" si="1384"/>
        <v>36.39411764705882</v>
      </c>
      <c r="C44300">
        <f t="shared" si="1385"/>
        <v>1.5610311946417268</v>
      </c>
    </row>
    <row r="44301" spans="1:3" x14ac:dyDescent="0.3">
      <c r="A44301">
        <v>23</v>
      </c>
      <c r="B44301">
        <f t="shared" si="1384"/>
        <v>6.7647058823529407E-2</v>
      </c>
      <c r="C44301">
        <f t="shared" si="1385"/>
        <v>-1.1697510810246623</v>
      </c>
    </row>
    <row r="44302" spans="1:3" x14ac:dyDescent="0.3">
      <c r="A44302">
        <v>217</v>
      </c>
      <c r="B44302">
        <f t="shared" si="1384"/>
        <v>0.63823529411764701</v>
      </c>
      <c r="C44302">
        <f t="shared" si="1385"/>
        <v>-0.19501918319372566</v>
      </c>
    </row>
    <row r="44303" spans="1:3" x14ac:dyDescent="0.3">
      <c r="A44303" s="39">
        <v>1167000000</v>
      </c>
      <c r="B44303">
        <f t="shared" si="1384"/>
        <v>3432352.9411764704</v>
      </c>
      <c r="C44303">
        <f t="shared" si="1385"/>
        <v>6.5355919390031154</v>
      </c>
    </row>
    <row r="44304" spans="1:3" x14ac:dyDescent="0.3">
      <c r="A44304">
        <v>276339</v>
      </c>
      <c r="B44304">
        <f t="shared" si="1384"/>
        <v>812.76176470588234</v>
      </c>
      <c r="C44304">
        <f t="shared" si="1385"/>
        <v>2.9099632646152473</v>
      </c>
    </row>
    <row r="44305" spans="1:3" x14ac:dyDescent="0.3">
      <c r="A44305">
        <v>8030</v>
      </c>
      <c r="B44305">
        <f t="shared" si="1384"/>
        <v>23.617647058823529</v>
      </c>
      <c r="C44305">
        <f t="shared" si="1385"/>
        <v>1.3732366282364259</v>
      </c>
    </row>
    <row r="44306" spans="1:3" x14ac:dyDescent="0.3">
      <c r="A44306">
        <v>3814</v>
      </c>
      <c r="B44306">
        <f t="shared" si="1384"/>
        <v>11.217647058823529</v>
      </c>
      <c r="C44306">
        <f t="shared" si="1385"/>
        <v>1.0499017716677317</v>
      </c>
    </row>
    <row r="44307" spans="1:3" x14ac:dyDescent="0.3">
      <c r="A44307">
        <v>19</v>
      </c>
      <c r="B44307">
        <f t="shared" si="1384"/>
        <v>5.5882352941176473E-2</v>
      </c>
      <c r="C44307">
        <f t="shared" si="1385"/>
        <v>-1.2527253160894261</v>
      </c>
    </row>
    <row r="44308" spans="1:3" x14ac:dyDescent="0.3">
      <c r="A44308">
        <v>2</v>
      </c>
      <c r="B44308">
        <f t="shared" si="1384"/>
        <v>5.8823529411764705E-3</v>
      </c>
      <c r="C44308">
        <f t="shared" si="1385"/>
        <v>-2.2304489213782741</v>
      </c>
    </row>
    <row r="44309" spans="1:3" x14ac:dyDescent="0.3">
      <c r="A44309">
        <v>29604</v>
      </c>
      <c r="B44309">
        <f t="shared" si="1384"/>
        <v>87.070588235294125</v>
      </c>
      <c r="C44309">
        <f t="shared" si="1385"/>
        <v>1.9398714784951057</v>
      </c>
    </row>
    <row r="44310" spans="1:3" x14ac:dyDescent="0.3">
      <c r="A44310">
        <v>34</v>
      </c>
      <c r="B44310">
        <f t="shared" si="1384"/>
        <v>0.1</v>
      </c>
      <c r="C44310">
        <f t="shared" si="1385"/>
        <v>-1</v>
      </c>
    </row>
    <row r="44311" spans="1:3" x14ac:dyDescent="0.3">
      <c r="A44311">
        <v>12882697</v>
      </c>
      <c r="B44311">
        <f t="shared" si="1384"/>
        <v>37890.285294117646</v>
      </c>
      <c r="C44311">
        <f t="shared" si="1385"/>
        <v>4.5785278752986027</v>
      </c>
    </row>
    <row r="44312" spans="1:3" x14ac:dyDescent="0.3">
      <c r="A44312">
        <v>2128</v>
      </c>
      <c r="B44312">
        <f t="shared" si="1384"/>
        <v>6.2588235294117647</v>
      </c>
      <c r="C44312">
        <f t="shared" si="1385"/>
        <v>0.79649270658075544</v>
      </c>
    </row>
    <row r="44313" spans="1:3" x14ac:dyDescent="0.3">
      <c r="A44313">
        <v>3517</v>
      </c>
      <c r="B44313">
        <f t="shared" si="1384"/>
        <v>10.344117647058823</v>
      </c>
      <c r="C44313">
        <f t="shared" si="1385"/>
        <v>1.0146934512746875</v>
      </c>
    </row>
    <row r="44314" spans="1:3" x14ac:dyDescent="0.3">
      <c r="A44314">
        <v>5151</v>
      </c>
      <c r="B44314">
        <f t="shared" si="1384"/>
        <v>15.15</v>
      </c>
      <c r="C44314">
        <f t="shared" si="1385"/>
        <v>1.1804126328383238</v>
      </c>
    </row>
    <row r="44315" spans="1:3" x14ac:dyDescent="0.3">
      <c r="A44315">
        <v>59</v>
      </c>
      <c r="B44315">
        <f t="shared" si="1384"/>
        <v>0.17352941176470588</v>
      </c>
      <c r="C44315">
        <f t="shared" si="1385"/>
        <v>-0.76062690540011091</v>
      </c>
    </row>
    <row r="44316" spans="1:3" x14ac:dyDescent="0.3">
      <c r="A44316" s="39">
        <v>85390000000</v>
      </c>
      <c r="B44316">
        <f t="shared" si="1384"/>
        <v>251147058.82352942</v>
      </c>
      <c r="C44316">
        <f t="shared" si="1385"/>
        <v>8.3999280965143175</v>
      </c>
    </row>
    <row r="44317" spans="1:3" x14ac:dyDescent="0.3">
      <c r="A44317">
        <v>42805</v>
      </c>
      <c r="B44317">
        <f t="shared" si="1384"/>
        <v>125.89705882352941</v>
      </c>
      <c r="C44317">
        <f t="shared" si="1385"/>
        <v>2.1000155843443058</v>
      </c>
    </row>
    <row r="44318" spans="1:3" x14ac:dyDescent="0.3">
      <c r="A44318">
        <v>3641</v>
      </c>
      <c r="B44318">
        <f t="shared" si="1384"/>
        <v>10.708823529411765</v>
      </c>
      <c r="C44318">
        <f t="shared" si="1385"/>
        <v>1.0297417618916886</v>
      </c>
    </row>
    <row r="44319" spans="1:3" x14ac:dyDescent="0.3">
      <c r="A44319">
        <v>60</v>
      </c>
      <c r="B44319">
        <f t="shared" si="1384"/>
        <v>0.17647058823529413</v>
      </c>
      <c r="C44319">
        <f t="shared" si="1385"/>
        <v>-0.75332766665861151</v>
      </c>
    </row>
    <row r="44320" spans="1:3" x14ac:dyDescent="0.3">
      <c r="A44320">
        <v>448</v>
      </c>
      <c r="B44320">
        <f t="shared" si="1384"/>
        <v>1.3176470588235294</v>
      </c>
      <c r="C44320">
        <f t="shared" si="1385"/>
        <v>0.11979909695588888</v>
      </c>
    </row>
    <row r="44321" spans="1:3" x14ac:dyDescent="0.3">
      <c r="A44321">
        <v>2673</v>
      </c>
      <c r="B44321">
        <f t="shared" si="1384"/>
        <v>7.8617647058823525</v>
      </c>
      <c r="C44321">
        <f t="shared" si="1385"/>
        <v>0.89552004171428212</v>
      </c>
    </row>
    <row r="44322" spans="1:3" x14ac:dyDescent="0.3">
      <c r="A44322">
        <v>7711615</v>
      </c>
      <c r="B44322">
        <f t="shared" si="1384"/>
        <v>22681.220588235294</v>
      </c>
      <c r="C44322">
        <f t="shared" si="1385"/>
        <v>4.3556664223756973</v>
      </c>
    </row>
    <row r="44323" spans="1:3" x14ac:dyDescent="0.3">
      <c r="A44323">
        <v>4231</v>
      </c>
      <c r="B44323">
        <f t="shared" si="1384"/>
        <v>12.444117647058823</v>
      </c>
      <c r="C44323">
        <f t="shared" si="1385"/>
        <v>1.0949641082890396</v>
      </c>
    </row>
    <row r="44324" spans="1:3" x14ac:dyDescent="0.3">
      <c r="A44324" s="39">
        <v>340000000000</v>
      </c>
      <c r="B44324">
        <f t="shared" si="1384"/>
        <v>1000000000</v>
      </c>
      <c r="C44324">
        <f t="shared" si="1385"/>
        <v>9</v>
      </c>
    </row>
    <row r="44325" spans="1:3" x14ac:dyDescent="0.3">
      <c r="A44325">
        <v>14</v>
      </c>
      <c r="B44325">
        <f t="shared" si="1384"/>
        <v>4.1176470588235294E-2</v>
      </c>
      <c r="C44325">
        <f t="shared" si="1385"/>
        <v>-1.3853508813640172</v>
      </c>
    </row>
    <row r="44326" spans="1:3" x14ac:dyDescent="0.3">
      <c r="A44326">
        <v>29</v>
      </c>
      <c r="B44326">
        <f t="shared" si="1384"/>
        <v>8.5294117647058826E-2</v>
      </c>
      <c r="C44326">
        <f t="shared" si="1385"/>
        <v>-1.0690809191432991</v>
      </c>
    </row>
    <row r="44327" spans="1:3" x14ac:dyDescent="0.3">
      <c r="A44327">
        <v>26144121</v>
      </c>
      <c r="B44327">
        <f t="shared" si="1384"/>
        <v>76894.473529411771</v>
      </c>
      <c r="C44327">
        <f t="shared" si="1385"/>
        <v>4.8858951278127707</v>
      </c>
    </row>
    <row r="44328" spans="1:3" x14ac:dyDescent="0.3">
      <c r="A44328">
        <v>93040</v>
      </c>
      <c r="B44328">
        <f t="shared" si="1384"/>
        <v>273.64705882352939</v>
      </c>
      <c r="C44328">
        <f t="shared" si="1385"/>
        <v>2.4371907846781369</v>
      </c>
    </row>
    <row r="44329" spans="1:3" x14ac:dyDescent="0.3">
      <c r="A44329">
        <v>23</v>
      </c>
      <c r="B44329">
        <f t="shared" si="1384"/>
        <v>6.7647058823529407E-2</v>
      </c>
      <c r="C44329">
        <f t="shared" si="1385"/>
        <v>-1.1697510810246623</v>
      </c>
    </row>
    <row r="44330" spans="1:3" x14ac:dyDescent="0.3">
      <c r="A44330">
        <v>138</v>
      </c>
      <c r="B44330">
        <f t="shared" si="1384"/>
        <v>0.40588235294117647</v>
      </c>
      <c r="C44330">
        <f t="shared" si="1385"/>
        <v>-0.39159983064101861</v>
      </c>
    </row>
    <row r="44331" spans="1:3" x14ac:dyDescent="0.3">
      <c r="A44331">
        <v>143685</v>
      </c>
      <c r="B44331">
        <f t="shared" si="1384"/>
        <v>422.60294117647061</v>
      </c>
      <c r="C44331">
        <f t="shared" si="1385"/>
        <v>2.6259325152725332</v>
      </c>
    </row>
    <row r="44332" spans="1:3" x14ac:dyDescent="0.3">
      <c r="A44332">
        <v>12698</v>
      </c>
      <c r="B44332">
        <f t="shared" si="1384"/>
        <v>37.347058823529409</v>
      </c>
      <c r="C44332">
        <f t="shared" si="1385"/>
        <v>1.5722564056960782</v>
      </c>
    </row>
    <row r="44333" spans="1:3" x14ac:dyDescent="0.3">
      <c r="A44333">
        <v>6</v>
      </c>
      <c r="B44333">
        <f t="shared" si="1384"/>
        <v>1.7647058823529412E-2</v>
      </c>
      <c r="C44333">
        <f t="shared" si="1385"/>
        <v>-1.7533276666586115</v>
      </c>
    </row>
    <row r="44334" spans="1:3" x14ac:dyDescent="0.3">
      <c r="A44334">
        <v>4759515</v>
      </c>
      <c r="B44334">
        <f t="shared" si="1384"/>
        <v>13998.573529411764</v>
      </c>
      <c r="C44334">
        <f t="shared" si="1385"/>
        <v>4.1460837828305026</v>
      </c>
    </row>
    <row r="44335" spans="1:3" x14ac:dyDescent="0.3">
      <c r="A44335">
        <v>1467</v>
      </c>
      <c r="B44335">
        <f t="shared" si="1384"/>
        <v>4.3147058823529409</v>
      </c>
      <c r="C44335">
        <f t="shared" si="1385"/>
        <v>0.63495119680102752</v>
      </c>
    </row>
    <row r="44336" spans="1:3" x14ac:dyDescent="0.3">
      <c r="A44336">
        <v>556</v>
      </c>
      <c r="B44336">
        <f t="shared" si="1384"/>
        <v>1.6352941176470588</v>
      </c>
      <c r="C44336">
        <f t="shared" si="1385"/>
        <v>0.21359587453980233</v>
      </c>
    </row>
    <row r="44337" spans="1:3" x14ac:dyDescent="0.3">
      <c r="A44337">
        <v>4897</v>
      </c>
      <c r="B44337">
        <f t="shared" si="1384"/>
        <v>14.402941176470588</v>
      </c>
      <c r="C44337">
        <f t="shared" si="1385"/>
        <v>1.1584511869759631</v>
      </c>
    </row>
    <row r="44338" spans="1:3" x14ac:dyDescent="0.3">
      <c r="A44338">
        <v>774</v>
      </c>
      <c r="B44338">
        <f t="shared" si="1384"/>
        <v>2.276470588235294</v>
      </c>
      <c r="C44338">
        <f t="shared" si="1385"/>
        <v>0.35726204364063746</v>
      </c>
    </row>
    <row r="44339" spans="1:3" x14ac:dyDescent="0.3">
      <c r="A44339">
        <v>35587</v>
      </c>
      <c r="B44339">
        <f t="shared" si="1384"/>
        <v>104.66764705882353</v>
      </c>
      <c r="C44339">
        <f t="shared" si="1385"/>
        <v>2.0198124612858113</v>
      </c>
    </row>
    <row r="44340" spans="1:3" x14ac:dyDescent="0.3">
      <c r="A44340">
        <v>255</v>
      </c>
      <c r="B44340">
        <f t="shared" si="1384"/>
        <v>0.75</v>
      </c>
      <c r="C44340">
        <f t="shared" si="1385"/>
        <v>-0.12493873660829995</v>
      </c>
    </row>
    <row r="44341" spans="1:3" x14ac:dyDescent="0.3">
      <c r="A44341">
        <v>83716</v>
      </c>
      <c r="B44341">
        <f t="shared" si="1384"/>
        <v>246.2235294117647</v>
      </c>
      <c r="C44341">
        <f t="shared" si="1385"/>
        <v>2.391329552272881</v>
      </c>
    </row>
    <row r="44342" spans="1:3" x14ac:dyDescent="0.3">
      <c r="A44342">
        <v>34</v>
      </c>
      <c r="B44342">
        <f t="shared" si="1384"/>
        <v>0.1</v>
      </c>
      <c r="C44342">
        <f t="shared" si="1385"/>
        <v>-1</v>
      </c>
    </row>
    <row r="44343" spans="1:3" x14ac:dyDescent="0.3">
      <c r="A44343">
        <v>3281</v>
      </c>
      <c r="B44343">
        <f t="shared" si="1384"/>
        <v>9.65</v>
      </c>
      <c r="C44343">
        <f t="shared" si="1385"/>
        <v>0.98452731334379262</v>
      </c>
    </row>
    <row r="44344" spans="1:3" x14ac:dyDescent="0.3">
      <c r="A44344">
        <v>427</v>
      </c>
      <c r="B44344">
        <f t="shared" si="1384"/>
        <v>1.2558823529411764</v>
      </c>
      <c r="C44344">
        <f t="shared" si="1385"/>
        <v>9.8948957982768732E-2</v>
      </c>
    </row>
    <row r="44345" spans="1:3" x14ac:dyDescent="0.3">
      <c r="A44345">
        <v>174461</v>
      </c>
      <c r="B44345">
        <f t="shared" si="1384"/>
        <v>513.12058823529412</v>
      </c>
      <c r="C44345">
        <f t="shared" si="1385"/>
        <v>2.7102194404546411</v>
      </c>
    </row>
    <row r="44346" spans="1:3" x14ac:dyDescent="0.3">
      <c r="A44346">
        <v>104</v>
      </c>
      <c r="B44346">
        <f t="shared" si="1384"/>
        <v>0.30588235294117649</v>
      </c>
      <c r="C44346">
        <f t="shared" si="1385"/>
        <v>-0.51444557774347477</v>
      </c>
    </row>
    <row r="44347" spans="1:3" x14ac:dyDescent="0.3">
      <c r="A44347">
        <v>49</v>
      </c>
      <c r="B44347">
        <f t="shared" si="1384"/>
        <v>0.14411764705882352</v>
      </c>
      <c r="C44347">
        <f t="shared" si="1385"/>
        <v>-0.84128283701374151</v>
      </c>
    </row>
    <row r="44348" spans="1:3" x14ac:dyDescent="0.3">
      <c r="A44348">
        <v>3270</v>
      </c>
      <c r="B44348">
        <f t="shared" si="1384"/>
        <v>9.617647058823529</v>
      </c>
      <c r="C44348">
        <f t="shared" si="1385"/>
        <v>0.98306883561803093</v>
      </c>
    </row>
    <row r="44349" spans="1:3" x14ac:dyDescent="0.3">
      <c r="A44349">
        <v>220</v>
      </c>
      <c r="B44349">
        <f t="shared" si="1384"/>
        <v>0.6470588235294118</v>
      </c>
      <c r="C44349">
        <f t="shared" si="1385"/>
        <v>-0.18905623622004886</v>
      </c>
    </row>
    <row r="44350" spans="1:3" x14ac:dyDescent="0.3">
      <c r="A44350">
        <v>11</v>
      </c>
      <c r="B44350">
        <f t="shared" si="1384"/>
        <v>3.2352941176470591E-2</v>
      </c>
      <c r="C44350">
        <f t="shared" si="1385"/>
        <v>-1.49008623188403</v>
      </c>
    </row>
    <row r="44351" spans="1:3" x14ac:dyDescent="0.3">
      <c r="A44351">
        <v>360</v>
      </c>
      <c r="B44351">
        <f t="shared" si="1384"/>
        <v>1.0588235294117647</v>
      </c>
      <c r="C44351">
        <f t="shared" si="1385"/>
        <v>2.4823583725032145E-2</v>
      </c>
    </row>
    <row r="44352" spans="1:3" x14ac:dyDescent="0.3">
      <c r="A44352">
        <v>60389</v>
      </c>
      <c r="B44352">
        <f t="shared" si="1384"/>
        <v>177.61470588235295</v>
      </c>
      <c r="C44352">
        <f t="shared" si="1385"/>
        <v>2.249478921009882</v>
      </c>
    </row>
    <row r="44353" spans="1:3" x14ac:dyDescent="0.3">
      <c r="A44353">
        <v>2055</v>
      </c>
      <c r="B44353">
        <f t="shared" si="1384"/>
        <v>6.0441176470588234</v>
      </c>
      <c r="C44353">
        <f t="shared" si="1385"/>
        <v>0.78133290916983289</v>
      </c>
    </row>
    <row r="44354" spans="1:3" x14ac:dyDescent="0.3">
      <c r="A44354">
        <v>30</v>
      </c>
      <c r="B44354">
        <f t="shared" ref="B44354:B44417" si="1386">A44354/340</f>
        <v>8.8235294117647065E-2</v>
      </c>
      <c r="C44354">
        <f t="shared" ref="C44354:C44417" si="1387">LOG10(B44354)</f>
        <v>-1.0543576623225928</v>
      </c>
    </row>
    <row r="44355" spans="1:3" x14ac:dyDescent="0.3">
      <c r="A44355">
        <v>379</v>
      </c>
      <c r="B44355">
        <f t="shared" si="1386"/>
        <v>1.1147058823529412</v>
      </c>
      <c r="C44355">
        <f t="shared" si="1387"/>
        <v>4.7160292925817235E-2</v>
      </c>
    </row>
    <row r="44356" spans="1:3" x14ac:dyDescent="0.3">
      <c r="A44356">
        <v>57</v>
      </c>
      <c r="B44356">
        <f t="shared" si="1386"/>
        <v>0.1676470588235294</v>
      </c>
      <c r="C44356">
        <f t="shared" si="1387"/>
        <v>-0.77560406136976379</v>
      </c>
    </row>
    <row r="44357" spans="1:3" x14ac:dyDescent="0.3">
      <c r="A44357">
        <v>5037</v>
      </c>
      <c r="B44357">
        <f t="shared" si="1386"/>
        <v>14.814705882352941</v>
      </c>
      <c r="C44357">
        <f t="shared" si="1387"/>
        <v>1.1706930338154562</v>
      </c>
    </row>
    <row r="44358" spans="1:3" x14ac:dyDescent="0.3">
      <c r="A44358">
        <v>154317</v>
      </c>
      <c r="B44358">
        <f t="shared" si="1386"/>
        <v>453.87352941176471</v>
      </c>
      <c r="C44358">
        <f t="shared" si="1387"/>
        <v>2.656934854772746</v>
      </c>
    </row>
    <row r="44359" spans="1:3" x14ac:dyDescent="0.3">
      <c r="A44359">
        <v>259103</v>
      </c>
      <c r="B44359">
        <f t="shared" si="1386"/>
        <v>762.06764705882358</v>
      </c>
      <c r="C44359">
        <f t="shared" si="1387"/>
        <v>2.8819935244109685</v>
      </c>
    </row>
    <row r="44360" spans="1:3" x14ac:dyDescent="0.3">
      <c r="A44360">
        <v>717</v>
      </c>
      <c r="B44360">
        <f t="shared" si="1386"/>
        <v>2.1088235294117648</v>
      </c>
      <c r="C44360">
        <f t="shared" si="1387"/>
        <v>0.32404023862554499</v>
      </c>
    </row>
    <row r="44361" spans="1:3" x14ac:dyDescent="0.3">
      <c r="A44361">
        <v>14</v>
      </c>
      <c r="B44361">
        <f t="shared" si="1386"/>
        <v>4.1176470588235294E-2</v>
      </c>
      <c r="C44361">
        <f t="shared" si="1387"/>
        <v>-1.3853508813640172</v>
      </c>
    </row>
    <row r="44362" spans="1:3" x14ac:dyDescent="0.3">
      <c r="A44362">
        <v>84344</v>
      </c>
      <c r="B44362">
        <f t="shared" si="1386"/>
        <v>248.07058823529411</v>
      </c>
      <c r="C44362">
        <f t="shared" si="1387"/>
        <v>2.3945752764676813</v>
      </c>
    </row>
    <row r="44363" spans="1:3" x14ac:dyDescent="0.3">
      <c r="A44363">
        <v>3983</v>
      </c>
      <c r="B44363">
        <f t="shared" si="1386"/>
        <v>11.714705882352941</v>
      </c>
      <c r="C44363">
        <f t="shared" si="1387"/>
        <v>1.0687313893670729</v>
      </c>
    </row>
    <row r="44364" spans="1:3" x14ac:dyDescent="0.3">
      <c r="A44364">
        <v>493</v>
      </c>
      <c r="B44364">
        <f t="shared" si="1386"/>
        <v>1.45</v>
      </c>
      <c r="C44364">
        <f t="shared" si="1387"/>
        <v>0.16136800223497488</v>
      </c>
    </row>
    <row r="44365" spans="1:3" x14ac:dyDescent="0.3">
      <c r="A44365">
        <v>232987</v>
      </c>
      <c r="B44365">
        <f t="shared" si="1386"/>
        <v>685.25588235294117</v>
      </c>
      <c r="C44365">
        <f t="shared" si="1387"/>
        <v>2.8358527722851705</v>
      </c>
    </row>
    <row r="44366" spans="1:3" x14ac:dyDescent="0.3">
      <c r="A44366">
        <v>2097</v>
      </c>
      <c r="B44366">
        <f t="shared" si="1386"/>
        <v>6.1676470588235297</v>
      </c>
      <c r="C44366">
        <f t="shared" si="1387"/>
        <v>0.79011951342308873</v>
      </c>
    </row>
    <row r="44367" spans="1:3" x14ac:dyDescent="0.3">
      <c r="A44367">
        <v>70264</v>
      </c>
      <c r="B44367">
        <f t="shared" si="1386"/>
        <v>206.65882352941176</v>
      </c>
      <c r="C44367">
        <f t="shared" si="1387"/>
        <v>2.3152539527018177</v>
      </c>
    </row>
    <row r="44368" spans="1:3" x14ac:dyDescent="0.3">
      <c r="A44368">
        <v>110</v>
      </c>
      <c r="B44368">
        <f t="shared" si="1386"/>
        <v>0.3235294117647059</v>
      </c>
      <c r="C44368">
        <f t="shared" si="1387"/>
        <v>-0.49008623188403005</v>
      </c>
    </row>
    <row r="44369" spans="1:3" x14ac:dyDescent="0.3">
      <c r="A44369">
        <v>545</v>
      </c>
      <c r="B44369">
        <f t="shared" si="1386"/>
        <v>1.6029411764705883</v>
      </c>
      <c r="C44369">
        <f t="shared" si="1387"/>
        <v>0.20491758523438733</v>
      </c>
    </row>
    <row r="44370" spans="1:3" x14ac:dyDescent="0.3">
      <c r="A44370">
        <v>19</v>
      </c>
      <c r="B44370">
        <f t="shared" si="1386"/>
        <v>5.5882352941176473E-2</v>
      </c>
      <c r="C44370">
        <f t="shared" si="1387"/>
        <v>-1.2527253160894261</v>
      </c>
    </row>
    <row r="44371" spans="1:3" x14ac:dyDescent="0.3">
      <c r="A44371">
        <v>230594</v>
      </c>
      <c r="B44371">
        <f t="shared" si="1386"/>
        <v>678.21764705882356</v>
      </c>
      <c r="C44371">
        <f t="shared" si="1387"/>
        <v>2.8313690858262612</v>
      </c>
    </row>
    <row r="44372" spans="1:3" x14ac:dyDescent="0.3">
      <c r="A44372">
        <v>129</v>
      </c>
      <c r="B44372">
        <f t="shared" si="1386"/>
        <v>0.37941176470588234</v>
      </c>
      <c r="C44372">
        <f t="shared" si="1387"/>
        <v>-0.42088920674300617</v>
      </c>
    </row>
    <row r="44373" spans="1:3" x14ac:dyDescent="0.3">
      <c r="A44373">
        <v>460</v>
      </c>
      <c r="B44373">
        <f t="shared" si="1386"/>
        <v>1.3529411764705883</v>
      </c>
      <c r="C44373">
        <f t="shared" si="1387"/>
        <v>0.13127891463931898</v>
      </c>
    </row>
    <row r="44374" spans="1:3" x14ac:dyDescent="0.3">
      <c r="A44374">
        <v>255354</v>
      </c>
      <c r="B44374">
        <f t="shared" si="1386"/>
        <v>751.0411764705882</v>
      </c>
      <c r="C44374">
        <f t="shared" si="1387"/>
        <v>2.8756637482208585</v>
      </c>
    </row>
    <row r="44375" spans="1:3" x14ac:dyDescent="0.3">
      <c r="A44375">
        <v>13</v>
      </c>
      <c r="B44375">
        <f t="shared" si="1386"/>
        <v>3.8235294117647062E-2</v>
      </c>
      <c r="C44375">
        <f t="shared" si="1387"/>
        <v>-1.4175355647354184</v>
      </c>
    </row>
    <row r="44376" spans="1:3" x14ac:dyDescent="0.3">
      <c r="A44376">
        <v>333</v>
      </c>
      <c r="B44376">
        <f t="shared" si="1386"/>
        <v>0.97941176470588232</v>
      </c>
      <c r="C44376">
        <f t="shared" si="1387"/>
        <v>-9.0346835359352683E-3</v>
      </c>
    </row>
    <row r="44377" spans="1:3" x14ac:dyDescent="0.3">
      <c r="A44377">
        <v>2327</v>
      </c>
      <c r="B44377">
        <f t="shared" si="1386"/>
        <v>6.8441176470588232</v>
      </c>
      <c r="C44377">
        <f t="shared" si="1387"/>
        <v>0.83531746624447478</v>
      </c>
    </row>
    <row r="44378" spans="1:3" x14ac:dyDescent="0.3">
      <c r="A44378">
        <v>81818</v>
      </c>
      <c r="B44378">
        <f t="shared" si="1386"/>
        <v>240.64117647058825</v>
      </c>
      <c r="C44378">
        <f t="shared" si="1387"/>
        <v>2.3813699421389236</v>
      </c>
    </row>
    <row r="44379" spans="1:3" x14ac:dyDescent="0.3">
      <c r="A44379">
        <v>2133</v>
      </c>
      <c r="B44379">
        <f t="shared" si="1386"/>
        <v>6.2735294117647058</v>
      </c>
      <c r="C44379">
        <f t="shared" si="1387"/>
        <v>0.7975119384071736</v>
      </c>
    </row>
    <row r="44380" spans="1:3" x14ac:dyDescent="0.3">
      <c r="A44380">
        <v>1031</v>
      </c>
      <c r="B44380">
        <f t="shared" si="1386"/>
        <v>3.0323529411764705</v>
      </c>
      <c r="C44380">
        <f t="shared" si="1387"/>
        <v>0.48177974824126141</v>
      </c>
    </row>
    <row r="44381" spans="1:3" x14ac:dyDescent="0.3">
      <c r="A44381">
        <v>18</v>
      </c>
      <c r="B44381">
        <f t="shared" si="1386"/>
        <v>5.2941176470588235E-2</v>
      </c>
      <c r="C44381">
        <f t="shared" si="1387"/>
        <v>-1.2762064119389491</v>
      </c>
    </row>
    <row r="44382" spans="1:3" x14ac:dyDescent="0.3">
      <c r="A44382">
        <v>107</v>
      </c>
      <c r="B44382">
        <f t="shared" si="1386"/>
        <v>0.31470588235294117</v>
      </c>
      <c r="C44382">
        <f t="shared" si="1387"/>
        <v>-0.50209513935704553</v>
      </c>
    </row>
    <row r="44383" spans="1:3" x14ac:dyDescent="0.3">
      <c r="A44383">
        <v>307</v>
      </c>
      <c r="B44383">
        <f t="shared" si="1386"/>
        <v>0.90294117647058825</v>
      </c>
      <c r="C44383">
        <f t="shared" si="1387"/>
        <v>-4.4340541565068635E-2</v>
      </c>
    </row>
    <row r="44384" spans="1:3" x14ac:dyDescent="0.3">
      <c r="A44384">
        <v>84</v>
      </c>
      <c r="B44384">
        <f t="shared" si="1386"/>
        <v>0.24705882352941178</v>
      </c>
      <c r="C44384">
        <f t="shared" si="1387"/>
        <v>-0.60719963098037344</v>
      </c>
    </row>
    <row r="44385" spans="1:3" x14ac:dyDescent="0.3">
      <c r="A44385">
        <v>628</v>
      </c>
      <c r="B44385">
        <f t="shared" si="1386"/>
        <v>1.8470588235294119</v>
      </c>
      <c r="C44385">
        <f t="shared" si="1387"/>
        <v>0.26648072669494105</v>
      </c>
    </row>
    <row r="44386" spans="1:3" x14ac:dyDescent="0.3">
      <c r="A44386">
        <v>115</v>
      </c>
      <c r="B44386">
        <f t="shared" si="1386"/>
        <v>0.33823529411764708</v>
      </c>
      <c r="C44386">
        <f t="shared" si="1387"/>
        <v>-0.47078107668864344</v>
      </c>
    </row>
    <row r="44387" spans="1:3" x14ac:dyDescent="0.3">
      <c r="A44387">
        <v>2636</v>
      </c>
      <c r="B44387">
        <f t="shared" si="1386"/>
        <v>7.7529411764705882</v>
      </c>
      <c r="C44387">
        <f t="shared" si="1387"/>
        <v>0.88946648887971713</v>
      </c>
    </row>
    <row r="44388" spans="1:3" x14ac:dyDescent="0.3">
      <c r="A44388">
        <v>136</v>
      </c>
      <c r="B44388">
        <f t="shared" si="1386"/>
        <v>0.4</v>
      </c>
      <c r="C44388">
        <f t="shared" si="1387"/>
        <v>-0.3979400086720376</v>
      </c>
    </row>
    <row r="44389" spans="1:3" x14ac:dyDescent="0.3">
      <c r="A44389">
        <v>743194</v>
      </c>
      <c r="B44389">
        <f t="shared" si="1386"/>
        <v>2185.8647058823531</v>
      </c>
      <c r="C44389">
        <f t="shared" si="1387"/>
        <v>3.3396232777842751</v>
      </c>
    </row>
    <row r="44390" spans="1:3" x14ac:dyDescent="0.3">
      <c r="A44390">
        <v>105</v>
      </c>
      <c r="B44390">
        <f t="shared" si="1386"/>
        <v>0.30882352941176472</v>
      </c>
      <c r="C44390">
        <f t="shared" si="1387"/>
        <v>-0.51028961797231698</v>
      </c>
    </row>
    <row r="44391" spans="1:3" x14ac:dyDescent="0.3">
      <c r="A44391">
        <v>420</v>
      </c>
      <c r="B44391">
        <f t="shared" si="1386"/>
        <v>1.2352941176470589</v>
      </c>
      <c r="C44391">
        <f t="shared" si="1387"/>
        <v>9.1770373355645363E-2</v>
      </c>
    </row>
    <row r="44392" spans="1:3" x14ac:dyDescent="0.3">
      <c r="A44392">
        <v>41</v>
      </c>
      <c r="B44392">
        <f t="shared" si="1386"/>
        <v>0.12058823529411765</v>
      </c>
      <c r="C44392">
        <f t="shared" si="1387"/>
        <v>-0.91869506032251957</v>
      </c>
    </row>
    <row r="44393" spans="1:3" x14ac:dyDescent="0.3">
      <c r="A44393">
        <v>1845</v>
      </c>
      <c r="B44393">
        <f t="shared" si="1386"/>
        <v>5.4264705882352944</v>
      </c>
      <c r="C44393">
        <f t="shared" si="1387"/>
        <v>0.73451745345282404</v>
      </c>
    </row>
    <row r="44394" spans="1:3" x14ac:dyDescent="0.3">
      <c r="A44394">
        <v>46</v>
      </c>
      <c r="B44394">
        <f t="shared" si="1386"/>
        <v>0.13529411764705881</v>
      </c>
      <c r="C44394">
        <f t="shared" si="1387"/>
        <v>-0.86872108536068104</v>
      </c>
    </row>
    <row r="44395" spans="1:3" x14ac:dyDescent="0.3">
      <c r="A44395">
        <v>257163</v>
      </c>
      <c r="B44395">
        <f t="shared" si="1386"/>
        <v>756.36176470588236</v>
      </c>
      <c r="C44395">
        <f t="shared" si="1387"/>
        <v>2.8787295664488397</v>
      </c>
    </row>
    <row r="44396" spans="1:3" x14ac:dyDescent="0.3">
      <c r="A44396">
        <v>18313</v>
      </c>
      <c r="B44396">
        <f t="shared" si="1386"/>
        <v>53.861764705882351</v>
      </c>
      <c r="C44396">
        <f t="shared" si="1387"/>
        <v>1.7312805783638634</v>
      </c>
    </row>
    <row r="44397" spans="1:3" x14ac:dyDescent="0.3">
      <c r="A44397">
        <v>31645</v>
      </c>
      <c r="B44397">
        <f t="shared" si="1386"/>
        <v>93.07352941176471</v>
      </c>
      <c r="C44397">
        <f t="shared" si="1387"/>
        <v>1.9688261829683102</v>
      </c>
    </row>
    <row r="44398" spans="1:3" x14ac:dyDescent="0.3">
      <c r="A44398">
        <v>195</v>
      </c>
      <c r="B44398">
        <f t="shared" si="1386"/>
        <v>0.57352941176470584</v>
      </c>
      <c r="C44398">
        <f t="shared" si="1387"/>
        <v>-0.24144430567973715</v>
      </c>
    </row>
    <row r="44399" spans="1:3" x14ac:dyDescent="0.3">
      <c r="A44399">
        <v>376</v>
      </c>
      <c r="B44399">
        <f t="shared" si="1386"/>
        <v>1.1058823529411765</v>
      </c>
      <c r="C44399">
        <f t="shared" si="1387"/>
        <v>4.3708927885405952E-2</v>
      </c>
    </row>
    <row r="44400" spans="1:3" x14ac:dyDescent="0.3">
      <c r="A44400">
        <v>172</v>
      </c>
      <c r="B44400">
        <f t="shared" si="1386"/>
        <v>0.50588235294117645</v>
      </c>
      <c r="C44400">
        <f t="shared" si="1387"/>
        <v>-0.29595047013470621</v>
      </c>
    </row>
    <row r="44401" spans="1:3" x14ac:dyDescent="0.3">
      <c r="A44401">
        <v>486169</v>
      </c>
      <c r="B44401">
        <f t="shared" si="1386"/>
        <v>1429.9088235294118</v>
      </c>
      <c r="C44401">
        <f t="shared" si="1387"/>
        <v>3.1553083460661306</v>
      </c>
    </row>
    <row r="44402" spans="1:3" x14ac:dyDescent="0.3">
      <c r="A44402">
        <v>3245</v>
      </c>
      <c r="B44402">
        <f t="shared" si="1386"/>
        <v>9.5441176470588243</v>
      </c>
      <c r="C44402">
        <f t="shared" si="1387"/>
        <v>0.97973578409413298</v>
      </c>
    </row>
    <row r="44403" spans="1:3" x14ac:dyDescent="0.3">
      <c r="A44403">
        <v>592</v>
      </c>
      <c r="B44403">
        <f t="shared" si="1386"/>
        <v>1.7411764705882353</v>
      </c>
      <c r="C44403">
        <f t="shared" si="1387"/>
        <v>0.24084278968066467</v>
      </c>
    </row>
    <row r="44404" spans="1:3" x14ac:dyDescent="0.3">
      <c r="A44404">
        <v>69035</v>
      </c>
      <c r="B44404">
        <f t="shared" si="1386"/>
        <v>203.04411764705881</v>
      </c>
      <c r="C44404">
        <f t="shared" si="1387"/>
        <v>2.3075904121445583</v>
      </c>
    </row>
    <row r="44405" spans="1:3" x14ac:dyDescent="0.3">
      <c r="A44405">
        <v>294</v>
      </c>
      <c r="B44405">
        <f t="shared" si="1386"/>
        <v>0.86470588235294121</v>
      </c>
      <c r="C44405">
        <f t="shared" si="1387"/>
        <v>-6.3131586630097811E-2</v>
      </c>
    </row>
    <row r="44406" spans="1:3" x14ac:dyDescent="0.3">
      <c r="A44406">
        <v>4</v>
      </c>
      <c r="B44406">
        <f t="shared" si="1386"/>
        <v>1.1764705882352941E-2</v>
      </c>
      <c r="C44406">
        <f t="shared" si="1387"/>
        <v>-1.9294189257142926</v>
      </c>
    </row>
    <row r="44407" spans="1:3" x14ac:dyDescent="0.3">
      <c r="A44407">
        <v>28</v>
      </c>
      <c r="B44407">
        <f t="shared" si="1386"/>
        <v>8.2352941176470587E-2</v>
      </c>
      <c r="C44407">
        <f t="shared" si="1387"/>
        <v>-1.0843208857000359</v>
      </c>
    </row>
    <row r="44408" spans="1:3" x14ac:dyDescent="0.3">
      <c r="A44408">
        <v>10</v>
      </c>
      <c r="B44408">
        <f t="shared" si="1386"/>
        <v>2.9411764705882353E-2</v>
      </c>
      <c r="C44408">
        <f t="shared" si="1387"/>
        <v>-1.5314789170422551</v>
      </c>
    </row>
    <row r="44409" spans="1:3" x14ac:dyDescent="0.3">
      <c r="A44409">
        <v>16</v>
      </c>
      <c r="B44409">
        <f t="shared" si="1386"/>
        <v>4.7058823529411764E-2</v>
      </c>
      <c r="C44409">
        <f t="shared" si="1387"/>
        <v>-1.3273589343863303</v>
      </c>
    </row>
    <row r="44410" spans="1:3" x14ac:dyDescent="0.3">
      <c r="A44410">
        <v>4576</v>
      </c>
      <c r="B44410">
        <f t="shared" si="1386"/>
        <v>13.458823529411765</v>
      </c>
      <c r="C44410">
        <f t="shared" si="1387"/>
        <v>1.1290070987427128</v>
      </c>
    </row>
    <row r="44411" spans="1:3" x14ac:dyDescent="0.3">
      <c r="A44411">
        <v>124</v>
      </c>
      <c r="B44411">
        <f t="shared" si="1386"/>
        <v>0.36470588235294116</v>
      </c>
      <c r="C44411">
        <f t="shared" si="1387"/>
        <v>-0.4380572318800201</v>
      </c>
    </row>
    <row r="44412" spans="1:3" x14ac:dyDescent="0.3">
      <c r="A44412">
        <v>3358</v>
      </c>
      <c r="B44412">
        <f t="shared" si="1386"/>
        <v>9.8764705882352946</v>
      </c>
      <c r="C44412">
        <f t="shared" si="1387"/>
        <v>0.99460177475977485</v>
      </c>
    </row>
    <row r="44413" spans="1:3" x14ac:dyDescent="0.3">
      <c r="A44413">
        <v>2743</v>
      </c>
      <c r="B44413">
        <f t="shared" si="1386"/>
        <v>8.0676470588235301</v>
      </c>
      <c r="C44413">
        <f t="shared" si="1387"/>
        <v>0.90674689056227431</v>
      </c>
    </row>
    <row r="44414" spans="1:3" x14ac:dyDescent="0.3">
      <c r="A44414">
        <v>151</v>
      </c>
      <c r="B44414">
        <f t="shared" si="1386"/>
        <v>0.44411764705882351</v>
      </c>
      <c r="C44414">
        <f t="shared" si="1387"/>
        <v>-0.35250196974908571</v>
      </c>
    </row>
    <row r="44415" spans="1:3" x14ac:dyDescent="0.3">
      <c r="A44415">
        <v>58051</v>
      </c>
      <c r="B44415">
        <f t="shared" si="1386"/>
        <v>170.73823529411766</v>
      </c>
      <c r="C44415">
        <f t="shared" si="1387"/>
        <v>2.2323307883543229</v>
      </c>
    </row>
    <row r="44416" spans="1:3" x14ac:dyDescent="0.3">
      <c r="A44416">
        <v>129614</v>
      </c>
      <c r="B44416">
        <f t="shared" si="1386"/>
        <v>381.2176470588235</v>
      </c>
      <c r="C44416">
        <f t="shared" si="1387"/>
        <v>2.5811729964859045</v>
      </c>
    </row>
    <row r="44417" spans="1:3" x14ac:dyDescent="0.3">
      <c r="A44417">
        <v>2472</v>
      </c>
      <c r="B44417">
        <f t="shared" si="1386"/>
        <v>7.2705882352941176</v>
      </c>
      <c r="C44417">
        <f t="shared" si="1387"/>
        <v>0.86156954937452312</v>
      </c>
    </row>
    <row r="44418" spans="1:3" x14ac:dyDescent="0.3">
      <c r="A44418">
        <v>6681</v>
      </c>
      <c r="B44418">
        <f t="shared" ref="B44418:B44481" si="1388">A44418/340</f>
        <v>19.649999999999999</v>
      </c>
      <c r="C44418">
        <f t="shared" ref="C44418:C44481" si="1389">LOG10(B44418)</f>
        <v>1.2933625547114456</v>
      </c>
    </row>
    <row r="44419" spans="1:3" x14ac:dyDescent="0.3">
      <c r="A44419">
        <v>162143</v>
      </c>
      <c r="B44419">
        <f t="shared" si="1388"/>
        <v>476.89117647058822</v>
      </c>
      <c r="C44419">
        <f t="shared" si="1389"/>
        <v>2.678419287110771</v>
      </c>
    </row>
    <row r="44420" spans="1:3" x14ac:dyDescent="0.3">
      <c r="A44420">
        <v>79</v>
      </c>
      <c r="B44420">
        <f t="shared" si="1388"/>
        <v>0.2323529411764706</v>
      </c>
      <c r="C44420">
        <f t="shared" si="1389"/>
        <v>-0.63385182575181365</v>
      </c>
    </row>
    <row r="44421" spans="1:3" x14ac:dyDescent="0.3">
      <c r="A44421">
        <v>155185587</v>
      </c>
      <c r="B44421">
        <f t="shared" si="1388"/>
        <v>456428.19705882354</v>
      </c>
      <c r="C44421">
        <f t="shared" si="1389"/>
        <v>5.6593724662649896</v>
      </c>
    </row>
    <row r="44422" spans="1:3" x14ac:dyDescent="0.3">
      <c r="A44422">
        <v>143470</v>
      </c>
      <c r="B44422">
        <f t="shared" si="1388"/>
        <v>421.97058823529414</v>
      </c>
      <c r="C44422">
        <f t="shared" si="1389"/>
        <v>2.6252821812643692</v>
      </c>
    </row>
    <row r="44423" spans="1:3" x14ac:dyDescent="0.3">
      <c r="A44423">
        <v>20</v>
      </c>
      <c r="B44423">
        <f t="shared" si="1388"/>
        <v>5.8823529411764705E-2</v>
      </c>
      <c r="C44423">
        <f t="shared" si="1389"/>
        <v>-1.2304489213782739</v>
      </c>
    </row>
    <row r="44424" spans="1:3" x14ac:dyDescent="0.3">
      <c r="A44424">
        <v>19</v>
      </c>
      <c r="B44424">
        <f t="shared" si="1388"/>
        <v>5.5882352941176473E-2</v>
      </c>
      <c r="C44424">
        <f t="shared" si="1389"/>
        <v>-1.2527253160894261</v>
      </c>
    </row>
    <row r="44425" spans="1:3" x14ac:dyDescent="0.3">
      <c r="A44425">
        <v>372</v>
      </c>
      <c r="B44425">
        <f t="shared" si="1388"/>
        <v>1.0941176470588236</v>
      </c>
      <c r="C44425">
        <f t="shared" si="1389"/>
        <v>3.9064022839642429E-2</v>
      </c>
    </row>
    <row r="44426" spans="1:3" x14ac:dyDescent="0.3">
      <c r="A44426">
        <v>33</v>
      </c>
      <c r="B44426">
        <f t="shared" si="1388"/>
        <v>9.7058823529411767E-2</v>
      </c>
      <c r="C44426">
        <f t="shared" si="1389"/>
        <v>-1.0129649771643676</v>
      </c>
    </row>
    <row r="44427" spans="1:3" x14ac:dyDescent="0.3">
      <c r="A44427">
        <v>55</v>
      </c>
      <c r="B44427">
        <f t="shared" si="1388"/>
        <v>0.16176470588235295</v>
      </c>
      <c r="C44427">
        <f t="shared" si="1389"/>
        <v>-0.79111622754801125</v>
      </c>
    </row>
    <row r="44428" spans="1:3" x14ac:dyDescent="0.3">
      <c r="A44428">
        <v>5770822</v>
      </c>
      <c r="B44428">
        <f t="shared" si="1388"/>
        <v>16973.00588235294</v>
      </c>
      <c r="C44428">
        <f t="shared" si="1389"/>
        <v>4.2297587617353063</v>
      </c>
    </row>
    <row r="44429" spans="1:3" x14ac:dyDescent="0.3">
      <c r="A44429">
        <v>4</v>
      </c>
      <c r="B44429">
        <f t="shared" si="1388"/>
        <v>1.1764705882352941E-2</v>
      </c>
      <c r="C44429">
        <f t="shared" si="1389"/>
        <v>-1.9294189257142926</v>
      </c>
    </row>
    <row r="44430" spans="1:3" x14ac:dyDescent="0.3">
      <c r="A44430">
        <v>439</v>
      </c>
      <c r="B44430">
        <f t="shared" si="1388"/>
        <v>1.2911764705882354</v>
      </c>
      <c r="C44430">
        <f t="shared" si="1389"/>
        <v>0.11098560319986628</v>
      </c>
    </row>
    <row r="44431" spans="1:3" x14ac:dyDescent="0.3">
      <c r="A44431">
        <v>95</v>
      </c>
      <c r="B44431">
        <f t="shared" si="1388"/>
        <v>0.27941176470588236</v>
      </c>
      <c r="C44431">
        <f t="shared" si="1389"/>
        <v>-0.55375531175340731</v>
      </c>
    </row>
    <row r="44432" spans="1:3" x14ac:dyDescent="0.3">
      <c r="A44432">
        <v>17</v>
      </c>
      <c r="B44432">
        <f t="shared" si="1388"/>
        <v>0.05</v>
      </c>
      <c r="C44432">
        <f t="shared" si="1389"/>
        <v>-1.3010299956639813</v>
      </c>
    </row>
    <row r="44433" spans="1:3" x14ac:dyDescent="0.3">
      <c r="A44433">
        <v>198</v>
      </c>
      <c r="B44433">
        <f t="shared" si="1388"/>
        <v>0.58235294117647063</v>
      </c>
      <c r="C44433">
        <f t="shared" si="1389"/>
        <v>-0.23481372678072399</v>
      </c>
    </row>
    <row r="44434" spans="1:3" x14ac:dyDescent="0.3">
      <c r="A44434">
        <v>197</v>
      </c>
      <c r="B44434">
        <f t="shared" si="1388"/>
        <v>0.5794117647058824</v>
      </c>
      <c r="C44434">
        <f t="shared" si="1389"/>
        <v>-0.23701269088066215</v>
      </c>
    </row>
    <row r="44435" spans="1:3" x14ac:dyDescent="0.3">
      <c r="A44435">
        <v>2303165</v>
      </c>
      <c r="B44435">
        <f t="shared" si="1388"/>
        <v>6774.0147058823532</v>
      </c>
      <c r="C44435">
        <f t="shared" si="1389"/>
        <v>3.83084613513067</v>
      </c>
    </row>
    <row r="44436" spans="1:3" x14ac:dyDescent="0.3">
      <c r="A44436">
        <v>244794712</v>
      </c>
      <c r="B44436">
        <f t="shared" si="1388"/>
        <v>719984.44705882354</v>
      </c>
      <c r="C44436">
        <f t="shared" si="1389"/>
        <v>5.857323115001428</v>
      </c>
    </row>
    <row r="44437" spans="1:3" x14ac:dyDescent="0.3">
      <c r="A44437">
        <v>397147</v>
      </c>
      <c r="B44437">
        <f t="shared" si="1388"/>
        <v>1168.0794117647058</v>
      </c>
      <c r="C44437">
        <f t="shared" si="1389"/>
        <v>3.0674723692479975</v>
      </c>
    </row>
    <row r="44438" spans="1:3" x14ac:dyDescent="0.3">
      <c r="A44438">
        <v>60</v>
      </c>
      <c r="B44438">
        <f t="shared" si="1388"/>
        <v>0.17647058823529413</v>
      </c>
      <c r="C44438">
        <f t="shared" si="1389"/>
        <v>-0.75332766665861151</v>
      </c>
    </row>
    <row r="44439" spans="1:3" x14ac:dyDescent="0.3">
      <c r="A44439">
        <v>1534</v>
      </c>
      <c r="B44439">
        <f t="shared" si="1388"/>
        <v>4.5117647058823529</v>
      </c>
      <c r="C44439">
        <f t="shared" si="1389"/>
        <v>0.65434644257070707</v>
      </c>
    </row>
    <row r="44440" spans="1:3" x14ac:dyDescent="0.3">
      <c r="A44440">
        <v>9</v>
      </c>
      <c r="B44440">
        <f t="shared" si="1388"/>
        <v>2.6470588235294117E-2</v>
      </c>
      <c r="C44440">
        <f t="shared" si="1389"/>
        <v>-1.5772364076029302</v>
      </c>
    </row>
    <row r="44441" spans="1:3" x14ac:dyDescent="0.3">
      <c r="A44441">
        <v>906071</v>
      </c>
      <c r="B44441">
        <f t="shared" si="1388"/>
        <v>2664.9147058823528</v>
      </c>
      <c r="C44441">
        <f t="shared" si="1389"/>
        <v>3.4256833134160889</v>
      </c>
    </row>
    <row r="44442" spans="1:3" x14ac:dyDescent="0.3">
      <c r="A44442">
        <v>22</v>
      </c>
      <c r="B44442">
        <f t="shared" si="1388"/>
        <v>6.4705882352941183E-2</v>
      </c>
      <c r="C44442">
        <f t="shared" si="1389"/>
        <v>-1.1890562362200487</v>
      </c>
    </row>
    <row r="44443" spans="1:3" x14ac:dyDescent="0.3">
      <c r="A44443">
        <v>12045</v>
      </c>
      <c r="B44443">
        <f t="shared" si="1388"/>
        <v>35.426470588235297</v>
      </c>
      <c r="C44443">
        <f t="shared" si="1389"/>
        <v>1.549327887292107</v>
      </c>
    </row>
    <row r="44444" spans="1:3" x14ac:dyDescent="0.3">
      <c r="A44444">
        <v>19</v>
      </c>
      <c r="B44444">
        <f t="shared" si="1388"/>
        <v>5.5882352941176473E-2</v>
      </c>
      <c r="C44444">
        <f t="shared" si="1389"/>
        <v>-1.2527253160894261</v>
      </c>
    </row>
    <row r="44445" spans="1:3" x14ac:dyDescent="0.3">
      <c r="A44445">
        <v>1717</v>
      </c>
      <c r="B44445">
        <f t="shared" si="1388"/>
        <v>5.05</v>
      </c>
      <c r="C44445">
        <f t="shared" si="1389"/>
        <v>0.70329137811866138</v>
      </c>
    </row>
    <row r="44446" spans="1:3" x14ac:dyDescent="0.3">
      <c r="A44446">
        <v>12</v>
      </c>
      <c r="B44446">
        <f t="shared" si="1388"/>
        <v>3.5294117647058823E-2</v>
      </c>
      <c r="C44446">
        <f t="shared" si="1389"/>
        <v>-1.4522976709946303</v>
      </c>
    </row>
    <row r="44447" spans="1:3" x14ac:dyDescent="0.3">
      <c r="A44447">
        <v>1059</v>
      </c>
      <c r="B44447">
        <f t="shared" si="1388"/>
        <v>3.1147058823529412</v>
      </c>
      <c r="C44447">
        <f t="shared" si="1389"/>
        <v>0.49341704306522988</v>
      </c>
    </row>
    <row r="44448" spans="1:3" x14ac:dyDescent="0.3">
      <c r="A44448">
        <v>24452</v>
      </c>
      <c r="B44448">
        <f t="shared" si="1388"/>
        <v>71.917647058823533</v>
      </c>
      <c r="C44448">
        <f t="shared" si="1389"/>
        <v>1.8568354700754874</v>
      </c>
    </row>
    <row r="44449" spans="1:3" x14ac:dyDescent="0.3">
      <c r="A44449">
        <v>442901323</v>
      </c>
      <c r="B44449">
        <f t="shared" si="1388"/>
        <v>1302650.95</v>
      </c>
      <c r="C44449">
        <f t="shared" si="1389"/>
        <v>6.1148280605347622</v>
      </c>
    </row>
    <row r="44450" spans="1:3" x14ac:dyDescent="0.3">
      <c r="A44450">
        <v>150</v>
      </c>
      <c r="B44450">
        <f t="shared" si="1388"/>
        <v>0.44117647058823528</v>
      </c>
      <c r="C44450">
        <f t="shared" si="1389"/>
        <v>-0.3553876579865739</v>
      </c>
    </row>
    <row r="44451" spans="1:3" x14ac:dyDescent="0.3">
      <c r="A44451" s="39">
        <v>5725000000</v>
      </c>
      <c r="B44451">
        <f t="shared" si="1388"/>
        <v>16838235.294117648</v>
      </c>
      <c r="C44451">
        <f t="shared" si="1389"/>
        <v>7.2262965739696705</v>
      </c>
    </row>
    <row r="44452" spans="1:3" x14ac:dyDescent="0.3">
      <c r="A44452">
        <v>3154</v>
      </c>
      <c r="B44452">
        <f t="shared" si="1388"/>
        <v>9.2764705882352949</v>
      </c>
      <c r="C44452">
        <f t="shared" si="1389"/>
        <v>0.96738277195062894</v>
      </c>
    </row>
    <row r="44453" spans="1:3" x14ac:dyDescent="0.3">
      <c r="A44453">
        <v>2862</v>
      </c>
      <c r="B44453">
        <f t="shared" si="1388"/>
        <v>8.4176470588235297</v>
      </c>
      <c r="C44453">
        <f t="shared" si="1389"/>
        <v>0.92519071238150241</v>
      </c>
    </row>
    <row r="44454" spans="1:3" x14ac:dyDescent="0.3">
      <c r="A44454">
        <v>2304</v>
      </c>
      <c r="B44454">
        <f t="shared" si="1388"/>
        <v>6.776470588235294</v>
      </c>
      <c r="C44454">
        <f t="shared" si="1389"/>
        <v>0.83100355770891932</v>
      </c>
    </row>
    <row r="44455" spans="1:3" x14ac:dyDescent="0.3">
      <c r="A44455">
        <v>125</v>
      </c>
      <c r="B44455">
        <f t="shared" si="1388"/>
        <v>0.36764705882352944</v>
      </c>
      <c r="C44455">
        <f t="shared" si="1389"/>
        <v>-0.43456890403419868</v>
      </c>
    </row>
    <row r="44456" spans="1:3" x14ac:dyDescent="0.3">
      <c r="A44456">
        <v>17533</v>
      </c>
      <c r="B44456">
        <f t="shared" si="1388"/>
        <v>51.567647058823532</v>
      </c>
      <c r="C44456">
        <f t="shared" si="1389"/>
        <v>1.7123773157642506</v>
      </c>
    </row>
    <row r="44457" spans="1:3" x14ac:dyDescent="0.3">
      <c r="A44457">
        <v>60</v>
      </c>
      <c r="B44457">
        <f t="shared" si="1388"/>
        <v>0.17647058823529413</v>
      </c>
      <c r="C44457">
        <f t="shared" si="1389"/>
        <v>-0.75332766665861151</v>
      </c>
    </row>
    <row r="44458" spans="1:3" x14ac:dyDescent="0.3">
      <c r="A44458">
        <v>4001943</v>
      </c>
      <c r="B44458">
        <f t="shared" si="1388"/>
        <v>11770.420588235294</v>
      </c>
      <c r="C44458">
        <f t="shared" si="1389"/>
        <v>4.0707919816103217</v>
      </c>
    </row>
    <row r="44459" spans="1:3" x14ac:dyDescent="0.3">
      <c r="A44459">
        <v>2</v>
      </c>
      <c r="B44459">
        <f t="shared" si="1388"/>
        <v>5.8823529411764705E-3</v>
      </c>
      <c r="C44459">
        <f t="shared" si="1389"/>
        <v>-2.2304489213782741</v>
      </c>
    </row>
    <row r="44460" spans="1:3" x14ac:dyDescent="0.3">
      <c r="A44460">
        <v>37807</v>
      </c>
      <c r="B44460">
        <f t="shared" si="1388"/>
        <v>111.19705882352942</v>
      </c>
      <c r="C44460">
        <f t="shared" si="1389"/>
        <v>2.0460933002531951</v>
      </c>
    </row>
    <row r="44461" spans="1:3" x14ac:dyDescent="0.3">
      <c r="A44461">
        <v>329</v>
      </c>
      <c r="B44461">
        <f t="shared" si="1388"/>
        <v>0.96764705882352942</v>
      </c>
      <c r="C44461">
        <f t="shared" si="1389"/>
        <v>-1.4283019092280826E-2</v>
      </c>
    </row>
    <row r="44462" spans="1:3" x14ac:dyDescent="0.3">
      <c r="A44462">
        <v>7150</v>
      </c>
      <c r="B44462">
        <f t="shared" si="1388"/>
        <v>21.029411764705884</v>
      </c>
      <c r="C44462">
        <f t="shared" si="1389"/>
        <v>1.3228271247588255</v>
      </c>
    </row>
    <row r="44463" spans="1:3" x14ac:dyDescent="0.3">
      <c r="A44463">
        <v>42143</v>
      </c>
      <c r="B44463">
        <f t="shared" si="1388"/>
        <v>123.95</v>
      </c>
      <c r="C44463">
        <f t="shared" si="1389"/>
        <v>2.0932465311038402</v>
      </c>
    </row>
    <row r="44464" spans="1:3" x14ac:dyDescent="0.3">
      <c r="A44464">
        <v>341</v>
      </c>
      <c r="B44464">
        <f t="shared" si="1388"/>
        <v>1.0029411764705882</v>
      </c>
      <c r="C44464">
        <f t="shared" si="1389"/>
        <v>1.2754619502425922E-3</v>
      </c>
    </row>
    <row r="44465" spans="1:3" x14ac:dyDescent="0.3">
      <c r="A44465">
        <v>18</v>
      </c>
      <c r="B44465">
        <f t="shared" si="1388"/>
        <v>5.2941176470588235E-2</v>
      </c>
      <c r="C44465">
        <f t="shared" si="1389"/>
        <v>-1.2762064119389491</v>
      </c>
    </row>
    <row r="44466" spans="1:3" x14ac:dyDescent="0.3">
      <c r="A44466">
        <v>140</v>
      </c>
      <c r="B44466">
        <f t="shared" si="1388"/>
        <v>0.41176470588235292</v>
      </c>
      <c r="C44466">
        <f t="shared" si="1389"/>
        <v>-0.38535088136401713</v>
      </c>
    </row>
    <row r="44467" spans="1:3" x14ac:dyDescent="0.3">
      <c r="A44467">
        <v>144382</v>
      </c>
      <c r="B44467">
        <f t="shared" si="1388"/>
        <v>424.65294117647056</v>
      </c>
      <c r="C44467">
        <f t="shared" si="1389"/>
        <v>2.6280341363856681</v>
      </c>
    </row>
    <row r="44468" spans="1:3" x14ac:dyDescent="0.3">
      <c r="A44468">
        <v>120525</v>
      </c>
      <c r="B44468">
        <f t="shared" si="1388"/>
        <v>354.48529411764707</v>
      </c>
      <c r="C44468">
        <f t="shared" si="1389"/>
        <v>2.5495982231127896</v>
      </c>
    </row>
    <row r="44469" spans="1:3" x14ac:dyDescent="0.3">
      <c r="A44469">
        <v>135</v>
      </c>
      <c r="B44469">
        <f t="shared" si="1388"/>
        <v>0.39705882352941174</v>
      </c>
      <c r="C44469">
        <f t="shared" si="1389"/>
        <v>-0.40114514854724903</v>
      </c>
    </row>
    <row r="44470" spans="1:3" x14ac:dyDescent="0.3">
      <c r="A44470">
        <v>34000</v>
      </c>
      <c r="B44470">
        <f t="shared" si="1388"/>
        <v>100</v>
      </c>
      <c r="C44470">
        <f t="shared" si="1389"/>
        <v>2</v>
      </c>
    </row>
    <row r="44471" spans="1:3" x14ac:dyDescent="0.3">
      <c r="A44471">
        <v>160</v>
      </c>
      <c r="B44471">
        <f t="shared" si="1388"/>
        <v>0.47058823529411764</v>
      </c>
      <c r="C44471">
        <f t="shared" si="1389"/>
        <v>-0.32735893438633035</v>
      </c>
    </row>
    <row r="44472" spans="1:3" x14ac:dyDescent="0.3">
      <c r="A44472">
        <v>343</v>
      </c>
      <c r="B44472">
        <f t="shared" si="1388"/>
        <v>1.0088235294117647</v>
      </c>
      <c r="C44472">
        <f t="shared" si="1389"/>
        <v>3.8152030005153548E-3</v>
      </c>
    </row>
    <row r="44473" spans="1:3" x14ac:dyDescent="0.3">
      <c r="A44473">
        <v>13</v>
      </c>
      <c r="B44473">
        <f t="shared" si="1388"/>
        <v>3.8235294117647062E-2</v>
      </c>
      <c r="C44473">
        <f t="shared" si="1389"/>
        <v>-1.4175355647354184</v>
      </c>
    </row>
    <row r="44474" spans="1:3" x14ac:dyDescent="0.3">
      <c r="A44474">
        <v>10</v>
      </c>
      <c r="B44474">
        <f t="shared" si="1388"/>
        <v>2.9411764705882353E-2</v>
      </c>
      <c r="C44474">
        <f t="shared" si="1389"/>
        <v>-1.5314789170422551</v>
      </c>
    </row>
    <row r="44475" spans="1:3" x14ac:dyDescent="0.3">
      <c r="A44475">
        <v>34</v>
      </c>
      <c r="B44475">
        <f t="shared" si="1388"/>
        <v>0.1</v>
      </c>
      <c r="C44475">
        <f t="shared" si="1389"/>
        <v>-1</v>
      </c>
    </row>
    <row r="44476" spans="1:3" x14ac:dyDescent="0.3">
      <c r="A44476">
        <v>52903</v>
      </c>
      <c r="B44476">
        <f t="shared" si="1388"/>
        <v>155.59705882352941</v>
      </c>
      <c r="C44476">
        <f t="shared" si="1389"/>
        <v>2.1920013834712546</v>
      </c>
    </row>
    <row r="44477" spans="1:3" x14ac:dyDescent="0.3">
      <c r="A44477">
        <v>481650</v>
      </c>
      <c r="B44477">
        <f t="shared" si="1388"/>
        <v>1416.6176470588234</v>
      </c>
      <c r="C44477">
        <f t="shared" si="1389"/>
        <v>3.1512526475799287</v>
      </c>
    </row>
    <row r="44478" spans="1:3" x14ac:dyDescent="0.3">
      <c r="A44478">
        <v>1081</v>
      </c>
      <c r="B44478">
        <f t="shared" si="1388"/>
        <v>3.1794117647058822</v>
      </c>
      <c r="C44478">
        <f t="shared" si="1389"/>
        <v>0.50234677691105523</v>
      </c>
    </row>
    <row r="44479" spans="1:3" x14ac:dyDescent="0.3">
      <c r="A44479">
        <v>185</v>
      </c>
      <c r="B44479">
        <f t="shared" si="1388"/>
        <v>0.54411764705882348</v>
      </c>
      <c r="C44479">
        <f t="shared" si="1389"/>
        <v>-0.26430718863924135</v>
      </c>
    </row>
    <row r="44480" spans="1:3" x14ac:dyDescent="0.3">
      <c r="A44480">
        <v>11</v>
      </c>
      <c r="B44480">
        <f t="shared" si="1388"/>
        <v>3.2352941176470591E-2</v>
      </c>
      <c r="C44480">
        <f t="shared" si="1389"/>
        <v>-1.49008623188403</v>
      </c>
    </row>
    <row r="44481" spans="1:3" x14ac:dyDescent="0.3">
      <c r="A44481">
        <v>4785</v>
      </c>
      <c r="B44481">
        <f t="shared" si="1388"/>
        <v>14.073529411764707</v>
      </c>
      <c r="C44481">
        <f t="shared" si="1389"/>
        <v>1.1484030250706072</v>
      </c>
    </row>
    <row r="44482" spans="1:3" x14ac:dyDescent="0.3">
      <c r="A44482">
        <v>124</v>
      </c>
      <c r="B44482">
        <f t="shared" ref="B44482:B44545" si="1390">A44482/340</f>
        <v>0.36470588235294116</v>
      </c>
      <c r="C44482">
        <f t="shared" ref="C44482:C44545" si="1391">LOG10(B44482)</f>
        <v>-0.4380572318800201</v>
      </c>
    </row>
    <row r="44483" spans="1:3" x14ac:dyDescent="0.3">
      <c r="A44483">
        <v>203817</v>
      </c>
      <c r="B44483">
        <f t="shared" si="1390"/>
        <v>599.46176470588239</v>
      </c>
      <c r="C44483">
        <f t="shared" si="1391"/>
        <v>2.7777614878405288</v>
      </c>
    </row>
    <row r="44484" spans="1:3" x14ac:dyDescent="0.3">
      <c r="A44484">
        <v>5</v>
      </c>
      <c r="B44484">
        <f t="shared" si="1390"/>
        <v>1.4705882352941176E-2</v>
      </c>
      <c r="C44484">
        <f t="shared" si="1391"/>
        <v>-1.8325089127062364</v>
      </c>
    </row>
    <row r="44485" spans="1:3" x14ac:dyDescent="0.3">
      <c r="A44485">
        <v>6193</v>
      </c>
      <c r="B44485">
        <f t="shared" si="1390"/>
        <v>18.214705882352941</v>
      </c>
      <c r="C44485">
        <f t="shared" si="1391"/>
        <v>1.2604221629673162</v>
      </c>
    </row>
    <row r="44486" spans="1:3" x14ac:dyDescent="0.3">
      <c r="A44486">
        <v>22423</v>
      </c>
      <c r="B44486">
        <f t="shared" si="1390"/>
        <v>65.95</v>
      </c>
      <c r="C44486">
        <f t="shared" si="1391"/>
        <v>1.8192147998823842</v>
      </c>
    </row>
    <row r="44487" spans="1:3" x14ac:dyDescent="0.3">
      <c r="A44487">
        <v>6462</v>
      </c>
      <c r="B44487">
        <f t="shared" si="1390"/>
        <v>19.005882352941178</v>
      </c>
      <c r="C44487">
        <f t="shared" si="1391"/>
        <v>1.2788880366393702</v>
      </c>
    </row>
    <row r="44488" spans="1:3" x14ac:dyDescent="0.3">
      <c r="A44488">
        <v>36453</v>
      </c>
      <c r="B44488">
        <f t="shared" si="1390"/>
        <v>107.21470588235294</v>
      </c>
      <c r="C44488">
        <f t="shared" si="1391"/>
        <v>2.0302543585426589</v>
      </c>
    </row>
    <row r="44489" spans="1:3" x14ac:dyDescent="0.3">
      <c r="A44489">
        <v>769</v>
      </c>
      <c r="B44489">
        <f t="shared" si="1390"/>
        <v>2.2617647058823529</v>
      </c>
      <c r="C44489">
        <f t="shared" si="1391"/>
        <v>0.3544474227591759</v>
      </c>
    </row>
    <row r="44490" spans="1:3" x14ac:dyDescent="0.3">
      <c r="A44490">
        <v>161881277</v>
      </c>
      <c r="B44490">
        <f t="shared" si="1390"/>
        <v>476121.40294117649</v>
      </c>
      <c r="C44490">
        <f t="shared" si="1391"/>
        <v>5.6777177046215899</v>
      </c>
    </row>
    <row r="44491" spans="1:3" x14ac:dyDescent="0.3">
      <c r="A44491">
        <v>78</v>
      </c>
      <c r="B44491">
        <f t="shared" si="1390"/>
        <v>0.22941176470588234</v>
      </c>
      <c r="C44491">
        <f t="shared" si="1391"/>
        <v>-0.63938431435177479</v>
      </c>
    </row>
    <row r="44492" spans="1:3" x14ac:dyDescent="0.3">
      <c r="A44492">
        <v>3</v>
      </c>
      <c r="B44492">
        <f t="shared" si="1390"/>
        <v>8.8235294117647058E-3</v>
      </c>
      <c r="C44492">
        <f t="shared" si="1391"/>
        <v>-2.0543576623225928</v>
      </c>
    </row>
    <row r="44493" spans="1:3" x14ac:dyDescent="0.3">
      <c r="A44493">
        <v>55</v>
      </c>
      <c r="B44493">
        <f t="shared" si="1390"/>
        <v>0.16176470588235295</v>
      </c>
      <c r="C44493">
        <f t="shared" si="1391"/>
        <v>-0.79111622754801125</v>
      </c>
    </row>
    <row r="44494" spans="1:3" x14ac:dyDescent="0.3">
      <c r="A44494">
        <v>56208</v>
      </c>
      <c r="B44494">
        <f t="shared" si="1390"/>
        <v>165.31764705882352</v>
      </c>
      <c r="C44494">
        <f t="shared" si="1391"/>
        <v>2.2183192154056952</v>
      </c>
    </row>
    <row r="44495" spans="1:3" x14ac:dyDescent="0.3">
      <c r="A44495">
        <v>241</v>
      </c>
      <c r="B44495">
        <f t="shared" si="1390"/>
        <v>0.70882352941176474</v>
      </c>
      <c r="C44495">
        <f t="shared" si="1391"/>
        <v>-0.14946187446738671</v>
      </c>
    </row>
    <row r="44496" spans="1:3" x14ac:dyDescent="0.3">
      <c r="A44496">
        <v>252</v>
      </c>
      <c r="B44496">
        <f t="shared" si="1390"/>
        <v>0.74117647058823533</v>
      </c>
      <c r="C44496">
        <f t="shared" si="1391"/>
        <v>-0.130078376260711</v>
      </c>
    </row>
    <row r="44497" spans="1:3" x14ac:dyDescent="0.3">
      <c r="A44497">
        <v>2001</v>
      </c>
      <c r="B44497">
        <f t="shared" si="1390"/>
        <v>5.8852941176470592</v>
      </c>
      <c r="C44497">
        <f t="shared" si="1391"/>
        <v>0.76976817159395627</v>
      </c>
    </row>
    <row r="44498" spans="1:3" x14ac:dyDescent="0.3">
      <c r="A44498">
        <v>515</v>
      </c>
      <c r="B44498">
        <f t="shared" si="1390"/>
        <v>1.5147058823529411</v>
      </c>
      <c r="C44498">
        <f t="shared" si="1391"/>
        <v>0.18032831199893587</v>
      </c>
    </row>
    <row r="44499" spans="1:3" x14ac:dyDescent="0.3">
      <c r="A44499">
        <v>72</v>
      </c>
      <c r="B44499">
        <f t="shared" si="1390"/>
        <v>0.21176470588235294</v>
      </c>
      <c r="C44499">
        <f t="shared" si="1391"/>
        <v>-0.67414642061098662</v>
      </c>
    </row>
    <row r="44500" spans="1:3" x14ac:dyDescent="0.3">
      <c r="A44500">
        <v>288994793</v>
      </c>
      <c r="B44500">
        <f t="shared" si="1390"/>
        <v>849984.68529411766</v>
      </c>
      <c r="C44500">
        <f t="shared" si="1391"/>
        <v>5.9294111008293813</v>
      </c>
    </row>
    <row r="44501" spans="1:3" x14ac:dyDescent="0.3">
      <c r="A44501">
        <v>22</v>
      </c>
      <c r="B44501">
        <f t="shared" si="1390"/>
        <v>6.4705882352941183E-2</v>
      </c>
      <c r="C44501">
        <f t="shared" si="1391"/>
        <v>-1.1890562362200487</v>
      </c>
    </row>
    <row r="44502" spans="1:3" x14ac:dyDescent="0.3">
      <c r="A44502">
        <v>130</v>
      </c>
      <c r="B44502">
        <f t="shared" si="1390"/>
        <v>0.38235294117647056</v>
      </c>
      <c r="C44502">
        <f t="shared" si="1391"/>
        <v>-0.41753556473541836</v>
      </c>
    </row>
    <row r="44503" spans="1:3" x14ac:dyDescent="0.3">
      <c r="A44503">
        <v>14</v>
      </c>
      <c r="B44503">
        <f t="shared" si="1390"/>
        <v>4.1176470588235294E-2</v>
      </c>
      <c r="C44503">
        <f t="shared" si="1391"/>
        <v>-1.3853508813640172</v>
      </c>
    </row>
    <row r="44504" spans="1:3" x14ac:dyDescent="0.3">
      <c r="A44504">
        <v>400194</v>
      </c>
      <c r="B44504">
        <f t="shared" si="1390"/>
        <v>1177.0411764705882</v>
      </c>
      <c r="C44504">
        <f t="shared" si="1391"/>
        <v>3.0707916560474797</v>
      </c>
    </row>
    <row r="44505" spans="1:3" x14ac:dyDescent="0.3">
      <c r="A44505">
        <v>9</v>
      </c>
      <c r="B44505">
        <f t="shared" si="1390"/>
        <v>2.6470588235294117E-2</v>
      </c>
      <c r="C44505">
        <f t="shared" si="1391"/>
        <v>-1.5772364076029302</v>
      </c>
    </row>
    <row r="44506" spans="1:3" x14ac:dyDescent="0.3">
      <c r="A44506">
        <v>867</v>
      </c>
      <c r="B44506">
        <f t="shared" si="1390"/>
        <v>2.5499999999999998</v>
      </c>
      <c r="C44506">
        <f t="shared" si="1391"/>
        <v>0.40654018043395512</v>
      </c>
    </row>
    <row r="44507" spans="1:3" x14ac:dyDescent="0.3">
      <c r="A44507">
        <v>1687</v>
      </c>
      <c r="B44507">
        <f t="shared" si="1390"/>
        <v>4.9617647058823531</v>
      </c>
      <c r="C44507">
        <f t="shared" si="1391"/>
        <v>0.69563616554687013</v>
      </c>
    </row>
    <row r="44508" spans="1:3" x14ac:dyDescent="0.3">
      <c r="A44508">
        <v>3575</v>
      </c>
      <c r="B44508">
        <f t="shared" si="1390"/>
        <v>10.514705882352942</v>
      </c>
      <c r="C44508">
        <f t="shared" si="1391"/>
        <v>1.0217971290948444</v>
      </c>
    </row>
    <row r="44509" spans="1:3" x14ac:dyDescent="0.3">
      <c r="A44509">
        <v>2234</v>
      </c>
      <c r="B44509">
        <f t="shared" si="1390"/>
        <v>6.5705882352941174</v>
      </c>
      <c r="C44509">
        <f t="shared" si="1391"/>
        <v>0.81760425173733509</v>
      </c>
    </row>
    <row r="44510" spans="1:3" x14ac:dyDescent="0.3">
      <c r="A44510">
        <v>8639</v>
      </c>
      <c r="B44510">
        <f t="shared" si="1390"/>
        <v>25.408823529411766</v>
      </c>
      <c r="C44510">
        <f t="shared" si="1391"/>
        <v>1.4049845569624917</v>
      </c>
    </row>
    <row r="44511" spans="1:3" x14ac:dyDescent="0.3">
      <c r="A44511">
        <v>3014</v>
      </c>
      <c r="B44511">
        <f t="shared" si="1390"/>
        <v>8.8647058823529417</v>
      </c>
      <c r="C44511">
        <f t="shared" si="1391"/>
        <v>0.94766433093635793</v>
      </c>
    </row>
    <row r="44512" spans="1:3" x14ac:dyDescent="0.3">
      <c r="A44512">
        <v>8</v>
      </c>
      <c r="B44512">
        <f t="shared" si="1390"/>
        <v>2.3529411764705882E-2</v>
      </c>
      <c r="C44512">
        <f t="shared" si="1391"/>
        <v>-1.6283889300503116</v>
      </c>
    </row>
    <row r="44513" spans="1:3" x14ac:dyDescent="0.3">
      <c r="A44513">
        <v>318</v>
      </c>
      <c r="B44513">
        <f t="shared" si="1390"/>
        <v>0.93529411764705883</v>
      </c>
      <c r="C44513">
        <f t="shared" si="1391"/>
        <v>-2.9051797057822442E-2</v>
      </c>
    </row>
    <row r="44514" spans="1:3" x14ac:dyDescent="0.3">
      <c r="A44514">
        <v>3957</v>
      </c>
      <c r="B44514">
        <f t="shared" si="1390"/>
        <v>11.638235294117647</v>
      </c>
      <c r="C44514">
        <f t="shared" si="1391"/>
        <v>1.0658871332237727</v>
      </c>
    </row>
    <row r="44515" spans="1:3" x14ac:dyDescent="0.3">
      <c r="A44515">
        <v>578</v>
      </c>
      <c r="B44515">
        <f t="shared" si="1390"/>
        <v>1.7</v>
      </c>
      <c r="C44515">
        <f t="shared" si="1391"/>
        <v>0.23044892137827391</v>
      </c>
    </row>
    <row r="44516" spans="1:3" x14ac:dyDescent="0.3">
      <c r="A44516">
        <v>17</v>
      </c>
      <c r="B44516">
        <f t="shared" si="1390"/>
        <v>0.05</v>
      </c>
      <c r="C44516">
        <f t="shared" si="1391"/>
        <v>-1.3010299956639813</v>
      </c>
    </row>
    <row r="44517" spans="1:3" x14ac:dyDescent="0.3">
      <c r="A44517">
        <v>419</v>
      </c>
      <c r="B44517">
        <f t="shared" si="1390"/>
        <v>1.2323529411764707</v>
      </c>
      <c r="C44517">
        <f t="shared" si="1391"/>
        <v>9.0735105924040202E-2</v>
      </c>
    </row>
    <row r="44518" spans="1:3" x14ac:dyDescent="0.3">
      <c r="A44518">
        <v>41</v>
      </c>
      <c r="B44518">
        <f t="shared" si="1390"/>
        <v>0.12058823529411765</v>
      </c>
      <c r="C44518">
        <f t="shared" si="1391"/>
        <v>-0.91869506032251957</v>
      </c>
    </row>
    <row r="44519" spans="1:3" x14ac:dyDescent="0.3">
      <c r="A44519">
        <v>22059</v>
      </c>
      <c r="B44519">
        <f t="shared" si="1390"/>
        <v>64.879411764705878</v>
      </c>
      <c r="C44519">
        <f t="shared" si="1391"/>
        <v>1.8121069036491477</v>
      </c>
    </row>
    <row r="44520" spans="1:3" x14ac:dyDescent="0.3">
      <c r="A44520">
        <v>849</v>
      </c>
      <c r="B44520">
        <f t="shared" si="1390"/>
        <v>2.4970588235294118</v>
      </c>
      <c r="C44520">
        <f t="shared" si="1391"/>
        <v>0.39742877320169756</v>
      </c>
    </row>
    <row r="44521" spans="1:3" x14ac:dyDescent="0.3">
      <c r="A44521">
        <v>129</v>
      </c>
      <c r="B44521">
        <f t="shared" si="1390"/>
        <v>0.37941176470588234</v>
      </c>
      <c r="C44521">
        <f t="shared" si="1391"/>
        <v>-0.42088920674300617</v>
      </c>
    </row>
    <row r="44522" spans="1:3" x14ac:dyDescent="0.3">
      <c r="A44522">
        <v>768</v>
      </c>
      <c r="B44522">
        <f t="shared" si="1390"/>
        <v>2.2588235294117647</v>
      </c>
      <c r="C44522">
        <f t="shared" si="1391"/>
        <v>0.35388230298925688</v>
      </c>
    </row>
    <row r="44523" spans="1:3" x14ac:dyDescent="0.3">
      <c r="A44523">
        <v>95120</v>
      </c>
      <c r="B44523">
        <f t="shared" si="1390"/>
        <v>279.76470588235293</v>
      </c>
      <c r="C44523">
        <f t="shared" si="1391"/>
        <v>2.4467929245683799</v>
      </c>
    </row>
    <row r="44524" spans="1:3" x14ac:dyDescent="0.3">
      <c r="A44524">
        <v>2609</v>
      </c>
      <c r="B44524">
        <f t="shared" si="1390"/>
        <v>7.6735294117647062</v>
      </c>
      <c r="C44524">
        <f t="shared" si="1391"/>
        <v>0.88499516205796569</v>
      </c>
    </row>
    <row r="44525" spans="1:3" x14ac:dyDescent="0.3">
      <c r="A44525">
        <v>526</v>
      </c>
      <c r="B44525">
        <f t="shared" si="1390"/>
        <v>1.5470588235294118</v>
      </c>
      <c r="C44525">
        <f t="shared" si="1391"/>
        <v>0.18950682711148395</v>
      </c>
    </row>
    <row r="44526" spans="1:3" x14ac:dyDescent="0.3">
      <c r="A44526">
        <v>310</v>
      </c>
      <c r="B44526">
        <f t="shared" si="1390"/>
        <v>0.91176470588235292</v>
      </c>
      <c r="C44526">
        <f t="shared" si="1391"/>
        <v>-4.0117223207982451E-2</v>
      </c>
    </row>
    <row r="44527" spans="1:3" x14ac:dyDescent="0.3">
      <c r="A44527">
        <v>139</v>
      </c>
      <c r="B44527">
        <f t="shared" si="1390"/>
        <v>0.4088235294117647</v>
      </c>
      <c r="C44527">
        <f t="shared" si="1391"/>
        <v>-0.38846411678816006</v>
      </c>
    </row>
    <row r="44528" spans="1:3" x14ac:dyDescent="0.3">
      <c r="A44528">
        <v>541</v>
      </c>
      <c r="B44528">
        <f t="shared" si="1390"/>
        <v>1.5911764705882352</v>
      </c>
      <c r="C44528">
        <f t="shared" si="1391"/>
        <v>0.2017183480643143</v>
      </c>
    </row>
    <row r="44529" spans="1:3" x14ac:dyDescent="0.3">
      <c r="A44529">
        <v>431</v>
      </c>
      <c r="B44529">
        <f t="shared" si="1390"/>
        <v>1.2676470588235293</v>
      </c>
      <c r="C44529">
        <f t="shared" si="1391"/>
        <v>0.10299835311847645</v>
      </c>
    </row>
    <row r="44530" spans="1:3" x14ac:dyDescent="0.3">
      <c r="A44530">
        <v>1098</v>
      </c>
      <c r="B44530">
        <f t="shared" si="1390"/>
        <v>3.2294117647058824</v>
      </c>
      <c r="C44530">
        <f t="shared" si="1391"/>
        <v>0.50912342307181802</v>
      </c>
    </row>
    <row r="44531" spans="1:3" x14ac:dyDescent="0.3">
      <c r="A44531">
        <v>218513064</v>
      </c>
      <c r="B44531">
        <f t="shared" si="1390"/>
        <v>642685.48235294118</v>
      </c>
      <c r="C44531">
        <f t="shared" si="1391"/>
        <v>5.8079984897264598</v>
      </c>
    </row>
    <row r="44532" spans="1:3" x14ac:dyDescent="0.3">
      <c r="A44532">
        <v>547364</v>
      </c>
      <c r="B44532">
        <f t="shared" si="1390"/>
        <v>1609.8941176470589</v>
      </c>
      <c r="C44532">
        <f t="shared" si="1391"/>
        <v>3.2067973135264074</v>
      </c>
    </row>
    <row r="44533" spans="1:3" x14ac:dyDescent="0.3">
      <c r="A44533">
        <v>74</v>
      </c>
      <c r="B44533">
        <f t="shared" si="1390"/>
        <v>0.21764705882352942</v>
      </c>
      <c r="C44533">
        <f t="shared" si="1391"/>
        <v>-0.6622471973112789</v>
      </c>
    </row>
    <row r="44534" spans="1:3" x14ac:dyDescent="0.3">
      <c r="A44534">
        <v>97</v>
      </c>
      <c r="B44534">
        <f t="shared" si="1390"/>
        <v>0.28529411764705881</v>
      </c>
      <c r="C44534">
        <f t="shared" si="1391"/>
        <v>-0.54470718277601027</v>
      </c>
    </row>
    <row r="44535" spans="1:3" x14ac:dyDescent="0.3">
      <c r="A44535">
        <v>25</v>
      </c>
      <c r="B44535">
        <f t="shared" si="1390"/>
        <v>7.3529411764705885E-2</v>
      </c>
      <c r="C44535">
        <f t="shared" si="1391"/>
        <v>-1.1335389083702174</v>
      </c>
    </row>
    <row r="44536" spans="1:3" x14ac:dyDescent="0.3">
      <c r="A44536">
        <v>13657</v>
      </c>
      <c r="B44536">
        <f t="shared" si="1390"/>
        <v>40.167647058823526</v>
      </c>
      <c r="C44536">
        <f t="shared" si="1391"/>
        <v>1.6038763923665198</v>
      </c>
    </row>
    <row r="44537" spans="1:3" x14ac:dyDescent="0.3">
      <c r="A44537">
        <v>116</v>
      </c>
      <c r="B44537">
        <f t="shared" si="1390"/>
        <v>0.3411764705882353</v>
      </c>
      <c r="C44537">
        <f t="shared" si="1391"/>
        <v>-0.46702092781533666</v>
      </c>
    </row>
    <row r="44538" spans="1:3" x14ac:dyDescent="0.3">
      <c r="A44538">
        <v>567</v>
      </c>
      <c r="B44538">
        <f t="shared" si="1390"/>
        <v>1.6676470588235295</v>
      </c>
      <c r="C44538">
        <f t="shared" si="1391"/>
        <v>0.22210414185065147</v>
      </c>
    </row>
    <row r="44539" spans="1:3" x14ac:dyDescent="0.3">
      <c r="A44539">
        <v>522613</v>
      </c>
      <c r="B44539">
        <f t="shared" si="1390"/>
        <v>1537.0970588235293</v>
      </c>
      <c r="C44539">
        <f t="shared" si="1391"/>
        <v>3.1867012915600048</v>
      </c>
    </row>
    <row r="44540" spans="1:3" x14ac:dyDescent="0.3">
      <c r="A44540">
        <v>254</v>
      </c>
      <c r="B44540">
        <f t="shared" si="1390"/>
        <v>0.74705882352941178</v>
      </c>
      <c r="C44540">
        <f t="shared" si="1391"/>
        <v>-0.12664520042231706</v>
      </c>
    </row>
    <row r="44541" spans="1:3" x14ac:dyDescent="0.3">
      <c r="A44541">
        <v>2</v>
      </c>
      <c r="B44541">
        <f t="shared" si="1390"/>
        <v>5.8823529411764705E-3</v>
      </c>
      <c r="C44541">
        <f t="shared" si="1391"/>
        <v>-2.2304489213782741</v>
      </c>
    </row>
    <row r="44542" spans="1:3" x14ac:dyDescent="0.3">
      <c r="A44542">
        <v>626</v>
      </c>
      <c r="B44542">
        <f t="shared" si="1390"/>
        <v>1.8411764705882352</v>
      </c>
      <c r="C44542">
        <f t="shared" si="1391"/>
        <v>0.26509541616817456</v>
      </c>
    </row>
    <row r="44543" spans="1:3" x14ac:dyDescent="0.3">
      <c r="A44543">
        <v>2271</v>
      </c>
      <c r="B44543">
        <f t="shared" si="1390"/>
        <v>6.6794117647058826</v>
      </c>
      <c r="C44543">
        <f t="shared" si="1391"/>
        <v>0.82473821717748008</v>
      </c>
    </row>
    <row r="44544" spans="1:3" x14ac:dyDescent="0.3">
      <c r="A44544">
        <v>61</v>
      </c>
      <c r="B44544">
        <f t="shared" si="1390"/>
        <v>0.17941176470588235</v>
      </c>
      <c r="C44544">
        <f t="shared" si="1391"/>
        <v>-0.74614908203148811</v>
      </c>
    </row>
    <row r="44545" spans="1:3" x14ac:dyDescent="0.3">
      <c r="A44545">
        <v>219</v>
      </c>
      <c r="B44545">
        <f t="shared" si="1390"/>
        <v>0.64411764705882357</v>
      </c>
      <c r="C44545">
        <f t="shared" si="1391"/>
        <v>-0.19103480220213676</v>
      </c>
    </row>
    <row r="44546" spans="1:3" x14ac:dyDescent="0.3">
      <c r="A44546">
        <v>628</v>
      </c>
      <c r="B44546">
        <f t="shared" ref="B44546:B44609" si="1392">A44546/340</f>
        <v>1.8470588235294119</v>
      </c>
      <c r="C44546">
        <f t="shared" ref="C44546:C44609" si="1393">LOG10(B44546)</f>
        <v>0.26648072669494105</v>
      </c>
    </row>
    <row r="44547" spans="1:3" x14ac:dyDescent="0.3">
      <c r="A44547">
        <v>77</v>
      </c>
      <c r="B44547">
        <f t="shared" si="1392"/>
        <v>0.22647058823529412</v>
      </c>
      <c r="C44547">
        <f t="shared" si="1393"/>
        <v>-0.6449881918697733</v>
      </c>
    </row>
    <row r="44548" spans="1:3" x14ac:dyDescent="0.3">
      <c r="A44548">
        <v>43</v>
      </c>
      <c r="B44548">
        <f t="shared" si="1392"/>
        <v>0.12647058823529411</v>
      </c>
      <c r="C44548">
        <f t="shared" si="1393"/>
        <v>-0.89801046146266861</v>
      </c>
    </row>
    <row r="44549" spans="1:3" x14ac:dyDescent="0.3">
      <c r="A44549">
        <v>333</v>
      </c>
      <c r="B44549">
        <f t="shared" si="1392"/>
        <v>0.97941176470588232</v>
      </c>
      <c r="C44549">
        <f t="shared" si="1393"/>
        <v>-9.0346835359352683E-3</v>
      </c>
    </row>
    <row r="44550" spans="1:3" x14ac:dyDescent="0.3">
      <c r="A44550">
        <v>2369</v>
      </c>
      <c r="B44550">
        <f t="shared" si="1392"/>
        <v>6.9676470588235295</v>
      </c>
      <c r="C44550">
        <f t="shared" si="1393"/>
        <v>0.84308614368050994</v>
      </c>
    </row>
    <row r="44551" spans="1:3" x14ac:dyDescent="0.3">
      <c r="A44551">
        <v>63</v>
      </c>
      <c r="B44551">
        <f t="shared" si="1392"/>
        <v>0.18529411764705883</v>
      </c>
      <c r="C44551">
        <f t="shared" si="1393"/>
        <v>-0.73213836758867346</v>
      </c>
    </row>
    <row r="44552" spans="1:3" x14ac:dyDescent="0.3">
      <c r="A44552">
        <v>166595</v>
      </c>
      <c r="B44552">
        <f t="shared" si="1392"/>
        <v>489.98529411764707</v>
      </c>
      <c r="C44552">
        <f t="shared" si="1393"/>
        <v>2.6901830457848446</v>
      </c>
    </row>
    <row r="44553" spans="1:3" x14ac:dyDescent="0.3">
      <c r="A44553">
        <v>210</v>
      </c>
      <c r="B44553">
        <f t="shared" si="1392"/>
        <v>0.61764705882352944</v>
      </c>
      <c r="C44553">
        <f t="shared" si="1393"/>
        <v>-0.20925962230833584</v>
      </c>
    </row>
    <row r="44554" spans="1:3" x14ac:dyDescent="0.3">
      <c r="A44554">
        <v>192</v>
      </c>
      <c r="B44554">
        <f t="shared" si="1392"/>
        <v>0.56470588235294117</v>
      </c>
      <c r="C44554">
        <f t="shared" si="1393"/>
        <v>-0.24817768833870552</v>
      </c>
    </row>
    <row r="44555" spans="1:3" x14ac:dyDescent="0.3">
      <c r="A44555">
        <v>111</v>
      </c>
      <c r="B44555">
        <f t="shared" si="1392"/>
        <v>0.32647058823529412</v>
      </c>
      <c r="C44555">
        <f t="shared" si="1393"/>
        <v>-0.48615593825559766</v>
      </c>
    </row>
    <row r="44556" spans="1:3" x14ac:dyDescent="0.3">
      <c r="A44556">
        <v>9</v>
      </c>
      <c r="B44556">
        <f t="shared" si="1392"/>
        <v>2.6470588235294117E-2</v>
      </c>
      <c r="C44556">
        <f t="shared" si="1393"/>
        <v>-1.5772364076029302</v>
      </c>
    </row>
    <row r="44557" spans="1:3" x14ac:dyDescent="0.3">
      <c r="A44557">
        <v>193</v>
      </c>
      <c r="B44557">
        <f t="shared" si="1392"/>
        <v>0.56764705882352939</v>
      </c>
      <c r="C44557">
        <f t="shared" si="1393"/>
        <v>-0.24592160803448138</v>
      </c>
    </row>
    <row r="44558" spans="1:3" x14ac:dyDescent="0.3">
      <c r="A44558">
        <v>46</v>
      </c>
      <c r="B44558">
        <f t="shared" si="1392"/>
        <v>0.13529411764705881</v>
      </c>
      <c r="C44558">
        <f t="shared" si="1393"/>
        <v>-0.86872108536068104</v>
      </c>
    </row>
    <row r="44559" spans="1:3" x14ac:dyDescent="0.3">
      <c r="A44559">
        <v>61212108</v>
      </c>
      <c r="B44559">
        <f t="shared" si="1392"/>
        <v>180035.61176470589</v>
      </c>
      <c r="C44559">
        <f t="shared" si="1393"/>
        <v>5.2553584187876625</v>
      </c>
    </row>
    <row r="44560" spans="1:3" x14ac:dyDescent="0.3">
      <c r="A44560">
        <v>8885</v>
      </c>
      <c r="B44560">
        <f t="shared" si="1392"/>
        <v>26.132352941176471</v>
      </c>
      <c r="C44560">
        <f t="shared" si="1393"/>
        <v>1.4171785150990652</v>
      </c>
    </row>
    <row r="44561" spans="1:3" x14ac:dyDescent="0.3">
      <c r="A44561">
        <v>66</v>
      </c>
      <c r="B44561">
        <f t="shared" si="1392"/>
        <v>0.19411764705882353</v>
      </c>
      <c r="C44561">
        <f t="shared" si="1393"/>
        <v>-0.71193498150038648</v>
      </c>
    </row>
    <row r="44562" spans="1:3" x14ac:dyDescent="0.3">
      <c r="A44562">
        <v>257</v>
      </c>
      <c r="B44562">
        <f t="shared" si="1392"/>
        <v>0.75588235294117645</v>
      </c>
      <c r="C44562">
        <f t="shared" si="1393"/>
        <v>-0.1215457937109606</v>
      </c>
    </row>
    <row r="44563" spans="1:3" x14ac:dyDescent="0.3">
      <c r="A44563">
        <v>30</v>
      </c>
      <c r="B44563">
        <f t="shared" si="1392"/>
        <v>8.8235294117647065E-2</v>
      </c>
      <c r="C44563">
        <f t="shared" si="1393"/>
        <v>-1.0543576623225928</v>
      </c>
    </row>
    <row r="44564" spans="1:3" x14ac:dyDescent="0.3">
      <c r="A44564">
        <v>584</v>
      </c>
      <c r="B44564">
        <f t="shared" si="1392"/>
        <v>1.7176470588235293</v>
      </c>
      <c r="C44564">
        <f t="shared" si="1393"/>
        <v>0.23493393007014435</v>
      </c>
    </row>
    <row r="44565" spans="1:3" x14ac:dyDescent="0.3">
      <c r="A44565">
        <v>1330</v>
      </c>
      <c r="B44565">
        <f t="shared" si="1392"/>
        <v>3.9117647058823528</v>
      </c>
      <c r="C44565">
        <f t="shared" si="1393"/>
        <v>0.59237272392483065</v>
      </c>
    </row>
    <row r="44566" spans="1:3" x14ac:dyDescent="0.3">
      <c r="A44566">
        <v>2266</v>
      </c>
      <c r="B44566">
        <f t="shared" si="1392"/>
        <v>6.6647058823529415</v>
      </c>
      <c r="C44566">
        <f t="shared" si="1393"/>
        <v>0.82378098848512338</v>
      </c>
    </row>
    <row r="44567" spans="1:3" x14ac:dyDescent="0.3">
      <c r="A44567">
        <v>128</v>
      </c>
      <c r="B44567">
        <f t="shared" si="1392"/>
        <v>0.37647058823529411</v>
      </c>
      <c r="C44567">
        <f t="shared" si="1393"/>
        <v>-0.42426894739438675</v>
      </c>
    </row>
    <row r="44568" spans="1:3" x14ac:dyDescent="0.3">
      <c r="A44568">
        <v>219282</v>
      </c>
      <c r="B44568">
        <f t="shared" si="1392"/>
        <v>644.94705882352946</v>
      </c>
      <c r="C44568">
        <f t="shared" si="1393"/>
        <v>2.809524066566361</v>
      </c>
    </row>
    <row r="44569" spans="1:3" x14ac:dyDescent="0.3">
      <c r="A44569">
        <v>1547699</v>
      </c>
      <c r="B44569">
        <f t="shared" si="1392"/>
        <v>4552.0558823529409</v>
      </c>
      <c r="C44569">
        <f t="shared" si="1393"/>
        <v>3.658207584944253</v>
      </c>
    </row>
    <row r="44570" spans="1:3" x14ac:dyDescent="0.3">
      <c r="A44570">
        <v>8375</v>
      </c>
      <c r="B44570">
        <f t="shared" si="1392"/>
        <v>24.632352941176471</v>
      </c>
      <c r="C44570">
        <f t="shared" si="1393"/>
        <v>1.3915058986666278</v>
      </c>
    </row>
    <row r="44571" spans="1:3" x14ac:dyDescent="0.3">
      <c r="A44571">
        <v>406</v>
      </c>
      <c r="B44571">
        <f t="shared" si="1392"/>
        <v>1.1941176470588235</v>
      </c>
      <c r="C44571">
        <f t="shared" si="1393"/>
        <v>7.7047116534938981E-2</v>
      </c>
    </row>
    <row r="44572" spans="1:3" x14ac:dyDescent="0.3">
      <c r="A44572">
        <v>84</v>
      </c>
      <c r="B44572">
        <f t="shared" si="1392"/>
        <v>0.24705882352941178</v>
      </c>
      <c r="C44572">
        <f t="shared" si="1393"/>
        <v>-0.60719963098037344</v>
      </c>
    </row>
    <row r="44573" spans="1:3" x14ac:dyDescent="0.3">
      <c r="A44573">
        <v>76704</v>
      </c>
      <c r="B44573">
        <f t="shared" si="1392"/>
        <v>225.6</v>
      </c>
      <c r="C44573">
        <f t="shared" si="1393"/>
        <v>2.3533390953113047</v>
      </c>
    </row>
    <row r="44574" spans="1:3" x14ac:dyDescent="0.3">
      <c r="A44574">
        <v>103270113</v>
      </c>
      <c r="B44574">
        <f t="shared" si="1392"/>
        <v>303735.62647058826</v>
      </c>
      <c r="C44574">
        <f t="shared" si="1393"/>
        <v>5.4824957351916908</v>
      </c>
    </row>
    <row r="44575" spans="1:3" x14ac:dyDescent="0.3">
      <c r="A44575">
        <v>51</v>
      </c>
      <c r="B44575">
        <f t="shared" si="1392"/>
        <v>0.15</v>
      </c>
      <c r="C44575">
        <f t="shared" si="1393"/>
        <v>-0.82390874094431876</v>
      </c>
    </row>
    <row r="44576" spans="1:3" x14ac:dyDescent="0.3">
      <c r="A44576">
        <v>3313</v>
      </c>
      <c r="B44576">
        <f t="shared" si="1392"/>
        <v>9.7441176470588236</v>
      </c>
      <c r="C44576">
        <f t="shared" si="1393"/>
        <v>0.98874251883970488</v>
      </c>
    </row>
    <row r="44577" spans="1:3" x14ac:dyDescent="0.3">
      <c r="A44577">
        <v>444</v>
      </c>
      <c r="B44577">
        <f t="shared" si="1392"/>
        <v>1.3058823529411765</v>
      </c>
      <c r="C44577">
        <f t="shared" si="1393"/>
        <v>0.1159040530723647</v>
      </c>
    </row>
    <row r="44578" spans="1:3" x14ac:dyDescent="0.3">
      <c r="A44578">
        <v>5</v>
      </c>
      <c r="B44578">
        <f t="shared" si="1392"/>
        <v>1.4705882352941176E-2</v>
      </c>
      <c r="C44578">
        <f t="shared" si="1393"/>
        <v>-1.8325089127062364</v>
      </c>
    </row>
    <row r="44579" spans="1:3" x14ac:dyDescent="0.3">
      <c r="A44579">
        <v>504</v>
      </c>
      <c r="B44579">
        <f t="shared" si="1392"/>
        <v>1.4823529411764707</v>
      </c>
      <c r="C44579">
        <f t="shared" si="1393"/>
        <v>0.17095161940327019</v>
      </c>
    </row>
    <row r="44580" spans="1:3" x14ac:dyDescent="0.3">
      <c r="A44580">
        <v>210</v>
      </c>
      <c r="B44580">
        <f t="shared" si="1392"/>
        <v>0.61764705882352944</v>
      </c>
      <c r="C44580">
        <f t="shared" si="1393"/>
        <v>-0.20925962230833584</v>
      </c>
    </row>
    <row r="44581" spans="1:3" x14ac:dyDescent="0.3">
      <c r="A44581">
        <v>47</v>
      </c>
      <c r="B44581">
        <f t="shared" si="1392"/>
        <v>0.13823529411764707</v>
      </c>
      <c r="C44581">
        <f t="shared" si="1393"/>
        <v>-0.85938105910653761</v>
      </c>
    </row>
    <row r="44582" spans="1:3" x14ac:dyDescent="0.3">
      <c r="A44582">
        <v>75995</v>
      </c>
      <c r="B44582">
        <f t="shared" si="1392"/>
        <v>223.51470588235293</v>
      </c>
      <c r="C44582">
        <f t="shared" si="1393"/>
        <v>2.3493061022932382</v>
      </c>
    </row>
    <row r="44583" spans="1:3" x14ac:dyDescent="0.3">
      <c r="A44583">
        <v>22138519</v>
      </c>
      <c r="B44583">
        <f t="shared" si="1392"/>
        <v>65113.291176470586</v>
      </c>
      <c r="C44583">
        <f t="shared" si="1393"/>
        <v>4.8136696474841454</v>
      </c>
    </row>
    <row r="44584" spans="1:3" x14ac:dyDescent="0.3">
      <c r="A44584">
        <v>103190</v>
      </c>
      <c r="B44584">
        <f t="shared" si="1392"/>
        <v>303.5</v>
      </c>
      <c r="C44584">
        <f t="shared" si="1393"/>
        <v>2.4821586954112762</v>
      </c>
    </row>
    <row r="44585" spans="1:3" x14ac:dyDescent="0.3">
      <c r="A44585">
        <v>143</v>
      </c>
      <c r="B44585">
        <f t="shared" si="1392"/>
        <v>0.42058823529411765</v>
      </c>
      <c r="C44585">
        <f t="shared" si="1393"/>
        <v>-0.37614287957719333</v>
      </c>
    </row>
    <row r="44586" spans="1:3" x14ac:dyDescent="0.3">
      <c r="A44586">
        <v>82</v>
      </c>
      <c r="B44586">
        <f t="shared" si="1392"/>
        <v>0.2411764705882353</v>
      </c>
      <c r="C44586">
        <f t="shared" si="1393"/>
        <v>-0.61766506465853843</v>
      </c>
    </row>
    <row r="44587" spans="1:3" x14ac:dyDescent="0.3">
      <c r="A44587">
        <v>93</v>
      </c>
      <c r="B44587">
        <f t="shared" si="1392"/>
        <v>0.27352941176470591</v>
      </c>
      <c r="C44587">
        <f t="shared" si="1393"/>
        <v>-0.56299596848832001</v>
      </c>
    </row>
    <row r="44588" spans="1:3" x14ac:dyDescent="0.3">
      <c r="A44588" s="39">
        <v>7989000000</v>
      </c>
      <c r="B44588">
        <f t="shared" si="1392"/>
        <v>23497058.823529411</v>
      </c>
      <c r="C44588">
        <f t="shared" si="1393"/>
        <v>7.3710135041163483</v>
      </c>
    </row>
    <row r="44589" spans="1:3" x14ac:dyDescent="0.3">
      <c r="A44589">
        <v>742</v>
      </c>
      <c r="B44589">
        <f t="shared" si="1392"/>
        <v>2.1823529411764704</v>
      </c>
      <c r="C44589">
        <f t="shared" si="1393"/>
        <v>0.33892498823677192</v>
      </c>
    </row>
    <row r="44590" spans="1:3" x14ac:dyDescent="0.3">
      <c r="A44590">
        <v>1120468</v>
      </c>
      <c r="B44590">
        <f t="shared" si="1392"/>
        <v>3295.4941176470588</v>
      </c>
      <c r="C44590">
        <f t="shared" si="1393"/>
        <v>3.5179205407749463</v>
      </c>
    </row>
    <row r="44591" spans="1:3" x14ac:dyDescent="0.3">
      <c r="A44591">
        <v>109</v>
      </c>
      <c r="B44591">
        <f t="shared" si="1392"/>
        <v>0.32058823529411767</v>
      </c>
      <c r="C44591">
        <f t="shared" si="1393"/>
        <v>-0.49405241910163145</v>
      </c>
    </row>
    <row r="44592" spans="1:3" x14ac:dyDescent="0.3">
      <c r="A44592">
        <v>382</v>
      </c>
      <c r="B44592">
        <f t="shared" si="1392"/>
        <v>1.1235294117647059</v>
      </c>
      <c r="C44592">
        <f t="shared" si="1393"/>
        <v>5.0584445869453612E-2</v>
      </c>
    </row>
    <row r="44593" spans="1:3" x14ac:dyDescent="0.3">
      <c r="A44593">
        <v>8</v>
      </c>
      <c r="B44593">
        <f t="shared" si="1392"/>
        <v>2.3529411764705882E-2</v>
      </c>
      <c r="C44593">
        <f t="shared" si="1393"/>
        <v>-1.6283889300503116</v>
      </c>
    </row>
    <row r="44594" spans="1:3" x14ac:dyDescent="0.3">
      <c r="A44594">
        <v>14</v>
      </c>
      <c r="B44594">
        <f t="shared" si="1392"/>
        <v>4.1176470588235294E-2</v>
      </c>
      <c r="C44594">
        <f t="shared" si="1393"/>
        <v>-1.3853508813640172</v>
      </c>
    </row>
    <row r="44595" spans="1:3" x14ac:dyDescent="0.3">
      <c r="A44595">
        <v>5665</v>
      </c>
      <c r="B44595">
        <f t="shared" si="1392"/>
        <v>16.661764705882351</v>
      </c>
      <c r="C44595">
        <f t="shared" si="1393"/>
        <v>1.221720997157161</v>
      </c>
    </row>
    <row r="44596" spans="1:3" x14ac:dyDescent="0.3">
      <c r="A44596">
        <v>56</v>
      </c>
      <c r="B44596">
        <f t="shared" si="1392"/>
        <v>0.16470588235294117</v>
      </c>
      <c r="C44596">
        <f t="shared" si="1393"/>
        <v>-0.78329089003605468</v>
      </c>
    </row>
    <row r="44597" spans="1:3" x14ac:dyDescent="0.3">
      <c r="A44597">
        <v>641</v>
      </c>
      <c r="B44597">
        <f t="shared" si="1392"/>
        <v>1.8852941176470588</v>
      </c>
      <c r="C44597">
        <f t="shared" si="1393"/>
        <v>0.27537911247656227</v>
      </c>
    </row>
    <row r="44598" spans="1:3" x14ac:dyDescent="0.3">
      <c r="A44598">
        <v>675</v>
      </c>
      <c r="B44598">
        <f t="shared" si="1392"/>
        <v>1.9852941176470589</v>
      </c>
      <c r="C44598">
        <f t="shared" si="1393"/>
        <v>0.29782485578876983</v>
      </c>
    </row>
    <row r="44599" spans="1:3" x14ac:dyDescent="0.3">
      <c r="A44599">
        <v>1808</v>
      </c>
      <c r="B44599">
        <f t="shared" si="1392"/>
        <v>5.3176470588235292</v>
      </c>
      <c r="C44599">
        <f t="shared" si="1393"/>
        <v>0.72571950909708938</v>
      </c>
    </row>
    <row r="44600" spans="1:3" x14ac:dyDescent="0.3">
      <c r="A44600">
        <v>35</v>
      </c>
      <c r="B44600">
        <f t="shared" si="1392"/>
        <v>0.10294117647058823</v>
      </c>
      <c r="C44600">
        <f t="shared" si="1393"/>
        <v>-0.98741087269197947</v>
      </c>
    </row>
    <row r="44601" spans="1:3" x14ac:dyDescent="0.3">
      <c r="A44601">
        <v>2469</v>
      </c>
      <c r="B44601">
        <f t="shared" si="1392"/>
        <v>7.2617647058823529</v>
      </c>
      <c r="C44601">
        <f t="shared" si="1393"/>
        <v>0.8610421728896771</v>
      </c>
    </row>
    <row r="44602" spans="1:3" x14ac:dyDescent="0.3">
      <c r="A44602">
        <v>3707869</v>
      </c>
      <c r="B44602">
        <f t="shared" si="1392"/>
        <v>10905.49705882353</v>
      </c>
      <c r="C44602">
        <f t="shared" si="1393"/>
        <v>4.0376454649614519</v>
      </c>
    </row>
    <row r="44603" spans="1:3" x14ac:dyDescent="0.3">
      <c r="A44603">
        <v>775</v>
      </c>
      <c r="B44603">
        <f t="shared" si="1392"/>
        <v>2.2794117647058822</v>
      </c>
      <c r="C44603">
        <f t="shared" si="1393"/>
        <v>0.35782278546405516</v>
      </c>
    </row>
    <row r="44604" spans="1:3" x14ac:dyDescent="0.3">
      <c r="A44604">
        <v>46</v>
      </c>
      <c r="B44604">
        <f t="shared" si="1392"/>
        <v>0.13529411764705881</v>
      </c>
      <c r="C44604">
        <f t="shared" si="1393"/>
        <v>-0.86872108536068104</v>
      </c>
    </row>
    <row r="44605" spans="1:3" x14ac:dyDescent="0.3">
      <c r="A44605">
        <v>375170725</v>
      </c>
      <c r="B44605">
        <f t="shared" si="1392"/>
        <v>1103443.3088235294</v>
      </c>
      <c r="C44605">
        <f t="shared" si="1393"/>
        <v>6.0427500254926301</v>
      </c>
    </row>
    <row r="44606" spans="1:3" x14ac:dyDescent="0.3">
      <c r="A44606">
        <v>80</v>
      </c>
      <c r="B44606">
        <f t="shared" si="1392"/>
        <v>0.23529411764705882</v>
      </c>
      <c r="C44606">
        <f t="shared" si="1393"/>
        <v>-0.62838893005031149</v>
      </c>
    </row>
    <row r="44607" spans="1:3" x14ac:dyDescent="0.3">
      <c r="A44607">
        <v>28</v>
      </c>
      <c r="B44607">
        <f t="shared" si="1392"/>
        <v>8.2352941176470587E-2</v>
      </c>
      <c r="C44607">
        <f t="shared" si="1393"/>
        <v>-1.0843208857000359</v>
      </c>
    </row>
    <row r="44608" spans="1:3" x14ac:dyDescent="0.3">
      <c r="A44608">
        <v>1656</v>
      </c>
      <c r="B44608">
        <f t="shared" si="1392"/>
        <v>4.8705882352941172</v>
      </c>
      <c r="C44608">
        <f t="shared" si="1393"/>
        <v>0.68758141540660622</v>
      </c>
    </row>
    <row r="44609" spans="1:3" x14ac:dyDescent="0.3">
      <c r="A44609">
        <v>9</v>
      </c>
      <c r="B44609">
        <f t="shared" si="1392"/>
        <v>2.6470588235294117E-2</v>
      </c>
      <c r="C44609">
        <f t="shared" si="1393"/>
        <v>-1.5772364076029302</v>
      </c>
    </row>
    <row r="44610" spans="1:3" x14ac:dyDescent="0.3">
      <c r="A44610">
        <v>441363</v>
      </c>
      <c r="B44610">
        <f t="shared" ref="B44610:B44673" si="1394">A44610/340</f>
        <v>1298.1264705882354</v>
      </c>
      <c r="C44610">
        <f t="shared" ref="C44610:C44673" si="1395">LOG10(B44610)</f>
        <v>3.1133170058718513</v>
      </c>
    </row>
    <row r="44611" spans="1:3" x14ac:dyDescent="0.3">
      <c r="A44611">
        <v>183</v>
      </c>
      <c r="B44611">
        <f t="shared" si="1394"/>
        <v>0.53823529411764703</v>
      </c>
      <c r="C44611">
        <f t="shared" si="1395"/>
        <v>-0.26902782731182567</v>
      </c>
    </row>
    <row r="44612" spans="1:3" x14ac:dyDescent="0.3">
      <c r="A44612">
        <v>277</v>
      </c>
      <c r="B44612">
        <f t="shared" si="1394"/>
        <v>0.81470588235294117</v>
      </c>
      <c r="C44612">
        <f t="shared" si="1395"/>
        <v>-8.8999147977806572E-2</v>
      </c>
    </row>
    <row r="44613" spans="1:3" x14ac:dyDescent="0.3">
      <c r="A44613">
        <v>1563</v>
      </c>
      <c r="B44613">
        <f t="shared" si="1394"/>
        <v>4.5970588235294114</v>
      </c>
      <c r="C44613">
        <f t="shared" si="1395"/>
        <v>0.66248006097693179</v>
      </c>
    </row>
    <row r="44614" spans="1:3" x14ac:dyDescent="0.3">
      <c r="A44614">
        <v>84</v>
      </c>
      <c r="B44614">
        <f t="shared" si="1394"/>
        <v>0.24705882352941178</v>
      </c>
      <c r="C44614">
        <f t="shared" si="1395"/>
        <v>-0.60719963098037344</v>
      </c>
    </row>
    <row r="44615" spans="1:3" x14ac:dyDescent="0.3">
      <c r="A44615">
        <v>61683</v>
      </c>
      <c r="B44615">
        <f t="shared" si="1394"/>
        <v>181.4205882352941</v>
      </c>
      <c r="C44615">
        <f t="shared" si="1395"/>
        <v>2.2586865707594299</v>
      </c>
    </row>
    <row r="44616" spans="1:3" x14ac:dyDescent="0.3">
      <c r="A44616">
        <v>604125</v>
      </c>
      <c r="B44616">
        <f t="shared" si="1394"/>
        <v>1776.8382352941176</v>
      </c>
      <c r="C44616">
        <f t="shared" si="1395"/>
        <v>3.2496478911046816</v>
      </c>
    </row>
    <row r="44617" spans="1:3" x14ac:dyDescent="0.3">
      <c r="A44617">
        <v>1916</v>
      </c>
      <c r="B44617">
        <f t="shared" si="1394"/>
        <v>5.6352941176470592</v>
      </c>
      <c r="C44617">
        <f t="shared" si="1395"/>
        <v>0.75091658770027048</v>
      </c>
    </row>
    <row r="44618" spans="1:3" x14ac:dyDescent="0.3">
      <c r="A44618">
        <v>54</v>
      </c>
      <c r="B44618">
        <f t="shared" si="1394"/>
        <v>0.1588235294117647</v>
      </c>
      <c r="C44618">
        <f t="shared" si="1395"/>
        <v>-0.79908515721928663</v>
      </c>
    </row>
    <row r="44619" spans="1:3" x14ac:dyDescent="0.3">
      <c r="A44619">
        <v>2471</v>
      </c>
      <c r="B44619">
        <f t="shared" si="1394"/>
        <v>7.2676470588235293</v>
      </c>
      <c r="C44619">
        <f t="shared" si="1395"/>
        <v>0.86139382835982425</v>
      </c>
    </row>
    <row r="44620" spans="1:3" x14ac:dyDescent="0.3">
      <c r="A44620">
        <v>19707</v>
      </c>
      <c r="B44620">
        <f t="shared" si="1394"/>
        <v>57.961764705882352</v>
      </c>
      <c r="C44620">
        <f t="shared" si="1395"/>
        <v>1.7631415995451656</v>
      </c>
    </row>
    <row r="44621" spans="1:3" x14ac:dyDescent="0.3">
      <c r="A44621">
        <v>186243</v>
      </c>
      <c r="B44621">
        <f t="shared" si="1394"/>
        <v>547.77352941176468</v>
      </c>
      <c r="C44621">
        <f t="shared" si="1395"/>
        <v>2.7386010415941642</v>
      </c>
    </row>
    <row r="44622" spans="1:3" x14ac:dyDescent="0.3">
      <c r="A44622">
        <v>178</v>
      </c>
      <c r="B44622">
        <f t="shared" si="1394"/>
        <v>0.52352941176470591</v>
      </c>
      <c r="C44622">
        <f t="shared" si="1395"/>
        <v>-0.28105891473336114</v>
      </c>
    </row>
    <row r="44623" spans="1:3" x14ac:dyDescent="0.3">
      <c r="A44623">
        <v>1115</v>
      </c>
      <c r="B44623">
        <f t="shared" si="1394"/>
        <v>3.2794117647058822</v>
      </c>
      <c r="C44623">
        <f t="shared" si="1395"/>
        <v>0.51579595034192438</v>
      </c>
    </row>
    <row r="44624" spans="1:3" x14ac:dyDescent="0.3">
      <c r="A44624">
        <v>1030</v>
      </c>
      <c r="B44624">
        <f t="shared" si="1394"/>
        <v>3.0294117647058822</v>
      </c>
      <c r="C44624">
        <f t="shared" si="1395"/>
        <v>0.48135830766291704</v>
      </c>
    </row>
    <row r="44625" spans="1:3" x14ac:dyDescent="0.3">
      <c r="A44625">
        <v>1685</v>
      </c>
      <c r="B44625">
        <f t="shared" si="1394"/>
        <v>4.9558823529411766</v>
      </c>
      <c r="C44625">
        <f t="shared" si="1395"/>
        <v>0.69512098816510237</v>
      </c>
    </row>
    <row r="44626" spans="1:3" x14ac:dyDescent="0.3">
      <c r="A44626">
        <v>3352</v>
      </c>
      <c r="B44626">
        <f t="shared" si="1394"/>
        <v>9.8588235294117652</v>
      </c>
      <c r="C44626">
        <f t="shared" si="1395"/>
        <v>0.99382509291598375</v>
      </c>
    </row>
    <row r="44627" spans="1:3" x14ac:dyDescent="0.3">
      <c r="A44627">
        <v>151</v>
      </c>
      <c r="B44627">
        <f t="shared" si="1394"/>
        <v>0.44411764705882351</v>
      </c>
      <c r="C44627">
        <f t="shared" si="1395"/>
        <v>-0.35250196974908571</v>
      </c>
    </row>
    <row r="44628" spans="1:3" x14ac:dyDescent="0.3">
      <c r="A44628">
        <v>30498</v>
      </c>
      <c r="B44628">
        <f t="shared" si="1394"/>
        <v>89.7</v>
      </c>
      <c r="C44628">
        <f t="shared" si="1395"/>
        <v>1.9527924430440922</v>
      </c>
    </row>
    <row r="44629" spans="1:3" x14ac:dyDescent="0.3">
      <c r="A44629">
        <v>72</v>
      </c>
      <c r="B44629">
        <f t="shared" si="1394"/>
        <v>0.21176470588235294</v>
      </c>
      <c r="C44629">
        <f t="shared" si="1395"/>
        <v>-0.67414642061098662</v>
      </c>
    </row>
    <row r="44630" spans="1:3" x14ac:dyDescent="0.3">
      <c r="A44630">
        <v>2</v>
      </c>
      <c r="B44630">
        <f t="shared" si="1394"/>
        <v>5.8823529411764705E-3</v>
      </c>
      <c r="C44630">
        <f t="shared" si="1395"/>
        <v>-2.2304489213782741</v>
      </c>
    </row>
    <row r="44631" spans="1:3" x14ac:dyDescent="0.3">
      <c r="A44631">
        <v>182</v>
      </c>
      <c r="B44631">
        <f t="shared" si="1394"/>
        <v>0.53529411764705881</v>
      </c>
      <c r="C44631">
        <f t="shared" si="1395"/>
        <v>-0.27140752905718035</v>
      </c>
    </row>
    <row r="44632" spans="1:3" x14ac:dyDescent="0.3">
      <c r="A44632">
        <v>1702</v>
      </c>
      <c r="B44632">
        <f t="shared" si="1394"/>
        <v>5.0058823529411764</v>
      </c>
      <c r="C44632">
        <f t="shared" si="1395"/>
        <v>0.69948063870631394</v>
      </c>
    </row>
    <row r="44633" spans="1:3" x14ac:dyDescent="0.3">
      <c r="A44633">
        <v>37753</v>
      </c>
      <c r="B44633">
        <f t="shared" si="1394"/>
        <v>111.03823529411764</v>
      </c>
      <c r="C44633">
        <f t="shared" si="1395"/>
        <v>2.0454725510203891</v>
      </c>
    </row>
    <row r="44634" spans="1:3" x14ac:dyDescent="0.3">
      <c r="A44634">
        <v>23777</v>
      </c>
      <c r="B44634">
        <f t="shared" si="1394"/>
        <v>69.932352941176475</v>
      </c>
      <c r="C44634">
        <f t="shared" si="1395"/>
        <v>1.8446781407409985</v>
      </c>
    </row>
    <row r="44635" spans="1:3" x14ac:dyDescent="0.3">
      <c r="A44635">
        <v>12135</v>
      </c>
      <c r="B44635">
        <f t="shared" si="1394"/>
        <v>35.691176470588232</v>
      </c>
      <c r="C44635">
        <f t="shared" si="1395"/>
        <v>1.5525608636256985</v>
      </c>
    </row>
    <row r="44636" spans="1:3" x14ac:dyDescent="0.3">
      <c r="A44636">
        <v>4</v>
      </c>
      <c r="B44636">
        <f t="shared" si="1394"/>
        <v>1.1764705882352941E-2</v>
      </c>
      <c r="C44636">
        <f t="shared" si="1395"/>
        <v>-1.9294189257142926</v>
      </c>
    </row>
    <row r="44637" spans="1:3" x14ac:dyDescent="0.3">
      <c r="A44637">
        <v>10327</v>
      </c>
      <c r="B44637">
        <f t="shared" si="1394"/>
        <v>30.373529411764707</v>
      </c>
      <c r="C44637">
        <f t="shared" si="1395"/>
        <v>1.4824952599786609</v>
      </c>
    </row>
    <row r="44638" spans="1:3" x14ac:dyDescent="0.3">
      <c r="A44638">
        <v>866</v>
      </c>
      <c r="B44638">
        <f t="shared" si="1394"/>
        <v>2.5470588235294116</v>
      </c>
      <c r="C44638">
        <f t="shared" si="1395"/>
        <v>0.4060389749750915</v>
      </c>
    </row>
    <row r="44639" spans="1:3" x14ac:dyDescent="0.3">
      <c r="A44639">
        <v>199</v>
      </c>
      <c r="B44639">
        <f t="shared" si="1394"/>
        <v>0.58529411764705885</v>
      </c>
      <c r="C44639">
        <f t="shared" si="1395"/>
        <v>-0.23262584063254846</v>
      </c>
    </row>
    <row r="44640" spans="1:3" x14ac:dyDescent="0.3">
      <c r="A44640">
        <v>51</v>
      </c>
      <c r="B44640">
        <f t="shared" si="1394"/>
        <v>0.15</v>
      </c>
      <c r="C44640">
        <f t="shared" si="1395"/>
        <v>-0.82390874094431876</v>
      </c>
    </row>
    <row r="44641" spans="1:3" x14ac:dyDescent="0.3">
      <c r="A44641">
        <v>87715</v>
      </c>
      <c r="B44641">
        <f t="shared" si="1394"/>
        <v>257.98529411764707</v>
      </c>
      <c r="C44641">
        <f t="shared" si="1395"/>
        <v>2.4115949506702714</v>
      </c>
    </row>
    <row r="44642" spans="1:3" x14ac:dyDescent="0.3">
      <c r="A44642">
        <v>32</v>
      </c>
      <c r="B44642">
        <f t="shared" si="1394"/>
        <v>9.4117647058823528E-2</v>
      </c>
      <c r="C44642">
        <f t="shared" si="1395"/>
        <v>-1.0263289387223491</v>
      </c>
    </row>
    <row r="44643" spans="1:3" x14ac:dyDescent="0.3">
      <c r="A44643">
        <v>2</v>
      </c>
      <c r="B44643">
        <f t="shared" si="1394"/>
        <v>5.8823529411764705E-3</v>
      </c>
      <c r="C44643">
        <f t="shared" si="1395"/>
        <v>-2.2304489213782741</v>
      </c>
    </row>
    <row r="44644" spans="1:3" x14ac:dyDescent="0.3">
      <c r="A44644">
        <v>488</v>
      </c>
      <c r="B44644">
        <f t="shared" si="1394"/>
        <v>1.4352941176470588</v>
      </c>
      <c r="C44644">
        <f t="shared" si="1395"/>
        <v>0.15694090496045549</v>
      </c>
    </row>
    <row r="44645" spans="1:3" x14ac:dyDescent="0.3">
      <c r="A44645">
        <v>407</v>
      </c>
      <c r="B44645">
        <f t="shared" si="1394"/>
        <v>1.1970588235294117</v>
      </c>
      <c r="C44645">
        <f t="shared" si="1395"/>
        <v>7.8115492182964902E-2</v>
      </c>
    </row>
    <row r="44646" spans="1:3" x14ac:dyDescent="0.3">
      <c r="A44646">
        <v>22</v>
      </c>
      <c r="B44646">
        <f t="shared" si="1394"/>
        <v>6.4705882352941183E-2</v>
      </c>
      <c r="C44646">
        <f t="shared" si="1395"/>
        <v>-1.1890562362200487</v>
      </c>
    </row>
    <row r="44647" spans="1:3" x14ac:dyDescent="0.3">
      <c r="A44647">
        <v>22</v>
      </c>
      <c r="B44647">
        <f t="shared" si="1394"/>
        <v>6.4705882352941183E-2</v>
      </c>
      <c r="C44647">
        <f t="shared" si="1395"/>
        <v>-1.1890562362200487</v>
      </c>
    </row>
    <row r="44648" spans="1:3" x14ac:dyDescent="0.3">
      <c r="A44648">
        <v>9843</v>
      </c>
      <c r="B44648">
        <f t="shared" si="1394"/>
        <v>28.95</v>
      </c>
      <c r="C44648">
        <f t="shared" si="1395"/>
        <v>1.461648568063455</v>
      </c>
    </row>
    <row r="44649" spans="1:3" x14ac:dyDescent="0.3">
      <c r="A44649">
        <v>432</v>
      </c>
      <c r="B44649">
        <f t="shared" si="1394"/>
        <v>1.2705882352941176</v>
      </c>
      <c r="C44649">
        <f t="shared" si="1395"/>
        <v>0.10400482977265695</v>
      </c>
    </row>
    <row r="44650" spans="1:3" x14ac:dyDescent="0.3">
      <c r="A44650">
        <v>1255</v>
      </c>
      <c r="B44650">
        <f t="shared" si="1394"/>
        <v>3.6911764705882355</v>
      </c>
      <c r="C44650">
        <f t="shared" si="1395"/>
        <v>0.5671648087748018</v>
      </c>
    </row>
    <row r="44651" spans="1:3" x14ac:dyDescent="0.3">
      <c r="A44651">
        <v>55</v>
      </c>
      <c r="B44651">
        <f t="shared" si="1394"/>
        <v>0.16176470588235295</v>
      </c>
      <c r="C44651">
        <f t="shared" si="1395"/>
        <v>-0.79111622754801125</v>
      </c>
    </row>
    <row r="44652" spans="1:3" x14ac:dyDescent="0.3">
      <c r="A44652">
        <v>58951</v>
      </c>
      <c r="B44652">
        <f t="shared" si="1394"/>
        <v>173.38529411764705</v>
      </c>
      <c r="C44652">
        <f t="shared" si="1395"/>
        <v>2.2390122594931507</v>
      </c>
    </row>
    <row r="44653" spans="1:3" x14ac:dyDescent="0.3">
      <c r="A44653">
        <v>8631</v>
      </c>
      <c r="B44653">
        <f t="shared" si="1394"/>
        <v>25.38529411764706</v>
      </c>
      <c r="C44653">
        <f t="shared" si="1395"/>
        <v>1.4045821995677334</v>
      </c>
    </row>
    <row r="44654" spans="1:3" x14ac:dyDescent="0.3">
      <c r="A44654">
        <v>105</v>
      </c>
      <c r="B44654">
        <f t="shared" si="1394"/>
        <v>0.30882352941176472</v>
      </c>
      <c r="C44654">
        <f t="shared" si="1395"/>
        <v>-0.51028961797231698</v>
      </c>
    </row>
    <row r="44655" spans="1:3" x14ac:dyDescent="0.3">
      <c r="A44655">
        <v>639</v>
      </c>
      <c r="B44655">
        <f t="shared" si="1394"/>
        <v>1.8794117647058823</v>
      </c>
      <c r="C44655">
        <f t="shared" si="1395"/>
        <v>0.27402194111614503</v>
      </c>
    </row>
    <row r="44656" spans="1:3" x14ac:dyDescent="0.3">
      <c r="A44656">
        <v>1264</v>
      </c>
      <c r="B44656">
        <f t="shared" si="1394"/>
        <v>3.7176470588235295</v>
      </c>
      <c r="C44656">
        <f t="shared" si="1395"/>
        <v>0.57026815690411115</v>
      </c>
    </row>
    <row r="44657" spans="1:3" x14ac:dyDescent="0.3">
      <c r="A44657">
        <v>21</v>
      </c>
      <c r="B44657">
        <f t="shared" si="1394"/>
        <v>6.1764705882352944E-2</v>
      </c>
      <c r="C44657">
        <f t="shared" si="1395"/>
        <v>-1.2092596223083358</v>
      </c>
    </row>
    <row r="44658" spans="1:3" x14ac:dyDescent="0.3">
      <c r="A44658">
        <v>811</v>
      </c>
      <c r="B44658">
        <f t="shared" si="1394"/>
        <v>2.3852941176470588</v>
      </c>
      <c r="C44658">
        <f t="shared" si="1395"/>
        <v>0.37754193716890089</v>
      </c>
    </row>
    <row r="44659" spans="1:3" x14ac:dyDescent="0.3">
      <c r="A44659">
        <v>290</v>
      </c>
      <c r="B44659">
        <f t="shared" si="1394"/>
        <v>0.8529411764705882</v>
      </c>
      <c r="C44659">
        <f t="shared" si="1395"/>
        <v>-6.9080919143299058E-2</v>
      </c>
    </row>
    <row r="44660" spans="1:3" x14ac:dyDescent="0.3">
      <c r="A44660">
        <v>2211</v>
      </c>
      <c r="B44660">
        <f t="shared" si="1394"/>
        <v>6.5029411764705882</v>
      </c>
      <c r="C44660">
        <f t="shared" si="1395"/>
        <v>0.81310982553645883</v>
      </c>
    </row>
    <row r="44661" spans="1:3" x14ac:dyDescent="0.3">
      <c r="A44661">
        <v>69</v>
      </c>
      <c r="B44661">
        <f t="shared" si="1394"/>
        <v>0.20294117647058824</v>
      </c>
      <c r="C44661">
        <f t="shared" si="1395"/>
        <v>-0.69262982630499981</v>
      </c>
    </row>
    <row r="44662" spans="1:3" x14ac:dyDescent="0.3">
      <c r="A44662">
        <v>39167</v>
      </c>
      <c r="B44662">
        <f t="shared" si="1394"/>
        <v>115.19705882352942</v>
      </c>
      <c r="C44662">
        <f t="shared" si="1395"/>
        <v>2.0614413909533598</v>
      </c>
    </row>
    <row r="44663" spans="1:3" x14ac:dyDescent="0.3">
      <c r="A44663">
        <v>19</v>
      </c>
      <c r="B44663">
        <f t="shared" si="1394"/>
        <v>5.5882352941176473E-2</v>
      </c>
      <c r="C44663">
        <f t="shared" si="1395"/>
        <v>-1.2527253160894261</v>
      </c>
    </row>
    <row r="44664" spans="1:3" x14ac:dyDescent="0.3">
      <c r="A44664">
        <v>4219</v>
      </c>
      <c r="B44664">
        <f t="shared" si="1394"/>
        <v>12.408823529411764</v>
      </c>
      <c r="C44664">
        <f t="shared" si="1395"/>
        <v>1.0937306083396259</v>
      </c>
    </row>
    <row r="44665" spans="1:3" x14ac:dyDescent="0.3">
      <c r="A44665">
        <v>144</v>
      </c>
      <c r="B44665">
        <f t="shared" si="1394"/>
        <v>0.42352941176470588</v>
      </c>
      <c r="C44665">
        <f t="shared" si="1395"/>
        <v>-0.37311642494700548</v>
      </c>
    </row>
    <row r="44666" spans="1:3" x14ac:dyDescent="0.3">
      <c r="A44666">
        <v>9407</v>
      </c>
      <c r="B44666">
        <f t="shared" si="1394"/>
        <v>27.66764705882353</v>
      </c>
      <c r="C44666">
        <f t="shared" si="1395"/>
        <v>1.4419722269826796</v>
      </c>
    </row>
    <row r="44667" spans="1:3" x14ac:dyDescent="0.3">
      <c r="A44667">
        <v>2778929</v>
      </c>
      <c r="B44667">
        <f t="shared" si="1394"/>
        <v>8173.3205882352941</v>
      </c>
      <c r="C44667">
        <f t="shared" si="1395"/>
        <v>3.9123985339085179</v>
      </c>
    </row>
    <row r="44668" spans="1:3" x14ac:dyDescent="0.3">
      <c r="A44668">
        <v>440</v>
      </c>
      <c r="B44668">
        <f t="shared" si="1394"/>
        <v>1.2941176470588236</v>
      </c>
      <c r="C44668">
        <f t="shared" si="1395"/>
        <v>0.11197375944393233</v>
      </c>
    </row>
    <row r="44669" spans="1:3" x14ac:dyDescent="0.3">
      <c r="A44669">
        <v>52798</v>
      </c>
      <c r="B44669">
        <f t="shared" si="1394"/>
        <v>155.28823529411764</v>
      </c>
      <c r="C44669">
        <f t="shared" si="1395"/>
        <v>2.1911385546314288</v>
      </c>
    </row>
    <row r="44670" spans="1:3" x14ac:dyDescent="0.3">
      <c r="A44670">
        <v>67</v>
      </c>
      <c r="B44670">
        <f t="shared" si="1394"/>
        <v>0.19705882352941176</v>
      </c>
      <c r="C44670">
        <f t="shared" si="1395"/>
        <v>-0.70540411434142869</v>
      </c>
    </row>
    <row r="44671" spans="1:3" x14ac:dyDescent="0.3">
      <c r="A44671">
        <v>22</v>
      </c>
      <c r="B44671">
        <f t="shared" si="1394"/>
        <v>6.4705882352941183E-2</v>
      </c>
      <c r="C44671">
        <f t="shared" si="1395"/>
        <v>-1.1890562362200487</v>
      </c>
    </row>
    <row r="44672" spans="1:3" x14ac:dyDescent="0.3">
      <c r="A44672">
        <v>15408395</v>
      </c>
      <c r="B44672">
        <f t="shared" si="1394"/>
        <v>45318.808823529413</v>
      </c>
      <c r="C44672">
        <f t="shared" si="1395"/>
        <v>4.6562784861832656</v>
      </c>
    </row>
    <row r="44673" spans="1:3" x14ac:dyDescent="0.3">
      <c r="A44673">
        <v>302</v>
      </c>
      <c r="B44673">
        <f t="shared" si="1394"/>
        <v>0.88823529411764701</v>
      </c>
      <c r="C44673">
        <f t="shared" si="1395"/>
        <v>-5.1471974085104517E-2</v>
      </c>
    </row>
    <row r="44674" spans="1:3" x14ac:dyDescent="0.3">
      <c r="A44674">
        <v>28</v>
      </c>
      <c r="B44674">
        <f t="shared" ref="B44674:B44737" si="1396">A44674/340</f>
        <v>8.2352941176470587E-2</v>
      </c>
      <c r="C44674">
        <f t="shared" ref="C44674:C44737" si="1397">LOG10(B44674)</f>
        <v>-1.0843208857000359</v>
      </c>
    </row>
    <row r="44675" spans="1:3" x14ac:dyDescent="0.3">
      <c r="A44675">
        <v>27</v>
      </c>
      <c r="B44675">
        <f t="shared" si="1396"/>
        <v>7.9411764705882348E-2</v>
      </c>
      <c r="C44675">
        <f t="shared" si="1397"/>
        <v>-1.1001151528832678</v>
      </c>
    </row>
    <row r="44676" spans="1:3" x14ac:dyDescent="0.3">
      <c r="A44676">
        <v>73</v>
      </c>
      <c r="B44676">
        <f t="shared" si="1396"/>
        <v>0.21470588235294116</v>
      </c>
      <c r="C44676">
        <f t="shared" si="1397"/>
        <v>-0.66815605692179925</v>
      </c>
    </row>
    <row r="44677" spans="1:3" x14ac:dyDescent="0.3">
      <c r="A44677">
        <v>197250</v>
      </c>
      <c r="B44677">
        <f t="shared" si="1396"/>
        <v>580.14705882352939</v>
      </c>
      <c r="C44677">
        <f t="shared" si="1397"/>
        <v>2.7635380948392028</v>
      </c>
    </row>
    <row r="44678" spans="1:3" x14ac:dyDescent="0.3">
      <c r="A44678">
        <v>793</v>
      </c>
      <c r="B44678">
        <f t="shared" si="1396"/>
        <v>2.3323529411764707</v>
      </c>
      <c r="C44678">
        <f t="shared" si="1397"/>
        <v>0.36779427027534872</v>
      </c>
    </row>
    <row r="44679" spans="1:3" x14ac:dyDescent="0.3">
      <c r="A44679">
        <v>119</v>
      </c>
      <c r="B44679">
        <f t="shared" si="1396"/>
        <v>0.35</v>
      </c>
      <c r="C44679">
        <f t="shared" si="1397"/>
        <v>-0.45593195564972439</v>
      </c>
    </row>
    <row r="44680" spans="1:3" x14ac:dyDescent="0.3">
      <c r="A44680">
        <v>962</v>
      </c>
      <c r="B44680">
        <f t="shared" si="1396"/>
        <v>2.8294117647058825</v>
      </c>
      <c r="C44680">
        <f t="shared" si="1397"/>
        <v>0.45169615499555787</v>
      </c>
    </row>
    <row r="44681" spans="1:3" x14ac:dyDescent="0.3">
      <c r="A44681">
        <v>8</v>
      </c>
      <c r="B44681">
        <f t="shared" si="1396"/>
        <v>2.3529411764705882E-2</v>
      </c>
      <c r="C44681">
        <f t="shared" si="1397"/>
        <v>-1.6283889300503116</v>
      </c>
    </row>
    <row r="44682" spans="1:3" x14ac:dyDescent="0.3">
      <c r="A44682" s="39">
        <v>340000000000</v>
      </c>
      <c r="B44682">
        <f t="shared" si="1396"/>
        <v>1000000000</v>
      </c>
      <c r="C44682">
        <f t="shared" si="1397"/>
        <v>9</v>
      </c>
    </row>
    <row r="44683" spans="1:3" x14ac:dyDescent="0.3">
      <c r="A44683">
        <v>36</v>
      </c>
      <c r="B44683">
        <f t="shared" si="1396"/>
        <v>0.10588235294117647</v>
      </c>
      <c r="C44683">
        <f t="shared" si="1397"/>
        <v>-0.97517641627496787</v>
      </c>
    </row>
    <row r="44684" spans="1:3" x14ac:dyDescent="0.3">
      <c r="A44684" s="39">
        <v>1659000000</v>
      </c>
      <c r="B44684">
        <f t="shared" si="1396"/>
        <v>4879411.7647058824</v>
      </c>
      <c r="C44684">
        <f t="shared" si="1397"/>
        <v>6.688367468982106</v>
      </c>
    </row>
    <row r="44685" spans="1:3" x14ac:dyDescent="0.3">
      <c r="A44685">
        <v>502</v>
      </c>
      <c r="B44685">
        <f t="shared" si="1396"/>
        <v>1.4764705882352942</v>
      </c>
      <c r="C44685">
        <f t="shared" si="1397"/>
        <v>0.16922480010276422</v>
      </c>
    </row>
    <row r="44686" spans="1:3" x14ac:dyDescent="0.3">
      <c r="A44686">
        <v>128</v>
      </c>
      <c r="B44686">
        <f t="shared" si="1396"/>
        <v>0.37647058823529411</v>
      </c>
      <c r="C44686">
        <f t="shared" si="1397"/>
        <v>-0.42426894739438675</v>
      </c>
    </row>
    <row r="44687" spans="1:3" x14ac:dyDescent="0.3">
      <c r="A44687">
        <v>575</v>
      </c>
      <c r="B44687">
        <f t="shared" si="1396"/>
        <v>1.6911764705882353</v>
      </c>
      <c r="C44687">
        <f t="shared" si="1397"/>
        <v>0.22818892764737536</v>
      </c>
    </row>
    <row r="44688" spans="1:3" x14ac:dyDescent="0.3">
      <c r="A44688">
        <v>33</v>
      </c>
      <c r="B44688">
        <f t="shared" si="1396"/>
        <v>9.7058823529411767E-2</v>
      </c>
      <c r="C44688">
        <f t="shared" si="1397"/>
        <v>-1.0129649771643676</v>
      </c>
    </row>
    <row r="44689" spans="1:3" x14ac:dyDescent="0.3">
      <c r="A44689">
        <v>1253</v>
      </c>
      <c r="B44689">
        <f t="shared" si="1396"/>
        <v>3.6852941176470586</v>
      </c>
      <c r="C44689">
        <f t="shared" si="1397"/>
        <v>0.56647215395189487</v>
      </c>
    </row>
    <row r="44690" spans="1:3" x14ac:dyDescent="0.3">
      <c r="A44690">
        <v>2361</v>
      </c>
      <c r="B44690">
        <f t="shared" si="1396"/>
        <v>6.9441176470588237</v>
      </c>
      <c r="C44690">
        <f t="shared" si="1397"/>
        <v>0.8416170700364719</v>
      </c>
    </row>
    <row r="44691" spans="1:3" x14ac:dyDescent="0.3">
      <c r="A44691">
        <v>63</v>
      </c>
      <c r="B44691">
        <f t="shared" si="1396"/>
        <v>0.18529411764705883</v>
      </c>
      <c r="C44691">
        <f t="shared" si="1397"/>
        <v>-0.73213836758867346</v>
      </c>
    </row>
    <row r="44692" spans="1:3" x14ac:dyDescent="0.3">
      <c r="A44692">
        <v>46934</v>
      </c>
      <c r="B44692">
        <f t="shared" si="1396"/>
        <v>138.04117647058823</v>
      </c>
      <c r="C44692">
        <f t="shared" si="1397"/>
        <v>2.1400086519560713</v>
      </c>
    </row>
    <row r="44693" spans="1:3" x14ac:dyDescent="0.3">
      <c r="A44693">
        <v>25</v>
      </c>
      <c r="B44693">
        <f t="shared" si="1396"/>
        <v>7.3529411764705885E-2</v>
      </c>
      <c r="C44693">
        <f t="shared" si="1397"/>
        <v>-1.1335389083702174</v>
      </c>
    </row>
    <row r="44694" spans="1:3" x14ac:dyDescent="0.3">
      <c r="A44694">
        <v>13426</v>
      </c>
      <c r="B44694">
        <f t="shared" si="1396"/>
        <v>39.488235294117644</v>
      </c>
      <c r="C44694">
        <f t="shared" si="1397"/>
        <v>1.5964677258066464</v>
      </c>
    </row>
    <row r="44695" spans="1:3" x14ac:dyDescent="0.3">
      <c r="A44695">
        <v>5368</v>
      </c>
      <c r="B44695">
        <f t="shared" si="1396"/>
        <v>15.788235294117648</v>
      </c>
      <c r="C44695">
        <f t="shared" si="1397"/>
        <v>1.1983335901186805</v>
      </c>
    </row>
    <row r="44696" spans="1:3" x14ac:dyDescent="0.3">
      <c r="A44696">
        <v>82</v>
      </c>
      <c r="B44696">
        <f t="shared" si="1396"/>
        <v>0.2411764705882353</v>
      </c>
      <c r="C44696">
        <f t="shared" si="1397"/>
        <v>-0.61766506465853843</v>
      </c>
    </row>
    <row r="44697" spans="1:3" x14ac:dyDescent="0.3">
      <c r="A44697">
        <v>35</v>
      </c>
      <c r="B44697">
        <f t="shared" si="1396"/>
        <v>0.10294117647058823</v>
      </c>
      <c r="C44697">
        <f t="shared" si="1397"/>
        <v>-0.98741087269197947</v>
      </c>
    </row>
    <row r="44698" spans="1:3" x14ac:dyDescent="0.3">
      <c r="A44698">
        <v>2197744</v>
      </c>
      <c r="B44698">
        <f t="shared" si="1396"/>
        <v>6463.9529411764706</v>
      </c>
      <c r="C44698">
        <f t="shared" si="1397"/>
        <v>3.8104981860304874</v>
      </c>
    </row>
    <row r="44699" spans="1:3" x14ac:dyDescent="0.3">
      <c r="A44699">
        <v>44623</v>
      </c>
      <c r="B44699">
        <f t="shared" si="1396"/>
        <v>131.24411764705883</v>
      </c>
      <c r="C44699">
        <f t="shared" si="1397"/>
        <v>2.1180798474633487</v>
      </c>
    </row>
    <row r="44700" spans="1:3" x14ac:dyDescent="0.3">
      <c r="A44700">
        <v>752</v>
      </c>
      <c r="B44700">
        <f t="shared" si="1396"/>
        <v>2.2117647058823531</v>
      </c>
      <c r="C44700">
        <f t="shared" si="1397"/>
        <v>0.34473892354938712</v>
      </c>
    </row>
    <row r="44701" spans="1:3" x14ac:dyDescent="0.3">
      <c r="A44701">
        <v>183</v>
      </c>
      <c r="B44701">
        <f t="shared" si="1396"/>
        <v>0.53823529411764703</v>
      </c>
      <c r="C44701">
        <f t="shared" si="1397"/>
        <v>-0.26902782731182567</v>
      </c>
    </row>
    <row r="44702" spans="1:3" x14ac:dyDescent="0.3">
      <c r="A44702">
        <v>20</v>
      </c>
      <c r="B44702">
        <f t="shared" si="1396"/>
        <v>5.8823529411764705E-2</v>
      </c>
      <c r="C44702">
        <f t="shared" si="1397"/>
        <v>-1.2304489213782739</v>
      </c>
    </row>
    <row r="44703" spans="1:3" x14ac:dyDescent="0.3">
      <c r="A44703">
        <v>4567</v>
      </c>
      <c r="B44703">
        <f t="shared" si="1396"/>
        <v>13.43235294117647</v>
      </c>
      <c r="C44703">
        <f t="shared" si="1397"/>
        <v>1.1281520945647454</v>
      </c>
    </row>
    <row r="44704" spans="1:3" x14ac:dyDescent="0.3">
      <c r="A44704">
        <v>35</v>
      </c>
      <c r="B44704">
        <f t="shared" si="1396"/>
        <v>0.10294117647058823</v>
      </c>
      <c r="C44704">
        <f t="shared" si="1397"/>
        <v>-0.98741087269197947</v>
      </c>
    </row>
    <row r="44705" spans="1:3" x14ac:dyDescent="0.3">
      <c r="A44705">
        <v>447</v>
      </c>
      <c r="B44705">
        <f t="shared" si="1396"/>
        <v>1.3147058823529412</v>
      </c>
      <c r="C44705">
        <f t="shared" si="1397"/>
        <v>0.11882860608968135</v>
      </c>
    </row>
    <row r="44706" spans="1:3" x14ac:dyDescent="0.3">
      <c r="A44706">
        <v>32</v>
      </c>
      <c r="B44706">
        <f t="shared" si="1396"/>
        <v>9.4117647058823528E-2</v>
      </c>
      <c r="C44706">
        <f t="shared" si="1397"/>
        <v>-1.0263289387223491</v>
      </c>
    </row>
    <row r="44707" spans="1:3" x14ac:dyDescent="0.3">
      <c r="A44707">
        <v>84</v>
      </c>
      <c r="B44707">
        <f t="shared" si="1396"/>
        <v>0.24705882352941178</v>
      </c>
      <c r="C44707">
        <f t="shared" si="1397"/>
        <v>-0.60719963098037344</v>
      </c>
    </row>
    <row r="44708" spans="1:3" x14ac:dyDescent="0.3">
      <c r="A44708">
        <v>402</v>
      </c>
      <c r="B44708">
        <f t="shared" si="1396"/>
        <v>1.1823529411764706</v>
      </c>
      <c r="C44708">
        <f t="shared" si="1397"/>
        <v>7.2747136042214944E-2</v>
      </c>
    </row>
    <row r="44709" spans="1:3" x14ac:dyDescent="0.3">
      <c r="A44709">
        <v>527</v>
      </c>
      <c r="B44709">
        <f t="shared" si="1396"/>
        <v>1.55</v>
      </c>
      <c r="C44709">
        <f t="shared" si="1397"/>
        <v>0.1903316981702915</v>
      </c>
    </row>
    <row r="44710" spans="1:3" x14ac:dyDescent="0.3">
      <c r="A44710">
        <v>1624</v>
      </c>
      <c r="B44710">
        <f t="shared" si="1396"/>
        <v>4.776470588235294</v>
      </c>
      <c r="C44710">
        <f t="shared" si="1397"/>
        <v>0.6791071078629014</v>
      </c>
    </row>
    <row r="44711" spans="1:3" x14ac:dyDescent="0.3">
      <c r="A44711">
        <v>77</v>
      </c>
      <c r="B44711">
        <f t="shared" si="1396"/>
        <v>0.22647058823529412</v>
      </c>
      <c r="C44711">
        <f t="shared" si="1397"/>
        <v>-0.6449881918697733</v>
      </c>
    </row>
    <row r="44712" spans="1:3" x14ac:dyDescent="0.3">
      <c r="A44712">
        <v>275</v>
      </c>
      <c r="B44712">
        <f t="shared" si="1396"/>
        <v>0.80882352941176472</v>
      </c>
      <c r="C44712">
        <f t="shared" si="1397"/>
        <v>-9.2146223211992465E-2</v>
      </c>
    </row>
    <row r="44713" spans="1:3" x14ac:dyDescent="0.3">
      <c r="A44713">
        <v>11450</v>
      </c>
      <c r="B44713">
        <f t="shared" si="1396"/>
        <v>33.676470588235297</v>
      </c>
      <c r="C44713">
        <f t="shared" si="1397"/>
        <v>1.5273265696336518</v>
      </c>
    </row>
    <row r="44714" spans="1:3" x14ac:dyDescent="0.3">
      <c r="A44714">
        <v>215312</v>
      </c>
      <c r="B44714">
        <f t="shared" si="1396"/>
        <v>633.2705882352941</v>
      </c>
      <c r="C44714">
        <f t="shared" si="1397"/>
        <v>2.8015893180230003</v>
      </c>
    </row>
    <row r="44715" spans="1:3" x14ac:dyDescent="0.3">
      <c r="A44715">
        <v>13613</v>
      </c>
      <c r="B44715">
        <f t="shared" si="1396"/>
        <v>40.038235294117648</v>
      </c>
      <c r="C44715">
        <f t="shared" si="1397"/>
        <v>1.602474927475702</v>
      </c>
    </row>
    <row r="44716" spans="1:3" x14ac:dyDescent="0.3">
      <c r="A44716">
        <v>2</v>
      </c>
      <c r="B44716">
        <f t="shared" si="1396"/>
        <v>5.8823529411764705E-3</v>
      </c>
      <c r="C44716">
        <f t="shared" si="1397"/>
        <v>-2.2304489213782741</v>
      </c>
    </row>
    <row r="44717" spans="1:3" x14ac:dyDescent="0.3">
      <c r="A44717">
        <v>46660</v>
      </c>
      <c r="B44717">
        <f t="shared" si="1396"/>
        <v>137.23529411764707</v>
      </c>
      <c r="C44717">
        <f t="shared" si="1397"/>
        <v>2.1374658174154786</v>
      </c>
    </row>
    <row r="44718" spans="1:3" x14ac:dyDescent="0.3">
      <c r="A44718">
        <v>49042</v>
      </c>
      <c r="B44718">
        <f t="shared" si="1396"/>
        <v>144.24117647058824</v>
      </c>
      <c r="C44718">
        <f t="shared" si="1397"/>
        <v>2.1590892559536754</v>
      </c>
    </row>
    <row r="44719" spans="1:3" x14ac:dyDescent="0.3">
      <c r="A44719">
        <v>792</v>
      </c>
      <c r="B44719">
        <f t="shared" si="1396"/>
        <v>2.3294117647058825</v>
      </c>
      <c r="C44719">
        <f t="shared" si="1397"/>
        <v>0.36724626454723841</v>
      </c>
    </row>
    <row r="44720" spans="1:3" x14ac:dyDescent="0.3">
      <c r="A44720">
        <v>5</v>
      </c>
      <c r="B44720">
        <f t="shared" si="1396"/>
        <v>1.4705882352941176E-2</v>
      </c>
      <c r="C44720">
        <f t="shared" si="1397"/>
        <v>-1.8325089127062364</v>
      </c>
    </row>
    <row r="44721" spans="1:3" x14ac:dyDescent="0.3">
      <c r="A44721">
        <v>48232203</v>
      </c>
      <c r="B44721">
        <f t="shared" si="1396"/>
        <v>141859.42058823528</v>
      </c>
      <c r="C44721">
        <f t="shared" si="1397"/>
        <v>5.1518581816802405</v>
      </c>
    </row>
    <row r="44722" spans="1:3" x14ac:dyDescent="0.3">
      <c r="A44722">
        <v>3141863</v>
      </c>
      <c r="B44722">
        <f t="shared" si="1396"/>
        <v>9240.7735294117647</v>
      </c>
      <c r="C44722">
        <f t="shared" si="1397"/>
        <v>3.9657083267930791</v>
      </c>
    </row>
    <row r="44723" spans="1:3" x14ac:dyDescent="0.3">
      <c r="A44723">
        <v>80</v>
      </c>
      <c r="B44723">
        <f t="shared" si="1396"/>
        <v>0.23529411764705882</v>
      </c>
      <c r="C44723">
        <f t="shared" si="1397"/>
        <v>-0.62838893005031149</v>
      </c>
    </row>
    <row r="44724" spans="1:3" x14ac:dyDescent="0.3">
      <c r="A44724">
        <v>901</v>
      </c>
      <c r="B44724">
        <f t="shared" si="1396"/>
        <v>2.65</v>
      </c>
      <c r="C44724">
        <f t="shared" si="1397"/>
        <v>0.42324587393680785</v>
      </c>
    </row>
    <row r="44725" spans="1:3" x14ac:dyDescent="0.3">
      <c r="A44725">
        <v>63</v>
      </c>
      <c r="B44725">
        <f t="shared" si="1396"/>
        <v>0.18529411764705883</v>
      </c>
      <c r="C44725">
        <f t="shared" si="1397"/>
        <v>-0.73213836758867346</v>
      </c>
    </row>
    <row r="44726" spans="1:3" x14ac:dyDescent="0.3">
      <c r="A44726">
        <v>1145</v>
      </c>
      <c r="B44726">
        <f t="shared" si="1396"/>
        <v>3.3676470588235294</v>
      </c>
      <c r="C44726">
        <f t="shared" si="1397"/>
        <v>0.52732656963365165</v>
      </c>
    </row>
    <row r="44727" spans="1:3" x14ac:dyDescent="0.3">
      <c r="A44727">
        <v>2943</v>
      </c>
      <c r="B44727">
        <f t="shared" si="1396"/>
        <v>8.6558823529411768</v>
      </c>
      <c r="C44727">
        <f t="shared" si="1397"/>
        <v>0.9373113450573558</v>
      </c>
    </row>
    <row r="44728" spans="1:3" x14ac:dyDescent="0.3">
      <c r="A44728">
        <v>599</v>
      </c>
      <c r="B44728">
        <f t="shared" si="1396"/>
        <v>1.7617647058823529</v>
      </c>
      <c r="C44728">
        <f t="shared" si="1397"/>
        <v>0.24594790534705624</v>
      </c>
    </row>
    <row r="44729" spans="1:3" x14ac:dyDescent="0.3">
      <c r="A44729">
        <v>173</v>
      </c>
      <c r="B44729">
        <f t="shared" si="1396"/>
        <v>0.50882352941176467</v>
      </c>
      <c r="C44729">
        <f t="shared" si="1397"/>
        <v>-0.29343281391345971</v>
      </c>
    </row>
    <row r="44730" spans="1:3" x14ac:dyDescent="0.3">
      <c r="A44730">
        <v>303</v>
      </c>
      <c r="B44730">
        <f t="shared" si="1396"/>
        <v>0.89117647058823535</v>
      </c>
      <c r="C44730">
        <f t="shared" si="1397"/>
        <v>-5.0036288539950083E-2</v>
      </c>
    </row>
    <row r="44731" spans="1:3" x14ac:dyDescent="0.3">
      <c r="A44731">
        <v>13507</v>
      </c>
      <c r="B44731">
        <f t="shared" si="1396"/>
        <v>39.726470588235294</v>
      </c>
      <c r="C44731">
        <f t="shared" si="1397"/>
        <v>1.599079982821759</v>
      </c>
    </row>
    <row r="44732" spans="1:3" x14ac:dyDescent="0.3">
      <c r="A44732">
        <v>11878</v>
      </c>
      <c r="B44732">
        <f t="shared" si="1396"/>
        <v>34.935294117647061</v>
      </c>
      <c r="C44732">
        <f t="shared" si="1397"/>
        <v>1.5432644038987477</v>
      </c>
    </row>
    <row r="44733" spans="1:3" x14ac:dyDescent="0.3">
      <c r="A44733">
        <v>170</v>
      </c>
      <c r="B44733">
        <f t="shared" si="1396"/>
        <v>0.5</v>
      </c>
      <c r="C44733">
        <f t="shared" si="1397"/>
        <v>-0.3010299956639812</v>
      </c>
    </row>
    <row r="44734" spans="1:3" x14ac:dyDescent="0.3">
      <c r="A44734">
        <v>917305</v>
      </c>
      <c r="B44734">
        <f t="shared" si="1396"/>
        <v>2697.955882352941</v>
      </c>
      <c r="C44734">
        <f t="shared" si="1397"/>
        <v>3.4310348437023324</v>
      </c>
    </row>
    <row r="44735" spans="1:3" x14ac:dyDescent="0.3">
      <c r="A44735">
        <v>60</v>
      </c>
      <c r="B44735">
        <f t="shared" si="1396"/>
        <v>0.17647058823529413</v>
      </c>
      <c r="C44735">
        <f t="shared" si="1397"/>
        <v>-0.75332766665861151</v>
      </c>
    </row>
    <row r="44736" spans="1:3" x14ac:dyDescent="0.3">
      <c r="A44736">
        <v>667</v>
      </c>
      <c r="B44736">
        <f t="shared" si="1396"/>
        <v>1.9617647058823529</v>
      </c>
      <c r="C44736">
        <f t="shared" si="1397"/>
        <v>0.29264691687429384</v>
      </c>
    </row>
    <row r="44737" spans="1:3" x14ac:dyDescent="0.3">
      <c r="A44737">
        <v>63716</v>
      </c>
      <c r="B44737">
        <f t="shared" si="1396"/>
        <v>187.4</v>
      </c>
      <c r="C44737">
        <f t="shared" si="1397"/>
        <v>2.2727695865517594</v>
      </c>
    </row>
    <row r="44738" spans="1:3" x14ac:dyDescent="0.3">
      <c r="A44738">
        <v>20</v>
      </c>
      <c r="B44738">
        <f t="shared" ref="B44738:B44801" si="1398">A44738/340</f>
        <v>5.8823529411764705E-2</v>
      </c>
      <c r="C44738">
        <f t="shared" ref="C44738:C44801" si="1399">LOG10(B44738)</f>
        <v>-1.2304489213782739</v>
      </c>
    </row>
    <row r="44739" spans="1:3" x14ac:dyDescent="0.3">
      <c r="A44739">
        <v>179</v>
      </c>
      <c r="B44739">
        <f t="shared" si="1398"/>
        <v>0.52647058823529413</v>
      </c>
      <c r="C44739">
        <f t="shared" si="1399"/>
        <v>-0.27862588606236194</v>
      </c>
    </row>
    <row r="44740" spans="1:3" x14ac:dyDescent="0.3">
      <c r="A44740">
        <v>1010</v>
      </c>
      <c r="B44740">
        <f t="shared" si="1398"/>
        <v>2.9705882352941178</v>
      </c>
      <c r="C44740">
        <f t="shared" si="1399"/>
        <v>0.47284245674038744</v>
      </c>
    </row>
    <row r="44741" spans="1:3" x14ac:dyDescent="0.3">
      <c r="A44741">
        <v>3374</v>
      </c>
      <c r="B44741">
        <f t="shared" si="1398"/>
        <v>9.9235294117647062</v>
      </c>
      <c r="C44741">
        <f t="shared" si="1399"/>
        <v>0.99666616121085128</v>
      </c>
    </row>
    <row r="44742" spans="1:3" x14ac:dyDescent="0.3">
      <c r="A44742">
        <v>1549</v>
      </c>
      <c r="B44742">
        <f t="shared" si="1398"/>
        <v>4.5558823529411763</v>
      </c>
      <c r="C44742">
        <f t="shared" si="1399"/>
        <v>0.65857250071695084</v>
      </c>
    </row>
    <row r="44743" spans="1:3" x14ac:dyDescent="0.3">
      <c r="A44743">
        <v>285</v>
      </c>
      <c r="B44743">
        <f t="shared" si="1398"/>
        <v>0.83823529411764708</v>
      </c>
      <c r="C44743">
        <f t="shared" si="1399"/>
        <v>-7.6634057033744915E-2</v>
      </c>
    </row>
    <row r="44744" spans="1:3" x14ac:dyDescent="0.3">
      <c r="A44744">
        <v>59707</v>
      </c>
      <c r="B44744">
        <f t="shared" si="1398"/>
        <v>175.60882352941175</v>
      </c>
      <c r="C44744">
        <f t="shared" si="1399"/>
        <v>2.2445463334030133</v>
      </c>
    </row>
    <row r="44745" spans="1:3" x14ac:dyDescent="0.3">
      <c r="A44745">
        <v>87</v>
      </c>
      <c r="B44745">
        <f t="shared" si="1398"/>
        <v>0.25588235294117645</v>
      </c>
      <c r="C44745">
        <f t="shared" si="1399"/>
        <v>-0.59195966442363668</v>
      </c>
    </row>
    <row r="44746" spans="1:3" x14ac:dyDescent="0.3">
      <c r="A44746">
        <v>2489</v>
      </c>
      <c r="B44746">
        <f t="shared" si="1398"/>
        <v>7.3205882352941174</v>
      </c>
      <c r="C44746">
        <f t="shared" si="1399"/>
        <v>0.86454597956633805</v>
      </c>
    </row>
    <row r="44747" spans="1:3" x14ac:dyDescent="0.3">
      <c r="A44747">
        <v>16788298</v>
      </c>
      <c r="B44747">
        <f t="shared" si="1398"/>
        <v>49377.347058823529</v>
      </c>
      <c r="C44747">
        <f t="shared" si="1399"/>
        <v>4.6935277524921322</v>
      </c>
    </row>
    <row r="44748" spans="1:3" x14ac:dyDescent="0.3">
      <c r="A44748">
        <v>8</v>
      </c>
      <c r="B44748">
        <f t="shared" si="1398"/>
        <v>2.3529411764705882E-2</v>
      </c>
      <c r="C44748">
        <f t="shared" si="1399"/>
        <v>-1.6283889300503116</v>
      </c>
    </row>
    <row r="44749" spans="1:3" x14ac:dyDescent="0.3">
      <c r="A44749">
        <v>3</v>
      </c>
      <c r="B44749">
        <f t="shared" si="1398"/>
        <v>8.8235294117647058E-3</v>
      </c>
      <c r="C44749">
        <f t="shared" si="1399"/>
        <v>-2.0543576623225928</v>
      </c>
    </row>
    <row r="44750" spans="1:3" x14ac:dyDescent="0.3">
      <c r="A44750">
        <v>323</v>
      </c>
      <c r="B44750">
        <f t="shared" si="1398"/>
        <v>0.95</v>
      </c>
      <c r="C44750">
        <f t="shared" si="1399"/>
        <v>-2.2276394711152253E-2</v>
      </c>
    </row>
    <row r="44751" spans="1:3" x14ac:dyDescent="0.3">
      <c r="A44751">
        <v>33451</v>
      </c>
      <c r="B44751">
        <f t="shared" si="1398"/>
        <v>98.385294117647064</v>
      </c>
      <c r="C44751">
        <f t="shared" si="1399"/>
        <v>1.992930188260102</v>
      </c>
    </row>
    <row r="44752" spans="1:3" x14ac:dyDescent="0.3">
      <c r="A44752">
        <v>20769</v>
      </c>
      <c r="B44752">
        <f t="shared" si="1398"/>
        <v>61.085294117647059</v>
      </c>
      <c r="C44752">
        <f t="shared" si="1399"/>
        <v>1.7859366692888436</v>
      </c>
    </row>
    <row r="44753" spans="1:3" x14ac:dyDescent="0.3">
      <c r="A44753">
        <v>4542272</v>
      </c>
      <c r="B44753">
        <f t="shared" si="1398"/>
        <v>13359.623529411765</v>
      </c>
      <c r="C44753">
        <f t="shared" si="1399"/>
        <v>4.1257942200105804</v>
      </c>
    </row>
    <row r="44754" spans="1:3" x14ac:dyDescent="0.3">
      <c r="A44754">
        <v>12</v>
      </c>
      <c r="B44754">
        <f t="shared" si="1398"/>
        <v>3.5294117647058823E-2</v>
      </c>
      <c r="C44754">
        <f t="shared" si="1399"/>
        <v>-1.4522976709946303</v>
      </c>
    </row>
    <row r="44755" spans="1:3" x14ac:dyDescent="0.3">
      <c r="A44755">
        <v>293</v>
      </c>
      <c r="B44755">
        <f t="shared" si="1398"/>
        <v>0.86176470588235299</v>
      </c>
      <c r="C44755">
        <f t="shared" si="1399"/>
        <v>-6.461129668814565E-2</v>
      </c>
    </row>
    <row r="44756" spans="1:3" x14ac:dyDescent="0.3">
      <c r="A44756">
        <v>1290</v>
      </c>
      <c r="B44756">
        <f t="shared" si="1398"/>
        <v>3.7941176470588234</v>
      </c>
      <c r="C44756">
        <f t="shared" si="1399"/>
        <v>0.57911079325699377</v>
      </c>
    </row>
    <row r="44757" spans="1:3" x14ac:dyDescent="0.3">
      <c r="A44757">
        <v>50067</v>
      </c>
      <c r="B44757">
        <f t="shared" si="1398"/>
        <v>147.25588235294117</v>
      </c>
      <c r="C44757">
        <f t="shared" si="1399"/>
        <v>2.1680726523378979</v>
      </c>
    </row>
    <row r="44758" spans="1:3" x14ac:dyDescent="0.3">
      <c r="A44758">
        <v>2330929</v>
      </c>
      <c r="B44758">
        <f t="shared" si="1398"/>
        <v>6855.6735294117643</v>
      </c>
      <c r="C44758">
        <f t="shared" si="1399"/>
        <v>3.8360501280880062</v>
      </c>
    </row>
    <row r="44759" spans="1:3" x14ac:dyDescent="0.3">
      <c r="A44759">
        <v>2560</v>
      </c>
      <c r="B44759">
        <f t="shared" si="1398"/>
        <v>7.5294117647058822</v>
      </c>
      <c r="C44759">
        <f t="shared" si="1399"/>
        <v>0.87676104826959445</v>
      </c>
    </row>
    <row r="44760" spans="1:3" x14ac:dyDescent="0.3">
      <c r="A44760">
        <v>15004</v>
      </c>
      <c r="B44760">
        <f t="shared" si="1398"/>
        <v>44.129411764705885</v>
      </c>
      <c r="C44760">
        <f t="shared" si="1399"/>
        <v>1.6447281384364301</v>
      </c>
    </row>
    <row r="44761" spans="1:3" x14ac:dyDescent="0.3">
      <c r="A44761">
        <v>3755</v>
      </c>
      <c r="B44761">
        <f t="shared" si="1398"/>
        <v>11.044117647058824</v>
      </c>
      <c r="C44761">
        <f t="shared" si="1399"/>
        <v>1.0431310242979321</v>
      </c>
    </row>
    <row r="44762" spans="1:3" x14ac:dyDescent="0.3">
      <c r="A44762">
        <v>127</v>
      </c>
      <c r="B44762">
        <f t="shared" si="1398"/>
        <v>0.37352941176470589</v>
      </c>
      <c r="C44762">
        <f t="shared" si="1399"/>
        <v>-0.42767519608629823</v>
      </c>
    </row>
    <row r="44763" spans="1:3" x14ac:dyDescent="0.3">
      <c r="A44763">
        <v>418</v>
      </c>
      <c r="B44763">
        <f t="shared" si="1398"/>
        <v>1.2294117647058824</v>
      </c>
      <c r="C44763">
        <f t="shared" si="1399"/>
        <v>8.9697364732780102E-2</v>
      </c>
    </row>
    <row r="44764" spans="1:3" x14ac:dyDescent="0.3">
      <c r="A44764">
        <v>52006</v>
      </c>
      <c r="B44764">
        <f t="shared" si="1398"/>
        <v>152.95882352941177</v>
      </c>
      <c r="C44764">
        <f t="shared" si="1399"/>
        <v>2.1845745346035108</v>
      </c>
    </row>
    <row r="44765" spans="1:3" x14ac:dyDescent="0.3">
      <c r="A44765">
        <v>130</v>
      </c>
      <c r="B44765">
        <f t="shared" si="1398"/>
        <v>0.38235294117647056</v>
      </c>
      <c r="C44765">
        <f t="shared" si="1399"/>
        <v>-0.41753556473541836</v>
      </c>
    </row>
    <row r="44766" spans="1:3" x14ac:dyDescent="0.3">
      <c r="A44766">
        <v>19</v>
      </c>
      <c r="B44766">
        <f t="shared" si="1398"/>
        <v>5.5882352941176473E-2</v>
      </c>
      <c r="C44766">
        <f t="shared" si="1399"/>
        <v>-1.2527253160894261</v>
      </c>
    </row>
    <row r="44767" spans="1:3" x14ac:dyDescent="0.3">
      <c r="A44767">
        <v>84316</v>
      </c>
      <c r="B44767">
        <f t="shared" si="1398"/>
        <v>247.98823529411766</v>
      </c>
      <c r="C44767">
        <f t="shared" si="1399"/>
        <v>2.3944310781325098</v>
      </c>
    </row>
    <row r="44768" spans="1:3" x14ac:dyDescent="0.3">
      <c r="A44768">
        <v>898</v>
      </c>
      <c r="B44768">
        <f t="shared" si="1398"/>
        <v>2.6411764705882352</v>
      </c>
      <c r="C44768">
        <f t="shared" si="1399"/>
        <v>0.42179741962504924</v>
      </c>
    </row>
    <row r="44769" spans="1:3" x14ac:dyDescent="0.3">
      <c r="A44769">
        <v>8767</v>
      </c>
      <c r="B44769">
        <f t="shared" si="1398"/>
        <v>25.785294117647059</v>
      </c>
      <c r="C44769">
        <f t="shared" si="1399"/>
        <v>1.4113720895120823</v>
      </c>
    </row>
    <row r="44770" spans="1:3" x14ac:dyDescent="0.3">
      <c r="A44770">
        <v>81</v>
      </c>
      <c r="B44770">
        <f t="shared" si="1398"/>
        <v>0.23823529411764705</v>
      </c>
      <c r="C44770">
        <f t="shared" si="1399"/>
        <v>-0.6229938981636054</v>
      </c>
    </row>
    <row r="44771" spans="1:3" x14ac:dyDescent="0.3">
      <c r="A44771">
        <v>26409</v>
      </c>
      <c r="B44771">
        <f t="shared" si="1398"/>
        <v>77.673529411764704</v>
      </c>
      <c r="C44771">
        <f t="shared" si="1399"/>
        <v>1.8902730395336855</v>
      </c>
    </row>
    <row r="44772" spans="1:3" x14ac:dyDescent="0.3">
      <c r="A44772">
        <v>3594</v>
      </c>
      <c r="B44772">
        <f t="shared" si="1398"/>
        <v>10.570588235294117</v>
      </c>
      <c r="C44772">
        <f t="shared" si="1399"/>
        <v>1.0240991557307</v>
      </c>
    </row>
    <row r="44773" spans="1:3" x14ac:dyDescent="0.3">
      <c r="A44773">
        <v>5</v>
      </c>
      <c r="B44773">
        <f t="shared" si="1398"/>
        <v>1.4705882352941176E-2</v>
      </c>
      <c r="C44773">
        <f t="shared" si="1399"/>
        <v>-1.8325089127062364</v>
      </c>
    </row>
    <row r="44774" spans="1:3" x14ac:dyDescent="0.3">
      <c r="A44774">
        <v>45</v>
      </c>
      <c r="B44774">
        <f t="shared" si="1398"/>
        <v>0.13235294117647059</v>
      </c>
      <c r="C44774">
        <f t="shared" si="1399"/>
        <v>-0.87826640326691141</v>
      </c>
    </row>
    <row r="44775" spans="1:3" x14ac:dyDescent="0.3">
      <c r="A44775">
        <v>6094</v>
      </c>
      <c r="B44775">
        <f t="shared" si="1398"/>
        <v>17.923529411764704</v>
      </c>
      <c r="C44775">
        <f t="shared" si="1399"/>
        <v>1.2534235328443997</v>
      </c>
    </row>
    <row r="44776" spans="1:3" x14ac:dyDescent="0.3">
      <c r="A44776">
        <v>67</v>
      </c>
      <c r="B44776">
        <f t="shared" si="1398"/>
        <v>0.19705882352941176</v>
      </c>
      <c r="C44776">
        <f t="shared" si="1399"/>
        <v>-0.70540411434142869</v>
      </c>
    </row>
    <row r="44777" spans="1:3" x14ac:dyDescent="0.3">
      <c r="A44777">
        <v>443432</v>
      </c>
      <c r="B44777">
        <f t="shared" si="1398"/>
        <v>1304.2117647058824</v>
      </c>
      <c r="C44777">
        <f t="shared" si="1399"/>
        <v>3.115348113463682</v>
      </c>
    </row>
    <row r="44778" spans="1:3" x14ac:dyDescent="0.3">
      <c r="A44778">
        <v>39550</v>
      </c>
      <c r="B44778">
        <f t="shared" si="1398"/>
        <v>116.32352941176471</v>
      </c>
      <c r="C44778">
        <f t="shared" si="1399"/>
        <v>2.0656675707914403</v>
      </c>
    </row>
    <row r="44779" spans="1:3" x14ac:dyDescent="0.3">
      <c r="A44779">
        <v>24</v>
      </c>
      <c r="B44779">
        <f t="shared" si="1398"/>
        <v>7.0588235294117646E-2</v>
      </c>
      <c r="C44779">
        <f t="shared" si="1399"/>
        <v>-1.151267675330649</v>
      </c>
    </row>
    <row r="44780" spans="1:3" x14ac:dyDescent="0.3">
      <c r="A44780">
        <v>44</v>
      </c>
      <c r="B44780">
        <f t="shared" si="1398"/>
        <v>0.12941176470588237</v>
      </c>
      <c r="C44780">
        <f t="shared" si="1399"/>
        <v>-0.8880262405560676</v>
      </c>
    </row>
    <row r="44781" spans="1:3" x14ac:dyDescent="0.3">
      <c r="A44781">
        <v>2</v>
      </c>
      <c r="B44781">
        <f t="shared" si="1398"/>
        <v>5.8823529411764705E-3</v>
      </c>
      <c r="C44781">
        <f t="shared" si="1399"/>
        <v>-2.2304489213782741</v>
      </c>
    </row>
    <row r="44782" spans="1:3" x14ac:dyDescent="0.3">
      <c r="A44782">
        <v>31311</v>
      </c>
      <c r="B44782">
        <f t="shared" si="1398"/>
        <v>92.091176470588238</v>
      </c>
      <c r="C44782">
        <f t="shared" si="1399"/>
        <v>1.9642180211446587</v>
      </c>
    </row>
    <row r="44783" spans="1:3" x14ac:dyDescent="0.3">
      <c r="A44783">
        <v>187</v>
      </c>
      <c r="B44783">
        <f t="shared" si="1398"/>
        <v>0.55000000000000004</v>
      </c>
      <c r="C44783">
        <f t="shared" si="1399"/>
        <v>-0.25963731050575611</v>
      </c>
    </row>
    <row r="44784" spans="1:3" x14ac:dyDescent="0.3">
      <c r="A44784">
        <v>373365</v>
      </c>
      <c r="B44784">
        <f t="shared" si="1398"/>
        <v>1098.1323529411766</v>
      </c>
      <c r="C44784">
        <f t="shared" si="1399"/>
        <v>3.0406546868244244</v>
      </c>
    </row>
    <row r="44785" spans="1:3" x14ac:dyDescent="0.3">
      <c r="A44785">
        <v>122212</v>
      </c>
      <c r="B44785">
        <f t="shared" si="1398"/>
        <v>359.4470588235294</v>
      </c>
      <c r="C44785">
        <f t="shared" si="1399"/>
        <v>2.5556349343463927</v>
      </c>
    </row>
    <row r="44786" spans="1:3" x14ac:dyDescent="0.3">
      <c r="A44786">
        <v>39675916</v>
      </c>
      <c r="B44786">
        <f t="shared" si="1398"/>
        <v>116693.8705882353</v>
      </c>
      <c r="C44786">
        <f t="shared" si="1399"/>
        <v>5.0670480450803641</v>
      </c>
    </row>
    <row r="44787" spans="1:3" x14ac:dyDescent="0.3">
      <c r="A44787">
        <v>14</v>
      </c>
      <c r="B44787">
        <f t="shared" si="1398"/>
        <v>4.1176470588235294E-2</v>
      </c>
      <c r="C44787">
        <f t="shared" si="1399"/>
        <v>-1.3853508813640172</v>
      </c>
    </row>
    <row r="44788" spans="1:3" x14ac:dyDescent="0.3">
      <c r="A44788">
        <v>772</v>
      </c>
      <c r="B44788">
        <f t="shared" si="1398"/>
        <v>2.2705882352941176</v>
      </c>
      <c r="C44788">
        <f t="shared" si="1399"/>
        <v>0.35613838329348102</v>
      </c>
    </row>
    <row r="44789" spans="1:3" x14ac:dyDescent="0.3">
      <c r="A44789">
        <v>130</v>
      </c>
      <c r="B44789">
        <f t="shared" si="1398"/>
        <v>0.38235294117647056</v>
      </c>
      <c r="C44789">
        <f t="shared" si="1399"/>
        <v>-0.41753556473541836</v>
      </c>
    </row>
    <row r="44790" spans="1:3" x14ac:dyDescent="0.3">
      <c r="A44790">
        <v>950</v>
      </c>
      <c r="B44790">
        <f t="shared" si="1398"/>
        <v>2.7941176470588234</v>
      </c>
      <c r="C44790">
        <f t="shared" si="1399"/>
        <v>0.44624468824659264</v>
      </c>
    </row>
    <row r="44791" spans="1:3" x14ac:dyDescent="0.3">
      <c r="A44791">
        <v>32</v>
      </c>
      <c r="B44791">
        <f t="shared" si="1398"/>
        <v>9.4117647058823528E-2</v>
      </c>
      <c r="C44791">
        <f t="shared" si="1399"/>
        <v>-1.0263289387223491</v>
      </c>
    </row>
    <row r="44792" spans="1:3" x14ac:dyDescent="0.3">
      <c r="A44792">
        <v>334</v>
      </c>
      <c r="B44792">
        <f t="shared" si="1398"/>
        <v>0.98235294117647054</v>
      </c>
      <c r="C44792">
        <f t="shared" si="1399"/>
        <v>-7.7324502306906698E-3</v>
      </c>
    </row>
    <row r="44793" spans="1:3" x14ac:dyDescent="0.3">
      <c r="A44793">
        <v>66</v>
      </c>
      <c r="B44793">
        <f t="shared" si="1398"/>
        <v>0.19411764705882353</v>
      </c>
      <c r="C44793">
        <f t="shared" si="1399"/>
        <v>-0.71193498150038648</v>
      </c>
    </row>
    <row r="44794" spans="1:3" x14ac:dyDescent="0.3">
      <c r="A44794">
        <v>5248</v>
      </c>
      <c r="B44794">
        <f t="shared" si="1398"/>
        <v>15.435294117647059</v>
      </c>
      <c r="C44794">
        <f t="shared" si="1399"/>
        <v>1.1885149093253486</v>
      </c>
    </row>
    <row r="44795" spans="1:3" x14ac:dyDescent="0.3">
      <c r="A44795">
        <v>66</v>
      </c>
      <c r="B44795">
        <f t="shared" si="1398"/>
        <v>0.19411764705882353</v>
      </c>
      <c r="C44795">
        <f t="shared" si="1399"/>
        <v>-0.71193498150038648</v>
      </c>
    </row>
    <row r="44796" spans="1:3" x14ac:dyDescent="0.3">
      <c r="A44796">
        <v>45</v>
      </c>
      <c r="B44796">
        <f t="shared" si="1398"/>
        <v>0.13235294117647059</v>
      </c>
      <c r="C44796">
        <f t="shared" si="1399"/>
        <v>-0.87826640326691141</v>
      </c>
    </row>
    <row r="44797" spans="1:3" x14ac:dyDescent="0.3">
      <c r="A44797">
        <v>1623</v>
      </c>
      <c r="B44797">
        <f t="shared" si="1398"/>
        <v>4.7735294117647058</v>
      </c>
      <c r="C44797">
        <f t="shared" si="1399"/>
        <v>0.6788396027839767</v>
      </c>
    </row>
    <row r="44798" spans="1:3" x14ac:dyDescent="0.3">
      <c r="A44798">
        <v>48</v>
      </c>
      <c r="B44798">
        <f t="shared" si="1398"/>
        <v>0.14117647058823529</v>
      </c>
      <c r="C44798">
        <f t="shared" si="1399"/>
        <v>-0.85023767966666797</v>
      </c>
    </row>
    <row r="44799" spans="1:3" x14ac:dyDescent="0.3">
      <c r="A44799">
        <v>104603</v>
      </c>
      <c r="B44799">
        <f t="shared" si="1398"/>
        <v>307.65588235294115</v>
      </c>
      <c r="C44799">
        <f t="shared" si="1399"/>
        <v>2.488065223175064</v>
      </c>
    </row>
    <row r="44800" spans="1:3" x14ac:dyDescent="0.3">
      <c r="A44800">
        <v>1748</v>
      </c>
      <c r="B44800">
        <f t="shared" si="1398"/>
        <v>5.1411764705882357</v>
      </c>
      <c r="C44800">
        <f t="shared" si="1399"/>
        <v>0.71106251125612918</v>
      </c>
    </row>
    <row r="44801" spans="1:3" x14ac:dyDescent="0.3">
      <c r="A44801">
        <v>223782815</v>
      </c>
      <c r="B44801">
        <f t="shared" si="1398"/>
        <v>658184.75</v>
      </c>
      <c r="C44801">
        <f t="shared" si="1399"/>
        <v>5.8183478155645911</v>
      </c>
    </row>
    <row r="44802" spans="1:3" x14ac:dyDescent="0.3">
      <c r="A44802">
        <v>23</v>
      </c>
      <c r="B44802">
        <f t="shared" ref="B44802:B44865" si="1400">A44802/340</f>
        <v>6.7647058823529407E-2</v>
      </c>
      <c r="C44802">
        <f t="shared" ref="C44802:C44865" si="1401">LOG10(B44802)</f>
        <v>-1.1697510810246623</v>
      </c>
    </row>
    <row r="44803" spans="1:3" x14ac:dyDescent="0.3">
      <c r="A44803">
        <v>999</v>
      </c>
      <c r="B44803">
        <f t="shared" si="1400"/>
        <v>2.9382352941176473</v>
      </c>
      <c r="C44803">
        <f t="shared" si="1401"/>
        <v>0.46808657118372721</v>
      </c>
    </row>
    <row r="44804" spans="1:3" x14ac:dyDescent="0.3">
      <c r="A44804">
        <v>1216</v>
      </c>
      <c r="B44804">
        <f t="shared" si="1400"/>
        <v>3.5764705882352943</v>
      </c>
      <c r="C44804">
        <f t="shared" si="1401"/>
        <v>0.55345465789446102</v>
      </c>
    </row>
    <row r="44805" spans="1:3" x14ac:dyDescent="0.3">
      <c r="A44805">
        <v>92</v>
      </c>
      <c r="B44805">
        <f t="shared" si="1400"/>
        <v>0.27058823529411763</v>
      </c>
      <c r="C44805">
        <f t="shared" si="1401"/>
        <v>-0.5676910896966999</v>
      </c>
    </row>
    <row r="44806" spans="1:3" x14ac:dyDescent="0.3">
      <c r="A44806">
        <v>90220</v>
      </c>
      <c r="B44806">
        <f t="shared" si="1400"/>
        <v>265.35294117647061</v>
      </c>
      <c r="C44806">
        <f t="shared" si="1401"/>
        <v>2.4238239057194364</v>
      </c>
    </row>
    <row r="44807" spans="1:3" x14ac:dyDescent="0.3">
      <c r="A44807">
        <v>5567</v>
      </c>
      <c r="B44807">
        <f t="shared" si="1400"/>
        <v>16.373529411764707</v>
      </c>
      <c r="C44807">
        <f t="shared" si="1401"/>
        <v>1.2141423042646833</v>
      </c>
    </row>
    <row r="44808" spans="1:3" x14ac:dyDescent="0.3">
      <c r="A44808">
        <v>770</v>
      </c>
      <c r="B44808">
        <f t="shared" si="1400"/>
        <v>2.2647058823529411</v>
      </c>
      <c r="C44808">
        <f t="shared" si="1401"/>
        <v>0.35501180813022676</v>
      </c>
    </row>
    <row r="44809" spans="1:3" x14ac:dyDescent="0.3">
      <c r="A44809">
        <v>296</v>
      </c>
      <c r="B44809">
        <f t="shared" si="1400"/>
        <v>0.87058823529411766</v>
      </c>
      <c r="C44809">
        <f t="shared" si="1401"/>
        <v>-6.0187205983316533E-2</v>
      </c>
    </row>
    <row r="44810" spans="1:3" x14ac:dyDescent="0.3">
      <c r="A44810">
        <v>42272</v>
      </c>
      <c r="B44810">
        <f t="shared" si="1400"/>
        <v>124.32941176470588</v>
      </c>
      <c r="C44810">
        <f t="shared" si="1401"/>
        <v>2.0945738788921782</v>
      </c>
    </row>
    <row r="44811" spans="1:3" x14ac:dyDescent="0.3">
      <c r="A44811">
        <v>12335</v>
      </c>
      <c r="B44811">
        <f t="shared" si="1400"/>
        <v>36.279411764705884</v>
      </c>
      <c r="C44811">
        <f t="shared" si="1401"/>
        <v>1.5596602367834997</v>
      </c>
    </row>
    <row r="44812" spans="1:3" x14ac:dyDescent="0.3">
      <c r="A44812">
        <v>20</v>
      </c>
      <c r="B44812">
        <f t="shared" si="1400"/>
        <v>5.8823529411764705E-2</v>
      </c>
      <c r="C44812">
        <f t="shared" si="1401"/>
        <v>-1.2304489213782739</v>
      </c>
    </row>
    <row r="44813" spans="1:3" x14ac:dyDescent="0.3">
      <c r="A44813">
        <v>66</v>
      </c>
      <c r="B44813">
        <f t="shared" si="1400"/>
        <v>0.19411764705882353</v>
      </c>
      <c r="C44813">
        <f t="shared" si="1401"/>
        <v>-0.71193498150038648</v>
      </c>
    </row>
    <row r="44814" spans="1:3" x14ac:dyDescent="0.3">
      <c r="A44814">
        <v>2653</v>
      </c>
      <c r="B44814">
        <f t="shared" si="1400"/>
        <v>7.802941176470588</v>
      </c>
      <c r="C44814">
        <f t="shared" si="1401"/>
        <v>0.89225833294007406</v>
      </c>
    </row>
    <row r="44815" spans="1:3" x14ac:dyDescent="0.3">
      <c r="A44815">
        <v>2504</v>
      </c>
      <c r="B44815">
        <f t="shared" si="1400"/>
        <v>7.3647058823529408</v>
      </c>
      <c r="C44815">
        <f t="shared" si="1401"/>
        <v>0.86715540749613695</v>
      </c>
    </row>
    <row r="44816" spans="1:3" x14ac:dyDescent="0.3">
      <c r="A44816">
        <v>4573256</v>
      </c>
      <c r="B44816">
        <f t="shared" si="1400"/>
        <v>13450.75294117647</v>
      </c>
      <c r="C44816">
        <f t="shared" si="1401"/>
        <v>4.1287465957916369</v>
      </c>
    </row>
    <row r="44817" spans="1:3" x14ac:dyDescent="0.3">
      <c r="A44817">
        <v>226542</v>
      </c>
      <c r="B44817">
        <f t="shared" si="1400"/>
        <v>666.3</v>
      </c>
      <c r="C44817">
        <f t="shared" si="1401"/>
        <v>2.8236698132681362</v>
      </c>
    </row>
    <row r="44818" spans="1:3" x14ac:dyDescent="0.3">
      <c r="A44818">
        <v>147863</v>
      </c>
      <c r="B44818">
        <f t="shared" si="1400"/>
        <v>434.89117647058822</v>
      </c>
      <c r="C44818">
        <f t="shared" si="1401"/>
        <v>2.6383805963316775</v>
      </c>
    </row>
    <row r="44819" spans="1:3" x14ac:dyDescent="0.3">
      <c r="A44819">
        <v>26</v>
      </c>
      <c r="B44819">
        <f t="shared" si="1400"/>
        <v>7.6470588235294124E-2</v>
      </c>
      <c r="C44819">
        <f t="shared" si="1401"/>
        <v>-1.1165055690714372</v>
      </c>
    </row>
    <row r="44820" spans="1:3" x14ac:dyDescent="0.3">
      <c r="A44820">
        <v>27879</v>
      </c>
      <c r="B44820">
        <f t="shared" si="1400"/>
        <v>81.997058823529414</v>
      </c>
      <c r="C44820">
        <f t="shared" si="1401"/>
        <v>1.9137982748273779</v>
      </c>
    </row>
    <row r="44821" spans="1:3" x14ac:dyDescent="0.3">
      <c r="A44821" s="39">
        <v>6607000000</v>
      </c>
      <c r="B44821">
        <f t="shared" si="1400"/>
        <v>19432352.94117647</v>
      </c>
      <c r="C44821">
        <f t="shared" si="1401"/>
        <v>7.2885253897660629</v>
      </c>
    </row>
    <row r="44822" spans="1:3" x14ac:dyDescent="0.3">
      <c r="A44822">
        <v>147</v>
      </c>
      <c r="B44822">
        <f t="shared" si="1400"/>
        <v>0.43235294117647061</v>
      </c>
      <c r="C44822">
        <f t="shared" si="1401"/>
        <v>-0.36416158229407902</v>
      </c>
    </row>
    <row r="44823" spans="1:3" x14ac:dyDescent="0.3">
      <c r="A44823">
        <v>40597</v>
      </c>
      <c r="B44823">
        <f t="shared" si="1400"/>
        <v>119.40294117647059</v>
      </c>
      <c r="C44823">
        <f t="shared" si="1401"/>
        <v>2.0770150246239987</v>
      </c>
    </row>
    <row r="44824" spans="1:3" x14ac:dyDescent="0.3">
      <c r="A44824">
        <v>489</v>
      </c>
      <c r="B44824">
        <f t="shared" si="1400"/>
        <v>1.4382352941176471</v>
      </c>
      <c r="C44824">
        <f t="shared" si="1401"/>
        <v>0.15782994208136511</v>
      </c>
    </row>
    <row r="44825" spans="1:3" x14ac:dyDescent="0.3">
      <c r="A44825">
        <v>1511</v>
      </c>
      <c r="B44825">
        <f t="shared" si="1400"/>
        <v>4.4441176470588237</v>
      </c>
      <c r="C44825">
        <f t="shared" si="1401"/>
        <v>0.64778554729677029</v>
      </c>
    </row>
    <row r="44826" spans="1:3" x14ac:dyDescent="0.3">
      <c r="A44826">
        <v>1129</v>
      </c>
      <c r="B44826">
        <f t="shared" si="1400"/>
        <v>3.3205882352941178</v>
      </c>
      <c r="C44826">
        <f t="shared" si="1401"/>
        <v>0.52121502488271276</v>
      </c>
    </row>
    <row r="44827" spans="1:3" x14ac:dyDescent="0.3">
      <c r="A44827">
        <v>7</v>
      </c>
      <c r="B44827">
        <f t="shared" si="1400"/>
        <v>2.0588235294117647E-2</v>
      </c>
      <c r="C44827">
        <f t="shared" si="1401"/>
        <v>-1.6863808770279982</v>
      </c>
    </row>
    <row r="44828" spans="1:3" x14ac:dyDescent="0.3">
      <c r="A44828">
        <v>4</v>
      </c>
      <c r="B44828">
        <f t="shared" si="1400"/>
        <v>1.1764705882352941E-2</v>
      </c>
      <c r="C44828">
        <f t="shared" si="1401"/>
        <v>-1.9294189257142926</v>
      </c>
    </row>
    <row r="44829" spans="1:3" x14ac:dyDescent="0.3">
      <c r="A44829">
        <v>412</v>
      </c>
      <c r="B44829">
        <f t="shared" si="1400"/>
        <v>1.2117647058823529</v>
      </c>
      <c r="C44829">
        <f t="shared" si="1401"/>
        <v>8.3418298990879436E-2</v>
      </c>
    </row>
    <row r="44830" spans="1:3" x14ac:dyDescent="0.3">
      <c r="A44830">
        <v>12</v>
      </c>
      <c r="B44830">
        <f t="shared" si="1400"/>
        <v>3.5294117647058823E-2</v>
      </c>
      <c r="C44830">
        <f t="shared" si="1401"/>
        <v>-1.4522976709946303</v>
      </c>
    </row>
    <row r="44831" spans="1:3" x14ac:dyDescent="0.3">
      <c r="A44831">
        <v>1024</v>
      </c>
      <c r="B44831">
        <f t="shared" si="1400"/>
        <v>3.0117647058823529</v>
      </c>
      <c r="C44831">
        <f t="shared" si="1401"/>
        <v>0.47882103959755684</v>
      </c>
    </row>
    <row r="44832" spans="1:3" x14ac:dyDescent="0.3">
      <c r="A44832">
        <v>642</v>
      </c>
      <c r="B44832">
        <f t="shared" si="1400"/>
        <v>1.888235294117647</v>
      </c>
      <c r="C44832">
        <f t="shared" si="1401"/>
        <v>0.27605611102659816</v>
      </c>
    </row>
    <row r="44833" spans="1:3" x14ac:dyDescent="0.3">
      <c r="A44833">
        <v>7173</v>
      </c>
      <c r="B44833">
        <f t="shared" si="1400"/>
        <v>21.097058823529412</v>
      </c>
      <c r="C44833">
        <f t="shared" si="1401"/>
        <v>1.3242219137931821</v>
      </c>
    </row>
    <row r="44834" spans="1:3" x14ac:dyDescent="0.3">
      <c r="A44834">
        <v>333811</v>
      </c>
      <c r="B44834">
        <f t="shared" si="1400"/>
        <v>981.79705882352937</v>
      </c>
      <c r="C44834">
        <f t="shared" si="1401"/>
        <v>2.9920217267467142</v>
      </c>
    </row>
    <row r="44835" spans="1:3" x14ac:dyDescent="0.3">
      <c r="A44835">
        <v>29</v>
      </c>
      <c r="B44835">
        <f t="shared" si="1400"/>
        <v>8.5294117647058826E-2</v>
      </c>
      <c r="C44835">
        <f t="shared" si="1401"/>
        <v>-1.0690809191432991</v>
      </c>
    </row>
    <row r="44836" spans="1:3" x14ac:dyDescent="0.3">
      <c r="A44836">
        <v>7</v>
      </c>
      <c r="B44836">
        <f t="shared" si="1400"/>
        <v>2.0588235294117647E-2</v>
      </c>
      <c r="C44836">
        <f t="shared" si="1401"/>
        <v>-1.6863808770279982</v>
      </c>
    </row>
    <row r="44837" spans="1:3" x14ac:dyDescent="0.3">
      <c r="A44837">
        <v>1523</v>
      </c>
      <c r="B44837">
        <f t="shared" si="1400"/>
        <v>4.4794117647058824</v>
      </c>
      <c r="C44837">
        <f t="shared" si="1401"/>
        <v>0.65122098629378744</v>
      </c>
    </row>
    <row r="44838" spans="1:3" x14ac:dyDescent="0.3">
      <c r="A44838">
        <v>9559</v>
      </c>
      <c r="B44838">
        <f t="shared" si="1400"/>
        <v>28.11470588235294</v>
      </c>
      <c r="C44838">
        <f t="shared" si="1401"/>
        <v>1.4489335445646363</v>
      </c>
    </row>
    <row r="44839" spans="1:3" x14ac:dyDescent="0.3">
      <c r="A44839">
        <v>487362</v>
      </c>
      <c r="B44839">
        <f t="shared" si="1400"/>
        <v>1433.4176470588236</v>
      </c>
      <c r="C44839">
        <f t="shared" si="1401"/>
        <v>3.1563727468428087</v>
      </c>
    </row>
    <row r="44840" spans="1:3" x14ac:dyDescent="0.3">
      <c r="A44840">
        <v>10</v>
      </c>
      <c r="B44840">
        <f t="shared" si="1400"/>
        <v>2.9411764705882353E-2</v>
      </c>
      <c r="C44840">
        <f t="shared" si="1401"/>
        <v>-1.5314789170422551</v>
      </c>
    </row>
    <row r="44841" spans="1:3" x14ac:dyDescent="0.3">
      <c r="A44841">
        <v>154</v>
      </c>
      <c r="B44841">
        <f t="shared" si="1400"/>
        <v>0.45294117647058824</v>
      </c>
      <c r="C44841">
        <f t="shared" si="1401"/>
        <v>-0.34395819620579204</v>
      </c>
    </row>
    <row r="44842" spans="1:3" x14ac:dyDescent="0.3">
      <c r="A44842">
        <v>3857</v>
      </c>
      <c r="B44842">
        <f t="shared" si="1400"/>
        <v>11.344117647058823</v>
      </c>
      <c r="C44842">
        <f t="shared" si="1401"/>
        <v>1.0547707218237867</v>
      </c>
    </row>
    <row r="44843" spans="1:3" x14ac:dyDescent="0.3">
      <c r="A44843">
        <v>1990</v>
      </c>
      <c r="B44843">
        <f t="shared" si="1400"/>
        <v>5.8529411764705879</v>
      </c>
      <c r="C44843">
        <f t="shared" si="1401"/>
        <v>0.76737415936745146</v>
      </c>
    </row>
    <row r="44844" spans="1:3" x14ac:dyDescent="0.3">
      <c r="A44844">
        <v>139</v>
      </c>
      <c r="B44844">
        <f t="shared" si="1400"/>
        <v>0.4088235294117647</v>
      </c>
      <c r="C44844">
        <f t="shared" si="1401"/>
        <v>-0.38846411678816006</v>
      </c>
    </row>
    <row r="44845" spans="1:3" x14ac:dyDescent="0.3">
      <c r="A44845">
        <v>5906</v>
      </c>
      <c r="B44845">
        <f t="shared" si="1400"/>
        <v>17.370588235294118</v>
      </c>
      <c r="C44845">
        <f t="shared" si="1401"/>
        <v>1.2398145255868045</v>
      </c>
    </row>
    <row r="44846" spans="1:3" x14ac:dyDescent="0.3">
      <c r="A44846">
        <v>16</v>
      </c>
      <c r="B44846">
        <f t="shared" si="1400"/>
        <v>4.7058823529411764E-2</v>
      </c>
      <c r="C44846">
        <f t="shared" si="1401"/>
        <v>-1.3273589343863303</v>
      </c>
    </row>
    <row r="44847" spans="1:3" x14ac:dyDescent="0.3">
      <c r="A44847">
        <v>4275</v>
      </c>
      <c r="B44847">
        <f t="shared" si="1400"/>
        <v>12.573529411764707</v>
      </c>
      <c r="C44847">
        <f t="shared" si="1401"/>
        <v>1.0994572020219364</v>
      </c>
    </row>
    <row r="44848" spans="1:3" x14ac:dyDescent="0.3">
      <c r="A44848">
        <v>17504</v>
      </c>
      <c r="B44848">
        <f t="shared" si="1400"/>
        <v>51.482352941176472</v>
      </c>
      <c r="C44848">
        <f t="shared" si="1401"/>
        <v>1.7116583876110816</v>
      </c>
    </row>
    <row r="44849" spans="1:3" x14ac:dyDescent="0.3">
      <c r="A44849">
        <v>1805</v>
      </c>
      <c r="B44849">
        <f t="shared" si="1400"/>
        <v>5.3088235294117645</v>
      </c>
      <c r="C44849">
        <f t="shared" si="1401"/>
        <v>0.72499828919942155</v>
      </c>
    </row>
    <row r="44850" spans="1:3" x14ac:dyDescent="0.3">
      <c r="A44850">
        <v>359</v>
      </c>
      <c r="B44850">
        <f t="shared" si="1400"/>
        <v>1.0558823529411765</v>
      </c>
      <c r="C44850">
        <f t="shared" si="1401"/>
        <v>2.3615531536064032E-2</v>
      </c>
    </row>
    <row r="44851" spans="1:3" x14ac:dyDescent="0.3">
      <c r="A44851">
        <v>56</v>
      </c>
      <c r="B44851">
        <f t="shared" si="1400"/>
        <v>0.16470588235294117</v>
      </c>
      <c r="C44851">
        <f t="shared" si="1401"/>
        <v>-0.78329089003605468</v>
      </c>
    </row>
    <row r="44852" spans="1:3" x14ac:dyDescent="0.3">
      <c r="A44852">
        <v>25</v>
      </c>
      <c r="B44852">
        <f t="shared" si="1400"/>
        <v>7.3529411764705885E-2</v>
      </c>
      <c r="C44852">
        <f t="shared" si="1401"/>
        <v>-1.1335389083702174</v>
      </c>
    </row>
    <row r="44853" spans="1:3" x14ac:dyDescent="0.3">
      <c r="A44853">
        <v>2</v>
      </c>
      <c r="B44853">
        <f t="shared" si="1400"/>
        <v>5.8823529411764705E-3</v>
      </c>
      <c r="C44853">
        <f t="shared" si="1401"/>
        <v>-2.2304489213782741</v>
      </c>
    </row>
    <row r="44854" spans="1:3" x14ac:dyDescent="0.3">
      <c r="A44854">
        <v>121</v>
      </c>
      <c r="B44854">
        <f t="shared" si="1400"/>
        <v>0.35588235294117648</v>
      </c>
      <c r="C44854">
        <f t="shared" si="1401"/>
        <v>-0.44869354672580503</v>
      </c>
    </row>
    <row r="44855" spans="1:3" x14ac:dyDescent="0.3">
      <c r="A44855">
        <v>49</v>
      </c>
      <c r="B44855">
        <f t="shared" si="1400"/>
        <v>0.14411764705882352</v>
      </c>
      <c r="C44855">
        <f t="shared" si="1401"/>
        <v>-0.84128283701374151</v>
      </c>
    </row>
    <row r="44856" spans="1:3" x14ac:dyDescent="0.3">
      <c r="A44856">
        <v>26</v>
      </c>
      <c r="B44856">
        <f t="shared" si="1400"/>
        <v>7.6470588235294124E-2</v>
      </c>
      <c r="C44856">
        <f t="shared" si="1401"/>
        <v>-1.1165055690714372</v>
      </c>
    </row>
    <row r="44857" spans="1:3" x14ac:dyDescent="0.3">
      <c r="A44857">
        <v>1156</v>
      </c>
      <c r="B44857">
        <f t="shared" si="1400"/>
        <v>3.4</v>
      </c>
      <c r="C44857">
        <f t="shared" si="1401"/>
        <v>0.53147891704225514</v>
      </c>
    </row>
    <row r="44858" spans="1:3" x14ac:dyDescent="0.3">
      <c r="A44858">
        <v>6</v>
      </c>
      <c r="B44858">
        <f t="shared" si="1400"/>
        <v>1.7647058823529412E-2</v>
      </c>
      <c r="C44858">
        <f t="shared" si="1401"/>
        <v>-1.7533276666586115</v>
      </c>
    </row>
    <row r="44859" spans="1:3" x14ac:dyDescent="0.3">
      <c r="A44859">
        <v>2400</v>
      </c>
      <c r="B44859">
        <f t="shared" si="1400"/>
        <v>7.0588235294117645</v>
      </c>
      <c r="C44859">
        <f t="shared" si="1401"/>
        <v>0.84873232466935089</v>
      </c>
    </row>
    <row r="44860" spans="1:3" x14ac:dyDescent="0.3">
      <c r="A44860">
        <v>9195</v>
      </c>
      <c r="B44860">
        <f t="shared" si="1400"/>
        <v>27.044117647058822</v>
      </c>
      <c r="C44860">
        <f t="shared" si="1401"/>
        <v>1.432072816531841</v>
      </c>
    </row>
    <row r="44861" spans="1:3" x14ac:dyDescent="0.3">
      <c r="A44861">
        <v>196</v>
      </c>
      <c r="B44861">
        <f t="shared" si="1400"/>
        <v>0.57647058823529407</v>
      </c>
      <c r="C44861">
        <f t="shared" si="1401"/>
        <v>-0.23922284568577912</v>
      </c>
    </row>
    <row r="44862" spans="1:3" x14ac:dyDescent="0.3">
      <c r="A44862">
        <v>1037</v>
      </c>
      <c r="B44862">
        <f t="shared" si="1400"/>
        <v>3.05</v>
      </c>
      <c r="C44862">
        <f t="shared" si="1401"/>
        <v>0.48429983934678583</v>
      </c>
    </row>
    <row r="44863" spans="1:3" x14ac:dyDescent="0.3">
      <c r="A44863">
        <v>1827916</v>
      </c>
      <c r="B44863">
        <f t="shared" si="1400"/>
        <v>5376.2235294117645</v>
      </c>
      <c r="C44863">
        <f t="shared" si="1401"/>
        <v>3.730477317257809</v>
      </c>
    </row>
    <row r="44864" spans="1:3" x14ac:dyDescent="0.3">
      <c r="A44864">
        <v>5758</v>
      </c>
      <c r="B44864">
        <f t="shared" si="1400"/>
        <v>16.935294117647057</v>
      </c>
      <c r="C44864">
        <f t="shared" si="1401"/>
        <v>1.228792743499808</v>
      </c>
    </row>
    <row r="44865" spans="1:3" x14ac:dyDescent="0.3">
      <c r="A44865">
        <v>759396</v>
      </c>
      <c r="B44865">
        <f t="shared" si="1400"/>
        <v>2233.5176470588235</v>
      </c>
      <c r="C44865">
        <f t="shared" si="1401"/>
        <v>3.3489893881890942</v>
      </c>
    </row>
    <row r="44866" spans="1:3" x14ac:dyDescent="0.3">
      <c r="A44866">
        <v>763</v>
      </c>
      <c r="B44866">
        <f t="shared" ref="B44866:B44929" si="1402">A44866/340</f>
        <v>2.2441176470588236</v>
      </c>
      <c r="C44866">
        <f t="shared" ref="C44866:C44929" si="1403">LOG10(B44866)</f>
        <v>0.35104562091262537</v>
      </c>
    </row>
    <row r="44867" spans="1:3" x14ac:dyDescent="0.3">
      <c r="A44867">
        <v>31</v>
      </c>
      <c r="B44867">
        <f t="shared" si="1402"/>
        <v>9.1176470588235289E-2</v>
      </c>
      <c r="C44867">
        <f t="shared" si="1403"/>
        <v>-1.0401172232079825</v>
      </c>
    </row>
    <row r="44868" spans="1:3" x14ac:dyDescent="0.3">
      <c r="A44868">
        <v>101528</v>
      </c>
      <c r="B44868">
        <f t="shared" si="1402"/>
        <v>298.61176470588236</v>
      </c>
      <c r="C44868">
        <f t="shared" si="1403"/>
        <v>2.4751069140594542</v>
      </c>
    </row>
    <row r="44869" spans="1:3" x14ac:dyDescent="0.3">
      <c r="A44869" s="39">
        <v>340000000000</v>
      </c>
      <c r="B44869">
        <f t="shared" si="1402"/>
        <v>1000000000</v>
      </c>
      <c r="C44869">
        <f t="shared" si="1403"/>
        <v>9</v>
      </c>
    </row>
    <row r="44870" spans="1:3" x14ac:dyDescent="0.3">
      <c r="A44870">
        <v>66</v>
      </c>
      <c r="B44870">
        <f t="shared" si="1402"/>
        <v>0.19411764705882353</v>
      </c>
      <c r="C44870">
        <f t="shared" si="1403"/>
        <v>-0.71193498150038648</v>
      </c>
    </row>
    <row r="44871" spans="1:3" x14ac:dyDescent="0.3">
      <c r="A44871">
        <v>130</v>
      </c>
      <c r="B44871">
        <f t="shared" si="1402"/>
        <v>0.38235294117647056</v>
      </c>
      <c r="C44871">
        <f t="shared" si="1403"/>
        <v>-0.41753556473541836</v>
      </c>
    </row>
    <row r="44872" spans="1:3" x14ac:dyDescent="0.3">
      <c r="A44872">
        <v>409</v>
      </c>
      <c r="B44872">
        <f t="shared" si="1402"/>
        <v>1.2029411764705882</v>
      </c>
      <c r="C44872">
        <f t="shared" si="1403"/>
        <v>8.0244390965086662E-2</v>
      </c>
    </row>
    <row r="44873" spans="1:3" x14ac:dyDescent="0.3">
      <c r="A44873">
        <v>1203</v>
      </c>
      <c r="B44873">
        <f t="shared" si="1402"/>
        <v>3.5382352941176469</v>
      </c>
      <c r="C44873">
        <f t="shared" si="1403"/>
        <v>0.54878671029758963</v>
      </c>
    </row>
    <row r="44874" spans="1:3" x14ac:dyDescent="0.3">
      <c r="A44874">
        <v>200</v>
      </c>
      <c r="B44874">
        <f t="shared" si="1402"/>
        <v>0.58823529411764708</v>
      </c>
      <c r="C44874">
        <f t="shared" si="1403"/>
        <v>-0.23044892137827391</v>
      </c>
    </row>
    <row r="44875" spans="1:3" x14ac:dyDescent="0.3">
      <c r="A44875">
        <v>98187</v>
      </c>
      <c r="B44875">
        <f t="shared" si="1402"/>
        <v>288.78529411764708</v>
      </c>
      <c r="C44875">
        <f t="shared" si="1403"/>
        <v>2.4605750737792844</v>
      </c>
    </row>
    <row r="44876" spans="1:3" x14ac:dyDescent="0.3">
      <c r="A44876">
        <v>1834</v>
      </c>
      <c r="B44876">
        <f t="shared" si="1402"/>
        <v>5.3941176470588239</v>
      </c>
      <c r="C44876">
        <f t="shared" si="1403"/>
        <v>0.73192041429174715</v>
      </c>
    </row>
    <row r="44877" spans="1:3" x14ac:dyDescent="0.3">
      <c r="A44877">
        <v>1638</v>
      </c>
      <c r="B44877">
        <f t="shared" si="1402"/>
        <v>4.8176470588235292</v>
      </c>
      <c r="C44877">
        <f t="shared" si="1403"/>
        <v>0.68283498038214452</v>
      </c>
    </row>
    <row r="44878" spans="1:3" x14ac:dyDescent="0.3">
      <c r="A44878">
        <v>185</v>
      </c>
      <c r="B44878">
        <f t="shared" si="1402"/>
        <v>0.54411764705882348</v>
      </c>
      <c r="C44878">
        <f t="shared" si="1403"/>
        <v>-0.26430718863924135</v>
      </c>
    </row>
    <row r="44879" spans="1:3" x14ac:dyDescent="0.3">
      <c r="A44879">
        <v>25</v>
      </c>
      <c r="B44879">
        <f t="shared" si="1402"/>
        <v>7.3529411764705885E-2</v>
      </c>
      <c r="C44879">
        <f t="shared" si="1403"/>
        <v>-1.1335389083702174</v>
      </c>
    </row>
    <row r="44880" spans="1:3" x14ac:dyDescent="0.3">
      <c r="A44880">
        <v>1411</v>
      </c>
      <c r="B44880">
        <f t="shared" si="1402"/>
        <v>4.1500000000000004</v>
      </c>
      <c r="C44880">
        <f t="shared" si="1403"/>
        <v>0.61804809671209271</v>
      </c>
    </row>
    <row r="44881" spans="1:3" x14ac:dyDescent="0.3">
      <c r="A44881">
        <v>12</v>
      </c>
      <c r="B44881">
        <f t="shared" si="1402"/>
        <v>3.5294117647058823E-2</v>
      </c>
      <c r="C44881">
        <f t="shared" si="1403"/>
        <v>-1.4522976709946303</v>
      </c>
    </row>
    <row r="44882" spans="1:3" x14ac:dyDescent="0.3">
      <c r="A44882">
        <v>2133</v>
      </c>
      <c r="B44882">
        <f t="shared" si="1402"/>
        <v>6.2735294117647058</v>
      </c>
      <c r="C44882">
        <f t="shared" si="1403"/>
        <v>0.7975119384071736</v>
      </c>
    </row>
    <row r="44883" spans="1:3" x14ac:dyDescent="0.3">
      <c r="A44883">
        <v>8</v>
      </c>
      <c r="B44883">
        <f t="shared" si="1402"/>
        <v>2.3529411764705882E-2</v>
      </c>
      <c r="C44883">
        <f t="shared" si="1403"/>
        <v>-1.6283889300503116</v>
      </c>
    </row>
    <row r="44884" spans="1:3" x14ac:dyDescent="0.3">
      <c r="A44884">
        <v>71</v>
      </c>
      <c r="B44884">
        <f t="shared" si="1402"/>
        <v>0.20882352941176471</v>
      </c>
      <c r="C44884">
        <f t="shared" si="1403"/>
        <v>-0.68022056832317979</v>
      </c>
    </row>
    <row r="44885" spans="1:3" x14ac:dyDescent="0.3">
      <c r="A44885">
        <v>683</v>
      </c>
      <c r="B44885">
        <f t="shared" si="1402"/>
        <v>2.0088235294117647</v>
      </c>
      <c r="C44885">
        <f t="shared" si="1403"/>
        <v>0.30294178663927745</v>
      </c>
    </row>
    <row r="44886" spans="1:3" x14ac:dyDescent="0.3">
      <c r="A44886">
        <v>17032291</v>
      </c>
      <c r="B44886">
        <f t="shared" si="1402"/>
        <v>50094.973529411764</v>
      </c>
      <c r="C44886">
        <f t="shared" si="1403"/>
        <v>4.6997941514569765</v>
      </c>
    </row>
    <row r="44887" spans="1:3" x14ac:dyDescent="0.3">
      <c r="A44887">
        <v>203</v>
      </c>
      <c r="B44887">
        <f t="shared" si="1402"/>
        <v>0.59705882352941175</v>
      </c>
      <c r="C44887">
        <f t="shared" si="1403"/>
        <v>-0.22398287912904222</v>
      </c>
    </row>
    <row r="44888" spans="1:3" x14ac:dyDescent="0.3">
      <c r="A44888">
        <v>37</v>
      </c>
      <c r="B44888">
        <f t="shared" si="1402"/>
        <v>0.10882352941176471</v>
      </c>
      <c r="C44888">
        <f t="shared" si="1403"/>
        <v>-0.96327719297526015</v>
      </c>
    </row>
    <row r="44889" spans="1:3" x14ac:dyDescent="0.3">
      <c r="A44889">
        <v>25</v>
      </c>
      <c r="B44889">
        <f t="shared" si="1402"/>
        <v>7.3529411764705885E-2</v>
      </c>
      <c r="C44889">
        <f t="shared" si="1403"/>
        <v>-1.1335389083702174</v>
      </c>
    </row>
    <row r="44890" spans="1:3" x14ac:dyDescent="0.3">
      <c r="A44890">
        <v>21585</v>
      </c>
      <c r="B44890">
        <f t="shared" si="1402"/>
        <v>63.485294117647058</v>
      </c>
      <c r="C44890">
        <f t="shared" si="1403"/>
        <v>1.8026731359500312</v>
      </c>
    </row>
    <row r="44891" spans="1:3" x14ac:dyDescent="0.3">
      <c r="A44891">
        <v>489</v>
      </c>
      <c r="B44891">
        <f t="shared" si="1402"/>
        <v>1.4382352941176471</v>
      </c>
      <c r="C44891">
        <f t="shared" si="1403"/>
        <v>0.15782994208136511</v>
      </c>
    </row>
    <row r="44892" spans="1:3" x14ac:dyDescent="0.3">
      <c r="A44892">
        <v>17</v>
      </c>
      <c r="B44892">
        <f t="shared" si="1402"/>
        <v>0.05</v>
      </c>
      <c r="C44892">
        <f t="shared" si="1403"/>
        <v>-1.3010299956639813</v>
      </c>
    </row>
    <row r="44893" spans="1:3" x14ac:dyDescent="0.3">
      <c r="A44893">
        <v>72</v>
      </c>
      <c r="B44893">
        <f t="shared" si="1402"/>
        <v>0.21176470588235294</v>
      </c>
      <c r="C44893">
        <f t="shared" si="1403"/>
        <v>-0.67414642061098662</v>
      </c>
    </row>
    <row r="44894" spans="1:3" x14ac:dyDescent="0.3">
      <c r="A44894">
        <v>59840</v>
      </c>
      <c r="B44894">
        <f t="shared" si="1402"/>
        <v>176</v>
      </c>
      <c r="C44894">
        <f t="shared" si="1403"/>
        <v>2.2455126678141499</v>
      </c>
    </row>
    <row r="44895" spans="1:3" x14ac:dyDescent="0.3">
      <c r="A44895">
        <v>9146</v>
      </c>
      <c r="B44895">
        <f t="shared" si="1402"/>
        <v>26.9</v>
      </c>
      <c r="C44895">
        <f t="shared" si="1403"/>
        <v>1.4297522800024081</v>
      </c>
    </row>
    <row r="44896" spans="1:3" x14ac:dyDescent="0.3">
      <c r="A44896">
        <v>51</v>
      </c>
      <c r="B44896">
        <f t="shared" si="1402"/>
        <v>0.15</v>
      </c>
      <c r="C44896">
        <f t="shared" si="1403"/>
        <v>-0.82390874094431876</v>
      </c>
    </row>
    <row r="44897" spans="1:3" x14ac:dyDescent="0.3">
      <c r="A44897">
        <v>12266</v>
      </c>
      <c r="B44897">
        <f t="shared" si="1402"/>
        <v>36.076470588235296</v>
      </c>
      <c r="C44897">
        <f t="shared" si="1403"/>
        <v>1.557224043309219</v>
      </c>
    </row>
    <row r="44898" spans="1:3" x14ac:dyDescent="0.3">
      <c r="A44898">
        <v>189147</v>
      </c>
      <c r="B44898">
        <f t="shared" si="1402"/>
        <v>556.314705882353</v>
      </c>
      <c r="C44898">
        <f t="shared" si="1403"/>
        <v>2.7453205404354217</v>
      </c>
    </row>
    <row r="44899" spans="1:3" x14ac:dyDescent="0.3">
      <c r="A44899">
        <v>12122308</v>
      </c>
      <c r="B44899">
        <f t="shared" si="1402"/>
        <v>35653.847058823529</v>
      </c>
      <c r="C44899">
        <f t="shared" si="1403"/>
        <v>4.5521063971970808</v>
      </c>
    </row>
    <row r="44900" spans="1:3" x14ac:dyDescent="0.3">
      <c r="A44900">
        <v>2498247</v>
      </c>
      <c r="B44900">
        <f t="shared" si="1402"/>
        <v>7347.785294117647</v>
      </c>
      <c r="C44900">
        <f t="shared" si="1403"/>
        <v>3.8661564575218672</v>
      </c>
    </row>
    <row r="44901" spans="1:3" x14ac:dyDescent="0.3">
      <c r="A44901">
        <v>6</v>
      </c>
      <c r="B44901">
        <f t="shared" si="1402"/>
        <v>1.7647058823529412E-2</v>
      </c>
      <c r="C44901">
        <f t="shared" si="1403"/>
        <v>-1.7533276666586115</v>
      </c>
    </row>
    <row r="44902" spans="1:3" x14ac:dyDescent="0.3">
      <c r="A44902">
        <v>19614</v>
      </c>
      <c r="B44902">
        <f t="shared" si="1402"/>
        <v>57.688235294117646</v>
      </c>
      <c r="C44902">
        <f t="shared" si="1403"/>
        <v>1.7610872539217575</v>
      </c>
    </row>
    <row r="44903" spans="1:3" x14ac:dyDescent="0.3">
      <c r="A44903">
        <v>721664</v>
      </c>
      <c r="B44903">
        <f t="shared" si="1402"/>
        <v>2122.5411764705882</v>
      </c>
      <c r="C44903">
        <f t="shared" si="1403"/>
        <v>3.3268561241411967</v>
      </c>
    </row>
    <row r="44904" spans="1:3" x14ac:dyDescent="0.3">
      <c r="A44904" s="39">
        <v>1344000000</v>
      </c>
      <c r="B44904">
        <f t="shared" si="1402"/>
        <v>3952941.1764705884</v>
      </c>
      <c r="C44904">
        <f t="shared" si="1403"/>
        <v>6.5969203516755517</v>
      </c>
    </row>
    <row r="44905" spans="1:3" x14ac:dyDescent="0.3">
      <c r="A44905">
        <v>1478</v>
      </c>
      <c r="B44905">
        <f t="shared" si="1402"/>
        <v>4.3470588235294114</v>
      </c>
      <c r="C44905">
        <f t="shared" si="1403"/>
        <v>0.63819551701655175</v>
      </c>
    </row>
    <row r="44906" spans="1:3" x14ac:dyDescent="0.3">
      <c r="A44906">
        <v>56</v>
      </c>
      <c r="B44906">
        <f t="shared" si="1402"/>
        <v>0.16470588235294117</v>
      </c>
      <c r="C44906">
        <f t="shared" si="1403"/>
        <v>-0.78329089003605468</v>
      </c>
    </row>
    <row r="44907" spans="1:3" x14ac:dyDescent="0.3">
      <c r="A44907">
        <v>18960</v>
      </c>
      <c r="B44907">
        <f t="shared" si="1402"/>
        <v>55.764705882352942</v>
      </c>
      <c r="C44907">
        <f t="shared" si="1403"/>
        <v>1.7463594159597924</v>
      </c>
    </row>
    <row r="44908" spans="1:3" x14ac:dyDescent="0.3">
      <c r="A44908">
        <v>522418</v>
      </c>
      <c r="B44908">
        <f t="shared" si="1402"/>
        <v>1536.5235294117647</v>
      </c>
      <c r="C44908">
        <f t="shared" si="1403"/>
        <v>3.1865392151719285</v>
      </c>
    </row>
    <row r="44909" spans="1:3" x14ac:dyDescent="0.3">
      <c r="A44909">
        <v>148</v>
      </c>
      <c r="B44909">
        <f t="shared" si="1402"/>
        <v>0.43529411764705883</v>
      </c>
      <c r="C44909">
        <f t="shared" si="1403"/>
        <v>-0.3612172016472977</v>
      </c>
    </row>
    <row r="44910" spans="1:3" x14ac:dyDescent="0.3">
      <c r="A44910">
        <v>69</v>
      </c>
      <c r="B44910">
        <f t="shared" si="1402"/>
        <v>0.20294117647058824</v>
      </c>
      <c r="C44910">
        <f t="shared" si="1403"/>
        <v>-0.69262982630499981</v>
      </c>
    </row>
    <row r="44911" spans="1:3" x14ac:dyDescent="0.3">
      <c r="A44911">
        <v>413</v>
      </c>
      <c r="B44911">
        <f t="shared" si="1402"/>
        <v>1.2147058823529411</v>
      </c>
      <c r="C44911">
        <f t="shared" si="1403"/>
        <v>8.4471134614145862E-2</v>
      </c>
    </row>
    <row r="44912" spans="1:3" x14ac:dyDescent="0.3">
      <c r="A44912">
        <v>22372</v>
      </c>
      <c r="B44912">
        <f t="shared" si="1402"/>
        <v>65.8</v>
      </c>
      <c r="C44912">
        <f t="shared" si="1403"/>
        <v>1.8182258936139555</v>
      </c>
    </row>
    <row r="44913" spans="1:3" x14ac:dyDescent="0.3">
      <c r="A44913">
        <v>7075840</v>
      </c>
      <c r="B44913">
        <f t="shared" si="1402"/>
        <v>20811.294117647059</v>
      </c>
      <c r="C44913">
        <f t="shared" si="1403"/>
        <v>4.3182990869717557</v>
      </c>
    </row>
    <row r="44914" spans="1:3" x14ac:dyDescent="0.3">
      <c r="A44914">
        <v>4883</v>
      </c>
      <c r="B44914">
        <f t="shared" si="1402"/>
        <v>14.361764705882353</v>
      </c>
      <c r="C44914">
        <f t="shared" si="1403"/>
        <v>1.1572078072418683</v>
      </c>
    </row>
    <row r="44915" spans="1:3" x14ac:dyDescent="0.3">
      <c r="A44915">
        <v>282029</v>
      </c>
      <c r="B44915">
        <f t="shared" si="1402"/>
        <v>829.49705882352941</v>
      </c>
      <c r="C44915">
        <f t="shared" si="1403"/>
        <v>2.9188148504701132</v>
      </c>
    </row>
    <row r="44916" spans="1:3" x14ac:dyDescent="0.3">
      <c r="A44916">
        <v>8380</v>
      </c>
      <c r="B44916">
        <f t="shared" si="1402"/>
        <v>24.647058823529413</v>
      </c>
      <c r="C44916">
        <f t="shared" si="1403"/>
        <v>1.3917651015880215</v>
      </c>
    </row>
    <row r="44917" spans="1:3" x14ac:dyDescent="0.3">
      <c r="A44917">
        <v>259222</v>
      </c>
      <c r="B44917">
        <f t="shared" si="1402"/>
        <v>762.41764705882349</v>
      </c>
      <c r="C44917">
        <f t="shared" si="1403"/>
        <v>2.8821929400064135</v>
      </c>
    </row>
    <row r="44918" spans="1:3" x14ac:dyDescent="0.3">
      <c r="A44918">
        <v>47</v>
      </c>
      <c r="B44918">
        <f t="shared" si="1402"/>
        <v>0.13823529411764707</v>
      </c>
      <c r="C44918">
        <f t="shared" si="1403"/>
        <v>-0.85938105910653761</v>
      </c>
    </row>
    <row r="44919" spans="1:3" x14ac:dyDescent="0.3">
      <c r="A44919">
        <v>69701</v>
      </c>
      <c r="B44919">
        <f t="shared" si="1402"/>
        <v>205.00294117647059</v>
      </c>
      <c r="C44919">
        <f t="shared" si="1403"/>
        <v>2.3117600919218444</v>
      </c>
    </row>
    <row r="44920" spans="1:3" x14ac:dyDescent="0.3">
      <c r="A44920">
        <v>10215</v>
      </c>
      <c r="B44920">
        <f t="shared" si="1402"/>
        <v>30.044117647058822</v>
      </c>
      <c r="C44920">
        <f t="shared" si="1403"/>
        <v>1.4777594539262113</v>
      </c>
    </row>
    <row r="44921" spans="1:3" x14ac:dyDescent="0.3">
      <c r="A44921">
        <v>903143</v>
      </c>
      <c r="B44921">
        <f t="shared" si="1402"/>
        <v>2656.3029411764705</v>
      </c>
      <c r="C44921">
        <f t="shared" si="1403"/>
        <v>3.4242776031427855</v>
      </c>
    </row>
    <row r="44922" spans="1:3" x14ac:dyDescent="0.3">
      <c r="A44922">
        <v>2158</v>
      </c>
      <c r="B44922">
        <f t="shared" si="1402"/>
        <v>6.3470588235294114</v>
      </c>
      <c r="C44922">
        <f t="shared" si="1403"/>
        <v>0.80257252330463669</v>
      </c>
    </row>
    <row r="44923" spans="1:3" x14ac:dyDescent="0.3">
      <c r="A44923">
        <v>22</v>
      </c>
      <c r="B44923">
        <f t="shared" si="1402"/>
        <v>6.4705882352941183E-2</v>
      </c>
      <c r="C44923">
        <f t="shared" si="1403"/>
        <v>-1.1890562362200487</v>
      </c>
    </row>
    <row r="44924" spans="1:3" x14ac:dyDescent="0.3">
      <c r="A44924">
        <v>101080</v>
      </c>
      <c r="B44924">
        <f t="shared" si="1402"/>
        <v>297.29411764705884</v>
      </c>
      <c r="C44924">
        <f t="shared" si="1403"/>
        <v>2.4731863162056222</v>
      </c>
    </row>
    <row r="44925" spans="1:3" x14ac:dyDescent="0.3">
      <c r="A44925">
        <v>34896632</v>
      </c>
      <c r="B44925">
        <f t="shared" si="1402"/>
        <v>102637.15294117646</v>
      </c>
      <c r="C44925">
        <f t="shared" si="1403"/>
        <v>5.011304596610386</v>
      </c>
    </row>
    <row r="44926" spans="1:3" x14ac:dyDescent="0.3">
      <c r="A44926">
        <v>1946</v>
      </c>
      <c r="B44926">
        <f t="shared" si="1402"/>
        <v>5.723529411764706</v>
      </c>
      <c r="C44926">
        <f t="shared" si="1403"/>
        <v>0.757663918890078</v>
      </c>
    </row>
    <row r="44927" spans="1:3" x14ac:dyDescent="0.3">
      <c r="A44927">
        <v>88</v>
      </c>
      <c r="B44927">
        <f t="shared" si="1402"/>
        <v>0.25882352941176473</v>
      </c>
      <c r="C44927">
        <f t="shared" si="1403"/>
        <v>-0.58699624489208646</v>
      </c>
    </row>
    <row r="44928" spans="1:3" x14ac:dyDescent="0.3">
      <c r="A44928">
        <v>79</v>
      </c>
      <c r="B44928">
        <f t="shared" si="1402"/>
        <v>0.2323529411764706</v>
      </c>
      <c r="C44928">
        <f t="shared" si="1403"/>
        <v>-0.63385182575181365</v>
      </c>
    </row>
    <row r="44929" spans="1:3" x14ac:dyDescent="0.3">
      <c r="A44929">
        <v>97</v>
      </c>
      <c r="B44929">
        <f t="shared" si="1402"/>
        <v>0.28529411764705881</v>
      </c>
      <c r="C44929">
        <f t="shared" si="1403"/>
        <v>-0.54470718277601027</v>
      </c>
    </row>
    <row r="44930" spans="1:3" x14ac:dyDescent="0.3">
      <c r="A44930">
        <v>15</v>
      </c>
      <c r="B44930">
        <f t="shared" ref="B44930:B44993" si="1404">A44930/340</f>
        <v>4.4117647058823532E-2</v>
      </c>
      <c r="C44930">
        <f t="shared" ref="C44930:C44993" si="1405">LOG10(B44930)</f>
        <v>-1.3553876579865738</v>
      </c>
    </row>
    <row r="44931" spans="1:3" x14ac:dyDescent="0.3">
      <c r="A44931">
        <v>358093</v>
      </c>
      <c r="B44931">
        <f t="shared" si="1404"/>
        <v>1053.214705882353</v>
      </c>
      <c r="C44931">
        <f t="shared" si="1405"/>
        <v>3.0225169144664736</v>
      </c>
    </row>
    <row r="44932" spans="1:3" x14ac:dyDescent="0.3">
      <c r="A44932">
        <v>18</v>
      </c>
      <c r="B44932">
        <f t="shared" si="1404"/>
        <v>5.2941176470588235E-2</v>
      </c>
      <c r="C44932">
        <f t="shared" si="1405"/>
        <v>-1.2762064119389491</v>
      </c>
    </row>
    <row r="44933" spans="1:3" x14ac:dyDescent="0.3">
      <c r="A44933">
        <v>354</v>
      </c>
      <c r="B44933">
        <f t="shared" si="1404"/>
        <v>1.0411764705882354</v>
      </c>
      <c r="C44933">
        <f t="shared" si="1405"/>
        <v>1.7524344983532732E-2</v>
      </c>
    </row>
    <row r="44934" spans="1:3" x14ac:dyDescent="0.3">
      <c r="A44934">
        <v>10</v>
      </c>
      <c r="B44934">
        <f t="shared" si="1404"/>
        <v>2.9411764705882353E-2</v>
      </c>
      <c r="C44934">
        <f t="shared" si="1405"/>
        <v>-1.5314789170422551</v>
      </c>
    </row>
    <row r="44935" spans="1:3" x14ac:dyDescent="0.3">
      <c r="A44935">
        <v>4</v>
      </c>
      <c r="B44935">
        <f t="shared" si="1404"/>
        <v>1.1764705882352941E-2</v>
      </c>
      <c r="C44935">
        <f t="shared" si="1405"/>
        <v>-1.9294189257142926</v>
      </c>
    </row>
    <row r="44936" spans="1:3" x14ac:dyDescent="0.3">
      <c r="A44936">
        <v>33343905</v>
      </c>
      <c r="B44936">
        <f t="shared" si="1404"/>
        <v>98070.308823529413</v>
      </c>
      <c r="C44936">
        <f t="shared" si="1405"/>
        <v>4.9915375428960704</v>
      </c>
    </row>
    <row r="44937" spans="1:3" x14ac:dyDescent="0.3">
      <c r="A44937">
        <v>888</v>
      </c>
      <c r="B44937">
        <f t="shared" si="1404"/>
        <v>2.611764705882353</v>
      </c>
      <c r="C44937">
        <f t="shared" si="1405"/>
        <v>0.41693404873634593</v>
      </c>
    </row>
    <row r="44938" spans="1:3" x14ac:dyDescent="0.3">
      <c r="A44938">
        <v>24</v>
      </c>
      <c r="B44938">
        <f t="shared" si="1404"/>
        <v>7.0588235294117646E-2</v>
      </c>
      <c r="C44938">
        <f t="shared" si="1405"/>
        <v>-1.151267675330649</v>
      </c>
    </row>
    <row r="44939" spans="1:3" x14ac:dyDescent="0.3">
      <c r="A44939">
        <v>34238</v>
      </c>
      <c r="B44939">
        <f t="shared" si="1404"/>
        <v>100.7</v>
      </c>
      <c r="C44939">
        <f t="shared" si="1405"/>
        <v>2.003029470553618</v>
      </c>
    </row>
    <row r="44940" spans="1:3" x14ac:dyDescent="0.3">
      <c r="A44940">
        <v>3</v>
      </c>
      <c r="B44940">
        <f t="shared" si="1404"/>
        <v>8.8235294117647058E-3</v>
      </c>
      <c r="C44940">
        <f t="shared" si="1405"/>
        <v>-2.0543576623225928</v>
      </c>
    </row>
    <row r="44941" spans="1:3" x14ac:dyDescent="0.3">
      <c r="A44941">
        <v>716</v>
      </c>
      <c r="B44941">
        <f t="shared" si="1404"/>
        <v>2.1058823529411765</v>
      </c>
      <c r="C44941">
        <f t="shared" si="1405"/>
        <v>0.32343410526560046</v>
      </c>
    </row>
    <row r="44942" spans="1:3" x14ac:dyDescent="0.3">
      <c r="A44942">
        <v>359</v>
      </c>
      <c r="B44942">
        <f t="shared" si="1404"/>
        <v>1.0558823529411765</v>
      </c>
      <c r="C44942">
        <f t="shared" si="1405"/>
        <v>2.3615531536064032E-2</v>
      </c>
    </row>
    <row r="44943" spans="1:3" x14ac:dyDescent="0.3">
      <c r="A44943">
        <v>1536</v>
      </c>
      <c r="B44943">
        <f t="shared" si="1404"/>
        <v>4.5176470588235293</v>
      </c>
      <c r="C44943">
        <f t="shared" si="1405"/>
        <v>0.65491229865323808</v>
      </c>
    </row>
    <row r="44944" spans="1:3" x14ac:dyDescent="0.3">
      <c r="A44944">
        <v>478</v>
      </c>
      <c r="B44944">
        <f t="shared" si="1404"/>
        <v>1.4058823529411764</v>
      </c>
      <c r="C44944">
        <f t="shared" si="1405"/>
        <v>0.14794897956986372</v>
      </c>
    </row>
    <row r="44945" spans="1:3" x14ac:dyDescent="0.3">
      <c r="A44945">
        <v>25</v>
      </c>
      <c r="B44945">
        <f t="shared" si="1404"/>
        <v>7.3529411764705885E-2</v>
      </c>
      <c r="C44945">
        <f t="shared" si="1405"/>
        <v>-1.1335389083702174</v>
      </c>
    </row>
    <row r="44946" spans="1:3" x14ac:dyDescent="0.3">
      <c r="A44946">
        <v>33</v>
      </c>
      <c r="B44946">
        <f t="shared" si="1404"/>
        <v>9.7058823529411767E-2</v>
      </c>
      <c r="C44946">
        <f t="shared" si="1405"/>
        <v>-1.0129649771643676</v>
      </c>
    </row>
    <row r="44947" spans="1:3" x14ac:dyDescent="0.3">
      <c r="A44947">
        <v>37</v>
      </c>
      <c r="B44947">
        <f t="shared" si="1404"/>
        <v>0.10882352941176471</v>
      </c>
      <c r="C44947">
        <f t="shared" si="1405"/>
        <v>-0.96327719297526015</v>
      </c>
    </row>
    <row r="44948" spans="1:3" x14ac:dyDescent="0.3">
      <c r="A44948">
        <v>908825</v>
      </c>
      <c r="B44948">
        <f t="shared" si="1404"/>
        <v>2673.0147058823532</v>
      </c>
      <c r="C44948">
        <f t="shared" si="1405"/>
        <v>3.4270013480816361</v>
      </c>
    </row>
    <row r="44949" spans="1:3" x14ac:dyDescent="0.3">
      <c r="A44949">
        <v>62</v>
      </c>
      <c r="B44949">
        <f t="shared" si="1404"/>
        <v>0.18235294117647058</v>
      </c>
      <c r="C44949">
        <f t="shared" si="1405"/>
        <v>-0.73908722754400125</v>
      </c>
    </row>
    <row r="44950" spans="1:3" x14ac:dyDescent="0.3">
      <c r="A44950">
        <v>47</v>
      </c>
      <c r="B44950">
        <f t="shared" si="1404"/>
        <v>0.13823529411764707</v>
      </c>
      <c r="C44950">
        <f t="shared" si="1405"/>
        <v>-0.85938105910653761</v>
      </c>
    </row>
    <row r="44951" spans="1:3" x14ac:dyDescent="0.3">
      <c r="A44951">
        <v>7</v>
      </c>
      <c r="B44951">
        <f t="shared" si="1404"/>
        <v>2.0588235294117647E-2</v>
      </c>
      <c r="C44951">
        <f t="shared" si="1405"/>
        <v>-1.6863808770279982</v>
      </c>
    </row>
    <row r="44952" spans="1:3" x14ac:dyDescent="0.3">
      <c r="A44952">
        <v>44</v>
      </c>
      <c r="B44952">
        <f t="shared" si="1404"/>
        <v>0.12941176470588237</v>
      </c>
      <c r="C44952">
        <f t="shared" si="1405"/>
        <v>-0.8880262405560676</v>
      </c>
    </row>
    <row r="44953" spans="1:3" x14ac:dyDescent="0.3">
      <c r="A44953">
        <v>71581</v>
      </c>
      <c r="B44953">
        <f t="shared" si="1404"/>
        <v>210.53235294117647</v>
      </c>
      <c r="C44953">
        <f t="shared" si="1405"/>
        <v>2.323318844229505</v>
      </c>
    </row>
    <row r="44954" spans="1:3" x14ac:dyDescent="0.3">
      <c r="A44954">
        <v>825212</v>
      </c>
      <c r="B44954">
        <f t="shared" si="1404"/>
        <v>2427.0941176470587</v>
      </c>
      <c r="C44954">
        <f t="shared" si="1405"/>
        <v>3.38508661769256</v>
      </c>
    </row>
    <row r="44955" spans="1:3" x14ac:dyDescent="0.3">
      <c r="A44955">
        <v>1437</v>
      </c>
      <c r="B44955">
        <f t="shared" si="1404"/>
        <v>4.2264705882352942</v>
      </c>
      <c r="C44955">
        <f t="shared" si="1405"/>
        <v>0.62597785109197057</v>
      </c>
    </row>
    <row r="44956" spans="1:3" x14ac:dyDescent="0.3">
      <c r="A44956">
        <v>46</v>
      </c>
      <c r="B44956">
        <f t="shared" si="1404"/>
        <v>0.13529411764705881</v>
      </c>
      <c r="C44956">
        <f t="shared" si="1405"/>
        <v>-0.86872108536068104</v>
      </c>
    </row>
    <row r="44957" spans="1:3" x14ac:dyDescent="0.3">
      <c r="A44957">
        <v>132</v>
      </c>
      <c r="B44957">
        <f t="shared" si="1404"/>
        <v>0.38823529411764707</v>
      </c>
      <c r="C44957">
        <f t="shared" si="1405"/>
        <v>-0.41090498583640522</v>
      </c>
    </row>
    <row r="44958" spans="1:3" x14ac:dyDescent="0.3">
      <c r="A44958">
        <v>706</v>
      </c>
      <c r="B44958">
        <f t="shared" si="1404"/>
        <v>2.0764705882352943</v>
      </c>
      <c r="C44958">
        <f t="shared" si="1405"/>
        <v>0.31732578400954869</v>
      </c>
    </row>
    <row r="44959" spans="1:3" x14ac:dyDescent="0.3">
      <c r="A44959">
        <v>746</v>
      </c>
      <c r="B44959">
        <f t="shared" si="1404"/>
        <v>2.1941176470588237</v>
      </c>
      <c r="C44959">
        <f t="shared" si="1405"/>
        <v>0.3412599104304137</v>
      </c>
    </row>
    <row r="44960" spans="1:3" x14ac:dyDescent="0.3">
      <c r="A44960">
        <v>23</v>
      </c>
      <c r="B44960">
        <f t="shared" si="1404"/>
        <v>6.7647058823529407E-2</v>
      </c>
      <c r="C44960">
        <f t="shared" si="1405"/>
        <v>-1.1697510810246623</v>
      </c>
    </row>
    <row r="44961" spans="1:3" x14ac:dyDescent="0.3">
      <c r="A44961">
        <v>7</v>
      </c>
      <c r="B44961">
        <f t="shared" si="1404"/>
        <v>2.0588235294117647E-2</v>
      </c>
      <c r="C44961">
        <f t="shared" si="1405"/>
        <v>-1.6863808770279982</v>
      </c>
    </row>
    <row r="44962" spans="1:3" x14ac:dyDescent="0.3">
      <c r="A44962">
        <v>15247</v>
      </c>
      <c r="B44962">
        <f t="shared" si="1404"/>
        <v>44.844117647058823</v>
      </c>
      <c r="C44962">
        <f t="shared" si="1405"/>
        <v>1.6517054832559601</v>
      </c>
    </row>
    <row r="44963" spans="1:3" x14ac:dyDescent="0.3">
      <c r="A44963">
        <v>723</v>
      </c>
      <c r="B44963">
        <f t="shared" si="1404"/>
        <v>2.1264705882352941</v>
      </c>
      <c r="C44963">
        <f t="shared" si="1405"/>
        <v>0.3276593802522757</v>
      </c>
    </row>
    <row r="44964" spans="1:3" x14ac:dyDescent="0.3">
      <c r="A44964">
        <v>11</v>
      </c>
      <c r="B44964">
        <f t="shared" si="1404"/>
        <v>3.2352941176470591E-2</v>
      </c>
      <c r="C44964">
        <f t="shared" si="1405"/>
        <v>-1.49008623188403</v>
      </c>
    </row>
    <row r="44965" spans="1:3" x14ac:dyDescent="0.3">
      <c r="A44965" s="39">
        <v>22600000000</v>
      </c>
      <c r="B44965">
        <f t="shared" si="1404"/>
        <v>66470588.235294119</v>
      </c>
      <c r="C44965">
        <f t="shared" si="1405"/>
        <v>7.8226295221051458</v>
      </c>
    </row>
    <row r="44966" spans="1:3" x14ac:dyDescent="0.3">
      <c r="A44966">
        <v>389</v>
      </c>
      <c r="B44966">
        <f t="shared" si="1404"/>
        <v>1.1441176470588235</v>
      </c>
      <c r="C44966">
        <f t="shared" si="1405"/>
        <v>5.847068428345259E-2</v>
      </c>
    </row>
    <row r="44967" spans="1:3" x14ac:dyDescent="0.3">
      <c r="A44967">
        <v>16695770</v>
      </c>
      <c r="B44967">
        <f t="shared" si="1404"/>
        <v>49105.205882352944</v>
      </c>
      <c r="C44967">
        <f t="shared" si="1405"/>
        <v>4.691127536239696</v>
      </c>
    </row>
    <row r="44968" spans="1:3" x14ac:dyDescent="0.3">
      <c r="A44968">
        <v>238</v>
      </c>
      <c r="B44968">
        <f t="shared" si="1404"/>
        <v>0.7</v>
      </c>
      <c r="C44968">
        <f t="shared" si="1405"/>
        <v>-0.15490195998574319</v>
      </c>
    </row>
    <row r="44969" spans="1:3" x14ac:dyDescent="0.3">
      <c r="A44969">
        <v>886011</v>
      </c>
      <c r="B44969">
        <f t="shared" si="1404"/>
        <v>2605.9147058823528</v>
      </c>
      <c r="C44969">
        <f t="shared" si="1405"/>
        <v>3.4159601967292716</v>
      </c>
    </row>
    <row r="44970" spans="1:3" x14ac:dyDescent="0.3">
      <c r="A44970">
        <v>127</v>
      </c>
      <c r="B44970">
        <f t="shared" si="1404"/>
        <v>0.37352941176470589</v>
      </c>
      <c r="C44970">
        <f t="shared" si="1405"/>
        <v>-0.42767519608629823</v>
      </c>
    </row>
    <row r="44971" spans="1:3" x14ac:dyDescent="0.3">
      <c r="A44971">
        <v>39</v>
      </c>
      <c r="B44971">
        <f t="shared" si="1404"/>
        <v>0.11470588235294117</v>
      </c>
      <c r="C44971">
        <f t="shared" si="1405"/>
        <v>-0.94041431001575593</v>
      </c>
    </row>
    <row r="44972" spans="1:3" x14ac:dyDescent="0.3">
      <c r="A44972">
        <v>2487</v>
      </c>
      <c r="B44972">
        <f t="shared" si="1404"/>
        <v>7.3147058823529409</v>
      </c>
      <c r="C44972">
        <f t="shared" si="1405"/>
        <v>0.86419686822768083</v>
      </c>
    </row>
    <row r="44973" spans="1:3" x14ac:dyDescent="0.3">
      <c r="A44973">
        <v>183549</v>
      </c>
      <c r="B44973">
        <f t="shared" si="1404"/>
        <v>539.85</v>
      </c>
      <c r="C44973">
        <f t="shared" si="1405"/>
        <v>2.7322731057085923</v>
      </c>
    </row>
    <row r="44974" spans="1:3" x14ac:dyDescent="0.3">
      <c r="A44974">
        <v>4945474</v>
      </c>
      <c r="B44974">
        <f t="shared" si="1404"/>
        <v>14545.511764705883</v>
      </c>
      <c r="C44974">
        <f t="shared" si="1405"/>
        <v>4.1627290059321913</v>
      </c>
    </row>
    <row r="44975" spans="1:3" x14ac:dyDescent="0.3">
      <c r="A44975">
        <v>88318</v>
      </c>
      <c r="B44975">
        <f t="shared" si="1404"/>
        <v>259.75882352941176</v>
      </c>
      <c r="C44975">
        <f t="shared" si="1405"/>
        <v>2.4145703086644432</v>
      </c>
    </row>
    <row r="44976" spans="1:3" x14ac:dyDescent="0.3">
      <c r="A44976">
        <v>85</v>
      </c>
      <c r="B44976">
        <f t="shared" si="1404"/>
        <v>0.25</v>
      </c>
      <c r="C44976">
        <f t="shared" si="1405"/>
        <v>-0.6020599913279624</v>
      </c>
    </row>
    <row r="44977" spans="1:3" x14ac:dyDescent="0.3">
      <c r="A44977">
        <v>153</v>
      </c>
      <c r="B44977">
        <f t="shared" si="1404"/>
        <v>0.45</v>
      </c>
      <c r="C44977">
        <f t="shared" si="1405"/>
        <v>-0.34678748622465633</v>
      </c>
    </row>
    <row r="44978" spans="1:3" x14ac:dyDescent="0.3">
      <c r="A44978">
        <v>689</v>
      </c>
      <c r="B44978">
        <f t="shared" si="1404"/>
        <v>2.026470588235294</v>
      </c>
      <c r="C44978">
        <f t="shared" si="1405"/>
        <v>0.30674030486537068</v>
      </c>
    </row>
    <row r="44979" spans="1:3" x14ac:dyDescent="0.3">
      <c r="A44979">
        <v>45</v>
      </c>
      <c r="B44979">
        <f t="shared" si="1404"/>
        <v>0.13235294117647059</v>
      </c>
      <c r="C44979">
        <f t="shared" si="1405"/>
        <v>-0.87826640326691141</v>
      </c>
    </row>
    <row r="44980" spans="1:3" x14ac:dyDescent="0.3">
      <c r="A44980">
        <v>233</v>
      </c>
      <c r="B44980">
        <f t="shared" si="1404"/>
        <v>0.68529411764705883</v>
      </c>
      <c r="C44980">
        <f t="shared" si="1405"/>
        <v>-0.16412299601623614</v>
      </c>
    </row>
    <row r="44981" spans="1:3" x14ac:dyDescent="0.3">
      <c r="A44981">
        <v>52</v>
      </c>
      <c r="B44981">
        <f t="shared" si="1404"/>
        <v>0.15294117647058825</v>
      </c>
      <c r="C44981">
        <f t="shared" si="1405"/>
        <v>-0.81547557340745591</v>
      </c>
    </row>
    <row r="44982" spans="1:3" x14ac:dyDescent="0.3">
      <c r="A44982">
        <v>16</v>
      </c>
      <c r="B44982">
        <f t="shared" si="1404"/>
        <v>4.7058823529411764E-2</v>
      </c>
      <c r="C44982">
        <f t="shared" si="1405"/>
        <v>-1.3273589343863303</v>
      </c>
    </row>
    <row r="44983" spans="1:3" x14ac:dyDescent="0.3">
      <c r="A44983">
        <v>16054024</v>
      </c>
      <c r="B44983">
        <f t="shared" si="1404"/>
        <v>47217.717647058824</v>
      </c>
      <c r="C44983">
        <f t="shared" si="1405"/>
        <v>4.6741049908485159</v>
      </c>
    </row>
    <row r="44984" spans="1:3" x14ac:dyDescent="0.3">
      <c r="A44984">
        <v>93</v>
      </c>
      <c r="B44984">
        <f t="shared" si="1404"/>
        <v>0.27352941176470591</v>
      </c>
      <c r="C44984">
        <f t="shared" si="1405"/>
        <v>-0.56299596848832001</v>
      </c>
    </row>
    <row r="44985" spans="1:3" x14ac:dyDescent="0.3">
      <c r="A44985">
        <v>181</v>
      </c>
      <c r="B44985">
        <f t="shared" si="1404"/>
        <v>0.53235294117647058</v>
      </c>
      <c r="C44985">
        <f t="shared" si="1405"/>
        <v>-0.27380034217307064</v>
      </c>
    </row>
    <row r="44986" spans="1:3" x14ac:dyDescent="0.3">
      <c r="A44986">
        <v>758</v>
      </c>
      <c r="B44986">
        <f t="shared" si="1404"/>
        <v>2.2294117647058824</v>
      </c>
      <c r="C44986">
        <f t="shared" si="1405"/>
        <v>0.34819028858979845</v>
      </c>
    </row>
    <row r="44987" spans="1:3" x14ac:dyDescent="0.3">
      <c r="A44987">
        <v>1924311</v>
      </c>
      <c r="B44987">
        <f t="shared" si="1404"/>
        <v>5659.7382352941177</v>
      </c>
      <c r="C44987">
        <f t="shared" si="1405"/>
        <v>3.7527963453938864</v>
      </c>
    </row>
    <row r="44988" spans="1:3" x14ac:dyDescent="0.3">
      <c r="A44988">
        <v>8563</v>
      </c>
      <c r="B44988">
        <f t="shared" si="1404"/>
        <v>25.185294117647057</v>
      </c>
      <c r="C44988">
        <f t="shared" si="1405"/>
        <v>1.401147026979527</v>
      </c>
    </row>
    <row r="44989" spans="1:3" x14ac:dyDescent="0.3">
      <c r="A44989">
        <v>10734</v>
      </c>
      <c r="B44989">
        <f t="shared" si="1404"/>
        <v>31.570588235294117</v>
      </c>
      <c r="C44989">
        <f t="shared" si="1405"/>
        <v>1.4992826739087615</v>
      </c>
    </row>
    <row r="44990" spans="1:3" x14ac:dyDescent="0.3">
      <c r="A44990">
        <v>296</v>
      </c>
      <c r="B44990">
        <f t="shared" si="1404"/>
        <v>0.87058823529411766</v>
      </c>
      <c r="C44990">
        <f t="shared" si="1405"/>
        <v>-6.0187205983316533E-2</v>
      </c>
    </row>
    <row r="44991" spans="1:3" x14ac:dyDescent="0.3">
      <c r="A44991">
        <v>269</v>
      </c>
      <c r="B44991">
        <f t="shared" si="1404"/>
        <v>0.79117647058823526</v>
      </c>
      <c r="C44991">
        <f t="shared" si="1405"/>
        <v>-0.10172663703984716</v>
      </c>
    </row>
    <row r="44992" spans="1:3" x14ac:dyDescent="0.3">
      <c r="A44992">
        <v>29</v>
      </c>
      <c r="B44992">
        <f t="shared" si="1404"/>
        <v>8.5294117647058826E-2</v>
      </c>
      <c r="C44992">
        <f t="shared" si="1405"/>
        <v>-1.0690809191432991</v>
      </c>
    </row>
    <row r="44993" spans="1:3" x14ac:dyDescent="0.3">
      <c r="A44993">
        <v>1174</v>
      </c>
      <c r="B44993">
        <f t="shared" si="1404"/>
        <v>3.4529411764705884</v>
      </c>
      <c r="C44993">
        <f t="shared" si="1405"/>
        <v>0.53818917986934056</v>
      </c>
    </row>
    <row r="44994" spans="1:3" x14ac:dyDescent="0.3">
      <c r="A44994">
        <v>6</v>
      </c>
      <c r="B44994">
        <f t="shared" ref="B44994:B45057" si="1406">A44994/340</f>
        <v>1.7647058823529412E-2</v>
      </c>
      <c r="C44994">
        <f t="shared" ref="C44994:C45057" si="1407">LOG10(B44994)</f>
        <v>-1.7533276666586115</v>
      </c>
    </row>
    <row r="44995" spans="1:3" x14ac:dyDescent="0.3">
      <c r="A44995">
        <v>6</v>
      </c>
      <c r="B44995">
        <f t="shared" si="1406"/>
        <v>1.7647058823529412E-2</v>
      </c>
      <c r="C44995">
        <f t="shared" si="1407"/>
        <v>-1.7533276666586115</v>
      </c>
    </row>
    <row r="44996" spans="1:3" x14ac:dyDescent="0.3">
      <c r="A44996">
        <v>2045</v>
      </c>
      <c r="B44996">
        <f t="shared" si="1406"/>
        <v>6.0147058823529411</v>
      </c>
      <c r="C44996">
        <f t="shared" si="1407"/>
        <v>0.77921439530110548</v>
      </c>
    </row>
    <row r="44997" spans="1:3" x14ac:dyDescent="0.3">
      <c r="A44997">
        <v>18972</v>
      </c>
      <c r="B44997">
        <f t="shared" si="1406"/>
        <v>55.8</v>
      </c>
      <c r="C44997">
        <f t="shared" si="1407"/>
        <v>1.7466341989375787</v>
      </c>
    </row>
    <row r="44998" spans="1:3" x14ac:dyDescent="0.3">
      <c r="A44998">
        <v>160</v>
      </c>
      <c r="B44998">
        <f t="shared" si="1406"/>
        <v>0.47058823529411764</v>
      </c>
      <c r="C44998">
        <f t="shared" si="1407"/>
        <v>-0.32735893438633035</v>
      </c>
    </row>
    <row r="44999" spans="1:3" x14ac:dyDescent="0.3">
      <c r="A44999">
        <v>562888</v>
      </c>
      <c r="B44999">
        <f t="shared" si="1406"/>
        <v>1655.5529411764705</v>
      </c>
      <c r="C44999">
        <f t="shared" si="1407"/>
        <v>3.2189430731540392</v>
      </c>
    </row>
    <row r="45000" spans="1:3" x14ac:dyDescent="0.3">
      <c r="A45000">
        <v>76</v>
      </c>
      <c r="B45000">
        <f t="shared" si="1406"/>
        <v>0.22352941176470589</v>
      </c>
      <c r="C45000">
        <f t="shared" si="1407"/>
        <v>-0.65066532476146377</v>
      </c>
    </row>
    <row r="45001" spans="1:3" x14ac:dyDescent="0.3">
      <c r="A45001">
        <v>166</v>
      </c>
      <c r="B45001">
        <f t="shared" si="1406"/>
        <v>0.48823529411764705</v>
      </c>
      <c r="C45001">
        <f t="shared" si="1407"/>
        <v>-0.31137082900220003</v>
      </c>
    </row>
    <row r="45002" spans="1:3" x14ac:dyDescent="0.3">
      <c r="A45002">
        <v>170</v>
      </c>
      <c r="B45002">
        <f t="shared" si="1406"/>
        <v>0.5</v>
      </c>
      <c r="C45002">
        <f t="shared" si="1407"/>
        <v>-0.3010299956639812</v>
      </c>
    </row>
    <row r="45003" spans="1:3" x14ac:dyDescent="0.3">
      <c r="A45003">
        <v>2</v>
      </c>
      <c r="B45003">
        <f t="shared" si="1406"/>
        <v>5.8823529411764705E-3</v>
      </c>
      <c r="C45003">
        <f t="shared" si="1407"/>
        <v>-2.2304489213782741</v>
      </c>
    </row>
    <row r="45004" spans="1:3" x14ac:dyDescent="0.3">
      <c r="A45004">
        <v>216</v>
      </c>
      <c r="B45004">
        <f t="shared" si="1406"/>
        <v>0.63529411764705879</v>
      </c>
      <c r="C45004">
        <f t="shared" si="1407"/>
        <v>-0.19702516589132424</v>
      </c>
    </row>
    <row r="45005" spans="1:3" x14ac:dyDescent="0.3">
      <c r="A45005">
        <v>31</v>
      </c>
      <c r="B45005">
        <f t="shared" si="1406"/>
        <v>9.1176470588235289E-2</v>
      </c>
      <c r="C45005">
        <f t="shared" si="1407"/>
        <v>-1.0401172232079825</v>
      </c>
    </row>
    <row r="45006" spans="1:3" x14ac:dyDescent="0.3">
      <c r="A45006">
        <v>7919</v>
      </c>
      <c r="B45006">
        <f t="shared" si="1406"/>
        <v>23.291176470588237</v>
      </c>
      <c r="C45006">
        <f t="shared" si="1407"/>
        <v>1.3671914259232747</v>
      </c>
    </row>
    <row r="45007" spans="1:3" x14ac:dyDescent="0.3">
      <c r="A45007">
        <v>7272</v>
      </c>
      <c r="B45007">
        <f t="shared" si="1406"/>
        <v>21.388235294117646</v>
      </c>
      <c r="C45007">
        <f t="shared" si="1407"/>
        <v>1.3301749531716558</v>
      </c>
    </row>
    <row r="45008" spans="1:3" x14ac:dyDescent="0.3">
      <c r="A45008">
        <v>350</v>
      </c>
      <c r="B45008">
        <f t="shared" si="1406"/>
        <v>1.0294117647058822</v>
      </c>
      <c r="C45008">
        <f t="shared" si="1407"/>
        <v>1.2589127308020467E-2</v>
      </c>
    </row>
    <row r="45009" spans="1:3" x14ac:dyDescent="0.3">
      <c r="A45009">
        <v>14202</v>
      </c>
      <c r="B45009">
        <f t="shared" si="1406"/>
        <v>41.77058823529412</v>
      </c>
      <c r="C45009">
        <f t="shared" si="1407"/>
        <v>1.6208705912704713</v>
      </c>
    </row>
    <row r="45010" spans="1:3" x14ac:dyDescent="0.3">
      <c r="A45010">
        <v>1147</v>
      </c>
      <c r="B45010">
        <f t="shared" si="1406"/>
        <v>3.3735294117647059</v>
      </c>
      <c r="C45010">
        <f t="shared" si="1407"/>
        <v>0.5280845008590126</v>
      </c>
    </row>
    <row r="45011" spans="1:3" x14ac:dyDescent="0.3">
      <c r="A45011">
        <v>13</v>
      </c>
      <c r="B45011">
        <f t="shared" si="1406"/>
        <v>3.8235294117647062E-2</v>
      </c>
      <c r="C45011">
        <f t="shared" si="1407"/>
        <v>-1.4175355647354184</v>
      </c>
    </row>
    <row r="45012" spans="1:3" x14ac:dyDescent="0.3">
      <c r="A45012">
        <v>4</v>
      </c>
      <c r="B45012">
        <f t="shared" si="1406"/>
        <v>1.1764705882352941E-2</v>
      </c>
      <c r="C45012">
        <f t="shared" si="1407"/>
        <v>-1.9294189257142926</v>
      </c>
    </row>
    <row r="45013" spans="1:3" x14ac:dyDescent="0.3">
      <c r="A45013">
        <v>99</v>
      </c>
      <c r="B45013">
        <f t="shared" si="1406"/>
        <v>0.29117647058823531</v>
      </c>
      <c r="C45013">
        <f t="shared" si="1407"/>
        <v>-0.53584372244470513</v>
      </c>
    </row>
    <row r="45014" spans="1:3" x14ac:dyDescent="0.3">
      <c r="A45014">
        <v>326</v>
      </c>
      <c r="B45014">
        <f t="shared" si="1406"/>
        <v>0.95882352941176474</v>
      </c>
      <c r="C45014">
        <f t="shared" si="1407"/>
        <v>-1.8261316974316107E-2</v>
      </c>
    </row>
    <row r="45015" spans="1:3" x14ac:dyDescent="0.3">
      <c r="A45015">
        <v>2422</v>
      </c>
      <c r="B45015">
        <f t="shared" si="1406"/>
        <v>7.1235294117647054</v>
      </c>
      <c r="C45015">
        <f t="shared" si="1407"/>
        <v>0.8526952217647783</v>
      </c>
    </row>
    <row r="45016" spans="1:3" x14ac:dyDescent="0.3">
      <c r="A45016">
        <v>1514</v>
      </c>
      <c r="B45016">
        <f t="shared" si="1406"/>
        <v>4.4529411764705884</v>
      </c>
      <c r="C45016">
        <f t="shared" si="1407"/>
        <v>0.64864695812179884</v>
      </c>
    </row>
    <row r="45017" spans="1:3" x14ac:dyDescent="0.3">
      <c r="A45017">
        <v>50960</v>
      </c>
      <c r="B45017">
        <f t="shared" si="1406"/>
        <v>149.88235294117646</v>
      </c>
      <c r="C45017">
        <f t="shared" si="1407"/>
        <v>2.1757505022850387</v>
      </c>
    </row>
    <row r="45018" spans="1:3" x14ac:dyDescent="0.3">
      <c r="A45018">
        <v>61</v>
      </c>
      <c r="B45018">
        <f t="shared" si="1406"/>
        <v>0.17941176470588235</v>
      </c>
      <c r="C45018">
        <f t="shared" si="1407"/>
        <v>-0.74614908203148811</v>
      </c>
    </row>
    <row r="45019" spans="1:3" x14ac:dyDescent="0.3">
      <c r="A45019">
        <v>310</v>
      </c>
      <c r="B45019">
        <f t="shared" si="1406"/>
        <v>0.91176470588235292</v>
      </c>
      <c r="C45019">
        <f t="shared" si="1407"/>
        <v>-4.0117223207982451E-2</v>
      </c>
    </row>
    <row r="45020" spans="1:3" x14ac:dyDescent="0.3">
      <c r="A45020">
        <v>57373</v>
      </c>
      <c r="B45020">
        <f t="shared" si="1406"/>
        <v>168.74411764705883</v>
      </c>
      <c r="C45020">
        <f t="shared" si="1407"/>
        <v>2.22722864243373</v>
      </c>
    </row>
    <row r="45021" spans="1:3" x14ac:dyDescent="0.3">
      <c r="A45021">
        <v>4</v>
      </c>
      <c r="B45021">
        <f t="shared" si="1406"/>
        <v>1.1764705882352941E-2</v>
      </c>
      <c r="C45021">
        <f t="shared" si="1407"/>
        <v>-1.9294189257142926</v>
      </c>
    </row>
    <row r="45022" spans="1:3" x14ac:dyDescent="0.3">
      <c r="A45022">
        <v>3586307</v>
      </c>
      <c r="B45022">
        <f t="shared" si="1406"/>
        <v>10547.961764705882</v>
      </c>
      <c r="C45022">
        <f t="shared" si="1407"/>
        <v>4.0231685468506964</v>
      </c>
    </row>
    <row r="45023" spans="1:3" x14ac:dyDescent="0.3">
      <c r="A45023">
        <v>181</v>
      </c>
      <c r="B45023">
        <f t="shared" si="1406"/>
        <v>0.53235294117647058</v>
      </c>
      <c r="C45023">
        <f t="shared" si="1407"/>
        <v>-0.27380034217307064</v>
      </c>
    </row>
    <row r="45024" spans="1:3" x14ac:dyDescent="0.3">
      <c r="A45024">
        <v>364</v>
      </c>
      <c r="B45024">
        <f t="shared" si="1406"/>
        <v>1.0705882352941176</v>
      </c>
      <c r="C45024">
        <f t="shared" si="1407"/>
        <v>2.9622466606800856E-2</v>
      </c>
    </row>
    <row r="45025" spans="1:3" x14ac:dyDescent="0.3">
      <c r="A45025">
        <v>1026</v>
      </c>
      <c r="B45025">
        <f t="shared" si="1406"/>
        <v>3.0176470588235293</v>
      </c>
      <c r="C45025">
        <f t="shared" si="1407"/>
        <v>0.47966844373354234</v>
      </c>
    </row>
    <row r="45026" spans="1:3" x14ac:dyDescent="0.3">
      <c r="A45026">
        <v>194</v>
      </c>
      <c r="B45026">
        <f t="shared" si="1406"/>
        <v>0.57058823529411762</v>
      </c>
      <c r="C45026">
        <f t="shared" si="1407"/>
        <v>-0.2436771871120291</v>
      </c>
    </row>
    <row r="45027" spans="1:3" x14ac:dyDescent="0.3">
      <c r="A45027">
        <v>810</v>
      </c>
      <c r="B45027">
        <f t="shared" si="1406"/>
        <v>2.3823529411764706</v>
      </c>
      <c r="C45027">
        <f t="shared" si="1407"/>
        <v>0.3770061018363946</v>
      </c>
    </row>
    <row r="45028" spans="1:3" x14ac:dyDescent="0.3">
      <c r="A45028">
        <v>215</v>
      </c>
      <c r="B45028">
        <f t="shared" si="1406"/>
        <v>0.63235294117647056</v>
      </c>
      <c r="C45028">
        <f t="shared" si="1407"/>
        <v>-0.19904045712664981</v>
      </c>
    </row>
    <row r="45029" spans="1:3" x14ac:dyDescent="0.3">
      <c r="A45029">
        <v>281</v>
      </c>
      <c r="B45029">
        <f t="shared" si="1406"/>
        <v>0.82647058823529407</v>
      </c>
      <c r="C45029">
        <f t="shared" si="1407"/>
        <v>-8.2772597137175261E-2</v>
      </c>
    </row>
    <row r="45030" spans="1:3" x14ac:dyDescent="0.3">
      <c r="A45030">
        <v>1114</v>
      </c>
      <c r="B45030">
        <f t="shared" si="1406"/>
        <v>3.276470588235294</v>
      </c>
      <c r="C45030">
        <f t="shared" si="1407"/>
        <v>0.51540627379545501</v>
      </c>
    </row>
    <row r="45031" spans="1:3" x14ac:dyDescent="0.3">
      <c r="A45031">
        <v>5007</v>
      </c>
      <c r="B45031">
        <f t="shared" si="1406"/>
        <v>14.726470588235294</v>
      </c>
      <c r="C45031">
        <f t="shared" si="1407"/>
        <v>1.1680986743566539</v>
      </c>
    </row>
    <row r="45032" spans="1:3" x14ac:dyDescent="0.3">
      <c r="A45032">
        <v>1880</v>
      </c>
      <c r="B45032">
        <f t="shared" si="1406"/>
        <v>5.5294117647058822</v>
      </c>
      <c r="C45032">
        <f t="shared" si="1407"/>
        <v>0.74267893222142467</v>
      </c>
    </row>
    <row r="45033" spans="1:3" x14ac:dyDescent="0.3">
      <c r="A45033">
        <v>879</v>
      </c>
      <c r="B45033">
        <f t="shared" si="1406"/>
        <v>2.585294117647059</v>
      </c>
      <c r="C45033">
        <f t="shared" si="1407"/>
        <v>0.4125099580315168</v>
      </c>
    </row>
    <row r="45034" spans="1:3" x14ac:dyDescent="0.3">
      <c r="A45034">
        <v>115</v>
      </c>
      <c r="B45034">
        <f t="shared" si="1406"/>
        <v>0.33823529411764708</v>
      </c>
      <c r="C45034">
        <f t="shared" si="1407"/>
        <v>-0.47078107668864344</v>
      </c>
    </row>
    <row r="45035" spans="1:3" x14ac:dyDescent="0.3">
      <c r="A45035">
        <v>694</v>
      </c>
      <c r="B45035">
        <f t="shared" si="1406"/>
        <v>2.0411764705882351</v>
      </c>
      <c r="C45035">
        <f t="shared" si="1407"/>
        <v>0.30988055341259974</v>
      </c>
    </row>
    <row r="45036" spans="1:3" x14ac:dyDescent="0.3">
      <c r="A45036">
        <v>445017</v>
      </c>
      <c r="B45036">
        <f t="shared" si="1406"/>
        <v>1308.8735294117646</v>
      </c>
      <c r="C45036">
        <f t="shared" si="1407"/>
        <v>3.1168976846469287</v>
      </c>
    </row>
    <row r="45037" spans="1:3" x14ac:dyDescent="0.3">
      <c r="A45037">
        <v>61</v>
      </c>
      <c r="B45037">
        <f t="shared" si="1406"/>
        <v>0.17941176470588235</v>
      </c>
      <c r="C45037">
        <f t="shared" si="1407"/>
        <v>-0.74614908203148811</v>
      </c>
    </row>
    <row r="45038" spans="1:3" x14ac:dyDescent="0.3">
      <c r="A45038">
        <v>3345</v>
      </c>
      <c r="B45038">
        <f t="shared" si="1406"/>
        <v>9.8382352941176467</v>
      </c>
      <c r="C45038">
        <f t="shared" si="1407"/>
        <v>0.99291720506158676</v>
      </c>
    </row>
    <row r="45039" spans="1:3" x14ac:dyDescent="0.3">
      <c r="A45039">
        <v>11028463</v>
      </c>
      <c r="B45039">
        <f t="shared" si="1406"/>
        <v>32436.655882352941</v>
      </c>
      <c r="C45039">
        <f t="shared" si="1407"/>
        <v>4.5110360734459061</v>
      </c>
    </row>
    <row r="45040" spans="1:3" x14ac:dyDescent="0.3">
      <c r="A45040">
        <v>135</v>
      </c>
      <c r="B45040">
        <f t="shared" si="1406"/>
        <v>0.39705882352941174</v>
      </c>
      <c r="C45040">
        <f t="shared" si="1407"/>
        <v>-0.40114514854724903</v>
      </c>
    </row>
    <row r="45041" spans="1:3" x14ac:dyDescent="0.3">
      <c r="A45041">
        <v>3525</v>
      </c>
      <c r="B45041">
        <f t="shared" si="1406"/>
        <v>10.367647058823529</v>
      </c>
      <c r="C45041">
        <f t="shared" si="1407"/>
        <v>1.0156802042851625</v>
      </c>
    </row>
    <row r="45042" spans="1:3" x14ac:dyDescent="0.3">
      <c r="A45042">
        <v>10</v>
      </c>
      <c r="B45042">
        <f t="shared" si="1406"/>
        <v>2.9411764705882353E-2</v>
      </c>
      <c r="C45042">
        <f t="shared" si="1407"/>
        <v>-1.5314789170422551</v>
      </c>
    </row>
    <row r="45043" spans="1:3" x14ac:dyDescent="0.3">
      <c r="A45043">
        <v>1551</v>
      </c>
      <c r="B45043">
        <f t="shared" si="1406"/>
        <v>4.5617647058823527</v>
      </c>
      <c r="C45043">
        <f t="shared" si="1407"/>
        <v>0.65913288077134979</v>
      </c>
    </row>
    <row r="45044" spans="1:3" x14ac:dyDescent="0.3">
      <c r="A45044">
        <v>418447</v>
      </c>
      <c r="B45044">
        <f t="shared" si="1406"/>
        <v>1230.7264705882353</v>
      </c>
      <c r="C45044">
        <f t="shared" si="1407"/>
        <v>3.0901615415470696</v>
      </c>
    </row>
    <row r="45045" spans="1:3" x14ac:dyDescent="0.3">
      <c r="A45045">
        <v>4525</v>
      </c>
      <c r="B45045">
        <f t="shared" si="1406"/>
        <v>13.308823529411764</v>
      </c>
      <c r="C45045">
        <f t="shared" si="1407"/>
        <v>1.1241396664989669</v>
      </c>
    </row>
    <row r="45046" spans="1:3" x14ac:dyDescent="0.3">
      <c r="A45046">
        <v>20269</v>
      </c>
      <c r="B45046">
        <f t="shared" si="1406"/>
        <v>59.614705882352943</v>
      </c>
      <c r="C45046">
        <f t="shared" si="1407"/>
        <v>1.7753534056421203</v>
      </c>
    </row>
    <row r="45047" spans="1:3" x14ac:dyDescent="0.3">
      <c r="A45047">
        <v>887</v>
      </c>
      <c r="B45047">
        <f t="shared" si="1406"/>
        <v>2.6088235294117648</v>
      </c>
      <c r="C45047">
        <f t="shared" si="1407"/>
        <v>0.41644470278947127</v>
      </c>
    </row>
    <row r="45048" spans="1:3" x14ac:dyDescent="0.3">
      <c r="A45048">
        <v>17526627</v>
      </c>
      <c r="B45048">
        <f t="shared" si="1406"/>
        <v>51548.902941176471</v>
      </c>
      <c r="C45048">
        <f t="shared" si="1407"/>
        <v>4.7122194271042455</v>
      </c>
    </row>
    <row r="45049" spans="1:3" x14ac:dyDescent="0.3">
      <c r="A45049">
        <v>501202</v>
      </c>
      <c r="B45049">
        <f t="shared" si="1406"/>
        <v>1474.1235294117646</v>
      </c>
      <c r="C45049">
        <f t="shared" si="1407"/>
        <v>3.1685338782950825</v>
      </c>
    </row>
    <row r="45050" spans="1:3" x14ac:dyDescent="0.3">
      <c r="A45050">
        <v>548</v>
      </c>
      <c r="B45050">
        <f t="shared" si="1406"/>
        <v>1.611764705882353</v>
      </c>
      <c r="C45050">
        <f t="shared" si="1407"/>
        <v>0.20730164144211405</v>
      </c>
    </row>
    <row r="45051" spans="1:3" x14ac:dyDescent="0.3">
      <c r="A45051">
        <v>795</v>
      </c>
      <c r="B45051">
        <f t="shared" si="1406"/>
        <v>2.3382352941176472</v>
      </c>
      <c r="C45051">
        <f t="shared" si="1407"/>
        <v>0.3688882116142152</v>
      </c>
    </row>
    <row r="45052" spans="1:3" x14ac:dyDescent="0.3">
      <c r="A45052">
        <v>1240</v>
      </c>
      <c r="B45052">
        <f t="shared" si="1406"/>
        <v>3.6470588235294117</v>
      </c>
      <c r="C45052">
        <f t="shared" si="1407"/>
        <v>0.5619427681199799</v>
      </c>
    </row>
    <row r="45053" spans="1:3" x14ac:dyDescent="0.3">
      <c r="A45053">
        <v>178</v>
      </c>
      <c r="B45053">
        <f t="shared" si="1406"/>
        <v>0.52352941176470591</v>
      </c>
      <c r="C45053">
        <f t="shared" si="1407"/>
        <v>-0.28105891473336114</v>
      </c>
    </row>
    <row r="45054" spans="1:3" x14ac:dyDescent="0.3">
      <c r="A45054">
        <v>565100</v>
      </c>
      <c r="B45054">
        <f t="shared" si="1406"/>
        <v>1662.0588235294117</v>
      </c>
      <c r="C45054">
        <f t="shared" si="1407"/>
        <v>3.2206463902556433</v>
      </c>
    </row>
    <row r="45055" spans="1:3" x14ac:dyDescent="0.3">
      <c r="A45055">
        <v>1331</v>
      </c>
      <c r="B45055">
        <f t="shared" si="1406"/>
        <v>3.914705882352941</v>
      </c>
      <c r="C45055">
        <f t="shared" si="1407"/>
        <v>0.59269913843241995</v>
      </c>
    </row>
    <row r="45056" spans="1:3" x14ac:dyDescent="0.3">
      <c r="A45056">
        <v>44</v>
      </c>
      <c r="B45056">
        <f t="shared" si="1406"/>
        <v>0.12941176470588237</v>
      </c>
      <c r="C45056">
        <f t="shared" si="1407"/>
        <v>-0.8880262405560676</v>
      </c>
    </row>
    <row r="45057" spans="1:3" x14ac:dyDescent="0.3">
      <c r="A45057">
        <v>5255</v>
      </c>
      <c r="B45057">
        <f t="shared" si="1406"/>
        <v>15.455882352941176</v>
      </c>
      <c r="C45057">
        <f t="shared" si="1407"/>
        <v>1.189093803322006</v>
      </c>
    </row>
    <row r="45058" spans="1:3" x14ac:dyDescent="0.3">
      <c r="A45058" s="39">
        <v>340000000000</v>
      </c>
      <c r="B45058">
        <f t="shared" ref="B45058:B45121" si="1408">A45058/340</f>
        <v>1000000000</v>
      </c>
      <c r="C45058">
        <f t="shared" ref="C45058:C45121" si="1409">LOG10(B45058)</f>
        <v>9</v>
      </c>
    </row>
    <row r="45059" spans="1:3" x14ac:dyDescent="0.3">
      <c r="A45059">
        <v>49</v>
      </c>
      <c r="B45059">
        <f t="shared" si="1408"/>
        <v>0.14411764705882352</v>
      </c>
      <c r="C45059">
        <f t="shared" si="1409"/>
        <v>-0.84128283701374151</v>
      </c>
    </row>
    <row r="45060" spans="1:3" x14ac:dyDescent="0.3">
      <c r="A45060">
        <v>589562</v>
      </c>
      <c r="B45060">
        <f t="shared" si="1408"/>
        <v>1734.0058823529412</v>
      </c>
      <c r="C45060">
        <f t="shared" si="1409"/>
        <v>3.2390505664210969</v>
      </c>
    </row>
    <row r="45061" spans="1:3" x14ac:dyDescent="0.3">
      <c r="A45061">
        <v>751</v>
      </c>
      <c r="B45061">
        <f t="shared" si="1408"/>
        <v>2.2088235294117649</v>
      </c>
      <c r="C45061">
        <f t="shared" si="1409"/>
        <v>0.34416101996191328</v>
      </c>
    </row>
    <row r="45062" spans="1:3" x14ac:dyDescent="0.3">
      <c r="A45062">
        <v>859892552</v>
      </c>
      <c r="B45062">
        <f t="shared" si="1408"/>
        <v>2529095.7411764706</v>
      </c>
      <c r="C45062">
        <f t="shared" si="1409"/>
        <v>6.4029652702608146</v>
      </c>
    </row>
    <row r="45063" spans="1:3" x14ac:dyDescent="0.3">
      <c r="A45063">
        <v>58</v>
      </c>
      <c r="B45063">
        <f t="shared" si="1408"/>
        <v>0.17058823529411765</v>
      </c>
      <c r="C45063">
        <f t="shared" si="1409"/>
        <v>-0.7680509234793178</v>
      </c>
    </row>
    <row r="45064" spans="1:3" x14ac:dyDescent="0.3">
      <c r="A45064">
        <v>58967</v>
      </c>
      <c r="B45064">
        <f t="shared" si="1408"/>
        <v>173.43235294117648</v>
      </c>
      <c r="C45064">
        <f t="shared" si="1409"/>
        <v>2.2391301161690289</v>
      </c>
    </row>
    <row r="45065" spans="1:3" x14ac:dyDescent="0.3">
      <c r="A45065">
        <v>66072789</v>
      </c>
      <c r="B45065">
        <f t="shared" si="1408"/>
        <v>194331.73235294118</v>
      </c>
      <c r="C45065">
        <f t="shared" si="1409"/>
        <v>5.2885437221672387</v>
      </c>
    </row>
    <row r="45066" spans="1:3" x14ac:dyDescent="0.3">
      <c r="A45066">
        <v>553</v>
      </c>
      <c r="B45066">
        <f t="shared" si="1408"/>
        <v>1.6264705882352941</v>
      </c>
      <c r="C45066">
        <f t="shared" si="1409"/>
        <v>0.21124621426244314</v>
      </c>
    </row>
    <row r="45067" spans="1:3" x14ac:dyDescent="0.3">
      <c r="A45067">
        <v>77272</v>
      </c>
      <c r="B45067">
        <f t="shared" si="1408"/>
        <v>227.27058823529413</v>
      </c>
      <c r="C45067">
        <f t="shared" si="1409"/>
        <v>2.3565432360171004</v>
      </c>
    </row>
    <row r="45068" spans="1:3" x14ac:dyDescent="0.3">
      <c r="A45068">
        <v>2656</v>
      </c>
      <c r="B45068">
        <f t="shared" si="1408"/>
        <v>7.8117647058823527</v>
      </c>
      <c r="C45068">
        <f t="shared" si="1409"/>
        <v>0.89274915365372476</v>
      </c>
    </row>
    <row r="45069" spans="1:3" x14ac:dyDescent="0.3">
      <c r="A45069">
        <v>786</v>
      </c>
      <c r="B45069">
        <f t="shared" si="1408"/>
        <v>2.3117647058823527</v>
      </c>
      <c r="C45069">
        <f t="shared" si="1409"/>
        <v>0.36394362899715271</v>
      </c>
    </row>
    <row r="45070" spans="1:3" x14ac:dyDescent="0.3">
      <c r="A45070">
        <v>351</v>
      </c>
      <c r="B45070">
        <f t="shared" si="1408"/>
        <v>1.0323529411764707</v>
      </c>
      <c r="C45070">
        <f t="shared" si="1409"/>
        <v>1.3828199423569002E-2</v>
      </c>
    </row>
    <row r="45071" spans="1:3" x14ac:dyDescent="0.3">
      <c r="A45071">
        <v>40</v>
      </c>
      <c r="B45071">
        <f t="shared" si="1408"/>
        <v>0.11764705882352941</v>
      </c>
      <c r="C45071">
        <f t="shared" si="1409"/>
        <v>-0.92941892571429274</v>
      </c>
    </row>
    <row r="45072" spans="1:3" x14ac:dyDescent="0.3">
      <c r="A45072">
        <v>338952</v>
      </c>
      <c r="B45072">
        <f t="shared" si="1408"/>
        <v>996.91764705882349</v>
      </c>
      <c r="C45072">
        <f t="shared" si="1409"/>
        <v>2.9986592837829411</v>
      </c>
    </row>
    <row r="45073" spans="1:3" x14ac:dyDescent="0.3">
      <c r="A45073">
        <v>15</v>
      </c>
      <c r="B45073">
        <f t="shared" si="1408"/>
        <v>4.4117647058823532E-2</v>
      </c>
      <c r="C45073">
        <f t="shared" si="1409"/>
        <v>-1.3553876579865738</v>
      </c>
    </row>
    <row r="45074" spans="1:3" x14ac:dyDescent="0.3">
      <c r="A45074">
        <v>23</v>
      </c>
      <c r="B45074">
        <f t="shared" si="1408"/>
        <v>6.7647058823529407E-2</v>
      </c>
      <c r="C45074">
        <f t="shared" si="1409"/>
        <v>-1.1697510810246623</v>
      </c>
    </row>
    <row r="45075" spans="1:3" x14ac:dyDescent="0.3">
      <c r="A45075">
        <v>635</v>
      </c>
      <c r="B45075">
        <f t="shared" si="1408"/>
        <v>1.8676470588235294</v>
      </c>
      <c r="C45075">
        <f t="shared" si="1409"/>
        <v>0.27129480824972058</v>
      </c>
    </row>
    <row r="45076" spans="1:3" x14ac:dyDescent="0.3">
      <c r="A45076">
        <v>30</v>
      </c>
      <c r="B45076">
        <f t="shared" si="1408"/>
        <v>8.8235294117647065E-2</v>
      </c>
      <c r="C45076">
        <f t="shared" si="1409"/>
        <v>-1.0543576623225928</v>
      </c>
    </row>
    <row r="45077" spans="1:3" x14ac:dyDescent="0.3">
      <c r="A45077">
        <v>226914</v>
      </c>
      <c r="B45077">
        <f t="shared" si="1408"/>
        <v>667.39411764705881</v>
      </c>
      <c r="C45077">
        <f t="shared" si="1409"/>
        <v>2.82438237450235</v>
      </c>
    </row>
    <row r="45078" spans="1:3" x14ac:dyDescent="0.3">
      <c r="A45078">
        <v>4122</v>
      </c>
      <c r="B45078">
        <f t="shared" si="1408"/>
        <v>12.123529411764705</v>
      </c>
      <c r="C45078">
        <f t="shared" si="1409"/>
        <v>1.083629070400939</v>
      </c>
    </row>
    <row r="45079" spans="1:3" x14ac:dyDescent="0.3">
      <c r="A45079">
        <v>120</v>
      </c>
      <c r="B45079">
        <f t="shared" si="1408"/>
        <v>0.35294117647058826</v>
      </c>
      <c r="C45079">
        <f t="shared" si="1409"/>
        <v>-0.45229767099463025</v>
      </c>
    </row>
    <row r="45080" spans="1:3" x14ac:dyDescent="0.3">
      <c r="A45080">
        <v>159</v>
      </c>
      <c r="B45080">
        <f t="shared" si="1408"/>
        <v>0.46764705882352942</v>
      </c>
      <c r="C45080">
        <f t="shared" si="1409"/>
        <v>-0.33008179272180366</v>
      </c>
    </row>
    <row r="45081" spans="1:3" x14ac:dyDescent="0.3">
      <c r="A45081">
        <v>49</v>
      </c>
      <c r="B45081">
        <f t="shared" si="1408"/>
        <v>0.14411764705882352</v>
      </c>
      <c r="C45081">
        <f t="shared" si="1409"/>
        <v>-0.84128283701374151</v>
      </c>
    </row>
    <row r="45082" spans="1:3" x14ac:dyDescent="0.3">
      <c r="A45082">
        <v>7723</v>
      </c>
      <c r="B45082">
        <f t="shared" si="1408"/>
        <v>22.714705882352941</v>
      </c>
      <c r="C45082">
        <f t="shared" si="1409"/>
        <v>1.3563071177961163</v>
      </c>
    </row>
    <row r="45083" spans="1:3" x14ac:dyDescent="0.3">
      <c r="A45083">
        <v>59</v>
      </c>
      <c r="B45083">
        <f t="shared" si="1408"/>
        <v>0.17352941176470588</v>
      </c>
      <c r="C45083">
        <f t="shared" si="1409"/>
        <v>-0.76062690540011091</v>
      </c>
    </row>
    <row r="45084" spans="1:3" x14ac:dyDescent="0.3">
      <c r="A45084">
        <v>119</v>
      </c>
      <c r="B45084">
        <f t="shared" si="1408"/>
        <v>0.35</v>
      </c>
      <c r="C45084">
        <f t="shared" si="1409"/>
        <v>-0.45593195564972439</v>
      </c>
    </row>
    <row r="45085" spans="1:3" x14ac:dyDescent="0.3">
      <c r="A45085">
        <v>9151</v>
      </c>
      <c r="B45085">
        <f t="shared" si="1408"/>
        <v>26.914705882352941</v>
      </c>
      <c r="C45085">
        <f t="shared" si="1409"/>
        <v>1.4299896383085313</v>
      </c>
    </row>
    <row r="45086" spans="1:3" x14ac:dyDescent="0.3">
      <c r="A45086">
        <v>106</v>
      </c>
      <c r="B45086">
        <f t="shared" si="1408"/>
        <v>0.31176470588235294</v>
      </c>
      <c r="C45086">
        <f t="shared" si="1409"/>
        <v>-0.50617305177748484</v>
      </c>
    </row>
    <row r="45087" spans="1:3" x14ac:dyDescent="0.3">
      <c r="A45087">
        <v>1665</v>
      </c>
      <c r="B45087">
        <f t="shared" si="1408"/>
        <v>4.8970588235294121</v>
      </c>
      <c r="C45087">
        <f t="shared" si="1409"/>
        <v>0.68993532080008357</v>
      </c>
    </row>
    <row r="45088" spans="1:3" x14ac:dyDescent="0.3">
      <c r="A45088">
        <v>8</v>
      </c>
      <c r="B45088">
        <f t="shared" si="1408"/>
        <v>2.3529411764705882E-2</v>
      </c>
      <c r="C45088">
        <f t="shared" si="1409"/>
        <v>-1.6283889300503116</v>
      </c>
    </row>
    <row r="45089" spans="1:3" x14ac:dyDescent="0.3">
      <c r="A45089">
        <v>35</v>
      </c>
      <c r="B45089">
        <f t="shared" si="1408"/>
        <v>0.10294117647058823</v>
      </c>
      <c r="C45089">
        <f t="shared" si="1409"/>
        <v>-0.98741087269197947</v>
      </c>
    </row>
    <row r="45090" spans="1:3" x14ac:dyDescent="0.3">
      <c r="A45090">
        <v>163</v>
      </c>
      <c r="B45090">
        <f t="shared" si="1408"/>
        <v>0.47941176470588237</v>
      </c>
      <c r="C45090">
        <f t="shared" si="1409"/>
        <v>-0.3192913126382973</v>
      </c>
    </row>
    <row r="45091" spans="1:3" x14ac:dyDescent="0.3">
      <c r="A45091">
        <v>388</v>
      </c>
      <c r="B45091">
        <f t="shared" si="1408"/>
        <v>1.1411764705882352</v>
      </c>
      <c r="C45091">
        <f t="shared" si="1409"/>
        <v>5.7352808551952093E-2</v>
      </c>
    </row>
    <row r="45092" spans="1:3" x14ac:dyDescent="0.3">
      <c r="A45092">
        <v>31</v>
      </c>
      <c r="B45092">
        <f t="shared" si="1408"/>
        <v>9.1176470588235289E-2</v>
      </c>
      <c r="C45092">
        <f t="shared" si="1409"/>
        <v>-1.0401172232079825</v>
      </c>
    </row>
    <row r="45093" spans="1:3" x14ac:dyDescent="0.3">
      <c r="A45093">
        <v>217273253</v>
      </c>
      <c r="B45093">
        <f t="shared" si="1408"/>
        <v>639038.97941176465</v>
      </c>
      <c r="C45093">
        <f t="shared" si="1409"/>
        <v>5.8055273495936621</v>
      </c>
    </row>
    <row r="45094" spans="1:3" x14ac:dyDescent="0.3">
      <c r="A45094">
        <v>18</v>
      </c>
      <c r="B45094">
        <f t="shared" si="1408"/>
        <v>5.2941176470588235E-2</v>
      </c>
      <c r="C45094">
        <f t="shared" si="1409"/>
        <v>-1.2762064119389491</v>
      </c>
    </row>
    <row r="45095" spans="1:3" x14ac:dyDescent="0.3">
      <c r="A45095">
        <v>1207</v>
      </c>
      <c r="B45095">
        <f t="shared" si="1408"/>
        <v>3.55</v>
      </c>
      <c r="C45095">
        <f t="shared" si="1409"/>
        <v>0.5502283530550941</v>
      </c>
    </row>
    <row r="45096" spans="1:3" x14ac:dyDescent="0.3">
      <c r="A45096">
        <v>42156</v>
      </c>
      <c r="B45096">
        <f t="shared" si="1408"/>
        <v>123.98823529411764</v>
      </c>
      <c r="C45096">
        <f t="shared" si="1409"/>
        <v>2.0933804787973953</v>
      </c>
    </row>
    <row r="45097" spans="1:3" x14ac:dyDescent="0.3">
      <c r="A45097">
        <v>250316</v>
      </c>
      <c r="B45097">
        <f t="shared" si="1408"/>
        <v>736.22352941176473</v>
      </c>
      <c r="C45097">
        <f t="shared" si="1409"/>
        <v>2.867009693211704</v>
      </c>
    </row>
    <row r="45098" spans="1:3" x14ac:dyDescent="0.3">
      <c r="A45098">
        <v>9</v>
      </c>
      <c r="B45098">
        <f t="shared" si="1408"/>
        <v>2.6470588235294117E-2</v>
      </c>
      <c r="C45098">
        <f t="shared" si="1409"/>
        <v>-1.5772364076029302</v>
      </c>
    </row>
    <row r="45099" spans="1:3" x14ac:dyDescent="0.3">
      <c r="A45099">
        <v>14583</v>
      </c>
      <c r="B45099">
        <f t="shared" si="1408"/>
        <v>42.891176470588235</v>
      </c>
      <c r="C45099">
        <f t="shared" si="1409"/>
        <v>1.6323679587519495</v>
      </c>
    </row>
    <row r="45100" spans="1:3" x14ac:dyDescent="0.3">
      <c r="A45100">
        <v>8</v>
      </c>
      <c r="B45100">
        <f t="shared" si="1408"/>
        <v>2.3529411764705882E-2</v>
      </c>
      <c r="C45100">
        <f t="shared" si="1409"/>
        <v>-1.6283889300503116</v>
      </c>
    </row>
    <row r="45101" spans="1:3" x14ac:dyDescent="0.3">
      <c r="A45101">
        <v>51426</v>
      </c>
      <c r="B45101">
        <f t="shared" si="1408"/>
        <v>151.25294117647059</v>
      </c>
      <c r="C45101">
        <f t="shared" si="1409"/>
        <v>2.179703828443794</v>
      </c>
    </row>
    <row r="45102" spans="1:3" x14ac:dyDescent="0.3">
      <c r="A45102">
        <v>72</v>
      </c>
      <c r="B45102">
        <f t="shared" si="1408"/>
        <v>0.21176470588235294</v>
      </c>
      <c r="C45102">
        <f t="shared" si="1409"/>
        <v>-0.67414642061098662</v>
      </c>
    </row>
    <row r="45103" spans="1:3" x14ac:dyDescent="0.3">
      <c r="A45103">
        <v>127324</v>
      </c>
      <c r="B45103">
        <f t="shared" si="1408"/>
        <v>374.48235294117649</v>
      </c>
      <c r="C45103">
        <f t="shared" si="1409"/>
        <v>2.5734313568796905</v>
      </c>
    </row>
    <row r="45104" spans="1:3" x14ac:dyDescent="0.3">
      <c r="A45104">
        <v>4</v>
      </c>
      <c r="B45104">
        <f t="shared" si="1408"/>
        <v>1.1764705882352941E-2</v>
      </c>
      <c r="C45104">
        <f t="shared" si="1409"/>
        <v>-1.9294189257142926</v>
      </c>
    </row>
    <row r="45105" spans="1:3" x14ac:dyDescent="0.3">
      <c r="A45105">
        <v>67689</v>
      </c>
      <c r="B45105">
        <f t="shared" si="1408"/>
        <v>199.08529411764707</v>
      </c>
      <c r="C45105">
        <f t="shared" si="1409"/>
        <v>2.2990391810749489</v>
      </c>
    </row>
    <row r="45106" spans="1:3" x14ac:dyDescent="0.3">
      <c r="A45106">
        <v>69384</v>
      </c>
      <c r="B45106">
        <f t="shared" si="1408"/>
        <v>204.07058823529411</v>
      </c>
      <c r="C45106">
        <f t="shared" si="1409"/>
        <v>2.3097804163400086</v>
      </c>
    </row>
    <row r="45107" spans="1:3" x14ac:dyDescent="0.3">
      <c r="A45107">
        <v>715963</v>
      </c>
      <c r="B45107">
        <f t="shared" si="1408"/>
        <v>2105.7735294117647</v>
      </c>
      <c r="C45107">
        <f t="shared" si="1409"/>
        <v>3.323411662093767</v>
      </c>
    </row>
    <row r="45108" spans="1:3" x14ac:dyDescent="0.3">
      <c r="A45108">
        <v>2397439</v>
      </c>
      <c r="B45108">
        <f t="shared" si="1408"/>
        <v>7051.2911764705887</v>
      </c>
      <c r="C45108">
        <f t="shared" si="1409"/>
        <v>3.848268648831553</v>
      </c>
    </row>
    <row r="45109" spans="1:3" x14ac:dyDescent="0.3">
      <c r="A45109">
        <v>1637</v>
      </c>
      <c r="B45109">
        <f t="shared" si="1408"/>
        <v>4.8147058823529409</v>
      </c>
      <c r="C45109">
        <f t="shared" si="1409"/>
        <v>0.68256976236968625</v>
      </c>
    </row>
    <row r="45110" spans="1:3" x14ac:dyDescent="0.3">
      <c r="A45110">
        <v>30</v>
      </c>
      <c r="B45110">
        <f t="shared" si="1408"/>
        <v>8.8235294117647065E-2</v>
      </c>
      <c r="C45110">
        <f t="shared" si="1409"/>
        <v>-1.0543576623225928</v>
      </c>
    </row>
    <row r="45111" spans="1:3" x14ac:dyDescent="0.3">
      <c r="A45111">
        <v>1225553</v>
      </c>
      <c r="B45111">
        <f t="shared" si="1408"/>
        <v>3604.5676470588237</v>
      </c>
      <c r="C45111">
        <f t="shared" si="1409"/>
        <v>3.5568531803572054</v>
      </c>
    </row>
    <row r="45112" spans="1:3" x14ac:dyDescent="0.3">
      <c r="A45112">
        <v>47</v>
      </c>
      <c r="B45112">
        <f t="shared" si="1408"/>
        <v>0.13823529411764707</v>
      </c>
      <c r="C45112">
        <f t="shared" si="1409"/>
        <v>-0.85938105910653761</v>
      </c>
    </row>
    <row r="45113" spans="1:3" x14ac:dyDescent="0.3">
      <c r="A45113">
        <v>7262</v>
      </c>
      <c r="B45113">
        <f t="shared" si="1408"/>
        <v>21.358823529411765</v>
      </c>
      <c r="C45113">
        <f t="shared" si="1409"/>
        <v>1.3295773275346183</v>
      </c>
    </row>
    <row r="45114" spans="1:3" x14ac:dyDescent="0.3">
      <c r="A45114">
        <v>2293</v>
      </c>
      <c r="B45114">
        <f t="shared" si="1408"/>
        <v>6.7441176470588236</v>
      </c>
      <c r="C45114">
        <f t="shared" si="1409"/>
        <v>0.82892513768768372</v>
      </c>
    </row>
    <row r="45115" spans="1:3" x14ac:dyDescent="0.3">
      <c r="A45115">
        <v>643618</v>
      </c>
      <c r="B45115">
        <f t="shared" si="1408"/>
        <v>1892.9941176470588</v>
      </c>
      <c r="C45115">
        <f t="shared" si="1409"/>
        <v>3.2771492644247622</v>
      </c>
    </row>
    <row r="45116" spans="1:3" x14ac:dyDescent="0.3">
      <c r="A45116">
        <v>6217</v>
      </c>
      <c r="B45116">
        <f t="shared" si="1408"/>
        <v>18.285294117647059</v>
      </c>
      <c r="C45116">
        <f t="shared" si="1409"/>
        <v>1.2621019503259008</v>
      </c>
    </row>
    <row r="45117" spans="1:3" x14ac:dyDescent="0.3">
      <c r="A45117">
        <v>376476885</v>
      </c>
      <c r="B45117">
        <f t="shared" si="1408"/>
        <v>1107284.955882353</v>
      </c>
      <c r="C45117">
        <f t="shared" si="1409"/>
        <v>6.0442593994171139</v>
      </c>
    </row>
    <row r="45118" spans="1:3" x14ac:dyDescent="0.3">
      <c r="A45118">
        <v>13799</v>
      </c>
      <c r="B45118">
        <f t="shared" si="1408"/>
        <v>40.585294117647059</v>
      </c>
      <c r="C45118">
        <f t="shared" si="1409"/>
        <v>1.6083686976040559</v>
      </c>
    </row>
    <row r="45119" spans="1:3" x14ac:dyDescent="0.3">
      <c r="A45119">
        <v>434</v>
      </c>
      <c r="B45119">
        <f t="shared" si="1408"/>
        <v>1.276470588235294</v>
      </c>
      <c r="C45119">
        <f t="shared" si="1409"/>
        <v>0.10601081247025555</v>
      </c>
    </row>
    <row r="45120" spans="1:3" x14ac:dyDescent="0.3">
      <c r="A45120">
        <v>9</v>
      </c>
      <c r="B45120">
        <f t="shared" si="1408"/>
        <v>2.6470588235294117E-2</v>
      </c>
      <c r="C45120">
        <f t="shared" si="1409"/>
        <v>-1.5772364076029302</v>
      </c>
    </row>
    <row r="45121" spans="1:3" x14ac:dyDescent="0.3">
      <c r="A45121">
        <v>3</v>
      </c>
      <c r="B45121">
        <f t="shared" si="1408"/>
        <v>8.8235294117647058E-3</v>
      </c>
      <c r="C45121">
        <f t="shared" si="1409"/>
        <v>-2.0543576623225928</v>
      </c>
    </row>
    <row r="45122" spans="1:3" x14ac:dyDescent="0.3">
      <c r="A45122">
        <v>17</v>
      </c>
      <c r="B45122">
        <f t="shared" ref="B45122:B45185" si="1410">A45122/340</f>
        <v>0.05</v>
      </c>
      <c r="C45122">
        <f t="shared" ref="C45122:C45185" si="1411">LOG10(B45122)</f>
        <v>-1.3010299956639813</v>
      </c>
    </row>
    <row r="45123" spans="1:3" x14ac:dyDescent="0.3">
      <c r="A45123">
        <v>11</v>
      </c>
      <c r="B45123">
        <f t="shared" si="1410"/>
        <v>3.2352941176470591E-2</v>
      </c>
      <c r="C45123">
        <f t="shared" si="1411"/>
        <v>-1.49008623188403</v>
      </c>
    </row>
    <row r="45124" spans="1:3" x14ac:dyDescent="0.3">
      <c r="A45124">
        <v>12755</v>
      </c>
      <c r="B45124">
        <f t="shared" si="1410"/>
        <v>37.514705882352942</v>
      </c>
      <c r="C45124">
        <f t="shared" si="1411"/>
        <v>1.5742015459035537</v>
      </c>
    </row>
    <row r="45125" spans="1:3" x14ac:dyDescent="0.3">
      <c r="A45125">
        <v>2316534</v>
      </c>
      <c r="B45125">
        <f t="shared" si="1410"/>
        <v>6813.3352941176472</v>
      </c>
      <c r="C45125">
        <f t="shared" si="1411"/>
        <v>3.8333597617270172</v>
      </c>
    </row>
    <row r="45126" spans="1:3" x14ac:dyDescent="0.3">
      <c r="A45126">
        <v>41224</v>
      </c>
      <c r="B45126">
        <f t="shared" si="1410"/>
        <v>121.24705882352941</v>
      </c>
      <c r="C45126">
        <f t="shared" si="1411"/>
        <v>2.083671212410763</v>
      </c>
    </row>
    <row r="45127" spans="1:3" x14ac:dyDescent="0.3">
      <c r="A45127">
        <v>451</v>
      </c>
      <c r="B45127">
        <f t="shared" si="1410"/>
        <v>1.3264705882352941</v>
      </c>
      <c r="C45127">
        <f t="shared" si="1411"/>
        <v>0.1226976248357054</v>
      </c>
    </row>
    <row r="45128" spans="1:3" x14ac:dyDescent="0.3">
      <c r="A45128">
        <v>210294550</v>
      </c>
      <c r="B45128">
        <f t="shared" si="1410"/>
        <v>618513.3823529412</v>
      </c>
      <c r="C45128">
        <f t="shared" si="1411"/>
        <v>5.7913491006008115</v>
      </c>
    </row>
    <row r="45129" spans="1:3" x14ac:dyDescent="0.3">
      <c r="A45129">
        <v>1403</v>
      </c>
      <c r="B45129">
        <f t="shared" si="1410"/>
        <v>4.1264705882352946</v>
      </c>
      <c r="C45129">
        <f t="shared" si="1411"/>
        <v>0.61557875398610484</v>
      </c>
    </row>
    <row r="45130" spans="1:3" x14ac:dyDescent="0.3">
      <c r="A45130">
        <v>14930</v>
      </c>
      <c r="B45130">
        <f t="shared" si="1410"/>
        <v>43.911764705882355</v>
      </c>
      <c r="C45130">
        <f t="shared" si="1411"/>
        <v>1.6425808906827704</v>
      </c>
    </row>
    <row r="45131" spans="1:3" x14ac:dyDescent="0.3">
      <c r="A45131">
        <v>416</v>
      </c>
      <c r="B45131">
        <f t="shared" si="1410"/>
        <v>1.223529411764706</v>
      </c>
      <c r="C45131">
        <f t="shared" si="1411"/>
        <v>8.7614413584487655E-2</v>
      </c>
    </row>
    <row r="45132" spans="1:3" x14ac:dyDescent="0.3">
      <c r="A45132">
        <v>2905759</v>
      </c>
      <c r="B45132">
        <f t="shared" si="1410"/>
        <v>8546.35</v>
      </c>
      <c r="C45132">
        <f t="shared" si="1411"/>
        <v>3.931780674574803</v>
      </c>
    </row>
    <row r="45133" spans="1:3" x14ac:dyDescent="0.3">
      <c r="A45133">
        <v>1996</v>
      </c>
      <c r="B45133">
        <f t="shared" si="1410"/>
        <v>5.8705882352941172</v>
      </c>
      <c r="C45133">
        <f t="shared" si="1411"/>
        <v>0.76868161990909711</v>
      </c>
    </row>
    <row r="45134" spans="1:3" x14ac:dyDescent="0.3">
      <c r="A45134">
        <v>7706</v>
      </c>
      <c r="B45134">
        <f t="shared" si="1410"/>
        <v>22.664705882352941</v>
      </c>
      <c r="C45134">
        <f t="shared" si="1411"/>
        <v>1.3553500876347271</v>
      </c>
    </row>
    <row r="45135" spans="1:3" x14ac:dyDescent="0.3">
      <c r="A45135">
        <v>90389</v>
      </c>
      <c r="B45135">
        <f t="shared" si="1410"/>
        <v>265.85000000000002</v>
      </c>
      <c r="C45135">
        <f t="shared" si="1411"/>
        <v>2.4246366646501976</v>
      </c>
    </row>
    <row r="45136" spans="1:3" x14ac:dyDescent="0.3">
      <c r="A45136">
        <v>932</v>
      </c>
      <c r="B45136">
        <f t="shared" si="1410"/>
        <v>2.7411764705882353</v>
      </c>
      <c r="C45136">
        <f t="shared" si="1411"/>
        <v>0.43793699531172625</v>
      </c>
    </row>
    <row r="45137" spans="1:3" x14ac:dyDescent="0.3">
      <c r="A45137">
        <v>986265</v>
      </c>
      <c r="B45137">
        <f t="shared" si="1410"/>
        <v>2900.7794117647059</v>
      </c>
      <c r="C45137">
        <f t="shared" si="1411"/>
        <v>3.4625147043642608</v>
      </c>
    </row>
    <row r="45138" spans="1:3" x14ac:dyDescent="0.3">
      <c r="A45138">
        <v>27</v>
      </c>
      <c r="B45138">
        <f t="shared" si="1410"/>
        <v>7.9411764705882348E-2</v>
      </c>
      <c r="C45138">
        <f t="shared" si="1411"/>
        <v>-1.1001151528832678</v>
      </c>
    </row>
    <row r="45139" spans="1:3" x14ac:dyDescent="0.3">
      <c r="A45139">
        <v>148</v>
      </c>
      <c r="B45139">
        <f t="shared" si="1410"/>
        <v>0.43529411764705883</v>
      </c>
      <c r="C45139">
        <f t="shared" si="1411"/>
        <v>-0.3612172016472977</v>
      </c>
    </row>
    <row r="45140" spans="1:3" x14ac:dyDescent="0.3">
      <c r="A45140">
        <v>1770</v>
      </c>
      <c r="B45140">
        <f t="shared" si="1410"/>
        <v>5.2058823529411766</v>
      </c>
      <c r="C45140">
        <f t="shared" si="1411"/>
        <v>0.71649434931955147</v>
      </c>
    </row>
    <row r="45141" spans="1:3" x14ac:dyDescent="0.3">
      <c r="A45141">
        <v>203</v>
      </c>
      <c r="B45141">
        <f t="shared" si="1410"/>
        <v>0.59705882352941175</v>
      </c>
      <c r="C45141">
        <f t="shared" si="1411"/>
        <v>-0.22398287912904222</v>
      </c>
    </row>
    <row r="45142" spans="1:3" x14ac:dyDescent="0.3">
      <c r="A45142">
        <v>12693</v>
      </c>
      <c r="B45142">
        <f t="shared" si="1410"/>
        <v>37.332352941176474</v>
      </c>
      <c r="C45142">
        <f t="shared" si="1411"/>
        <v>1.5720853630087019</v>
      </c>
    </row>
    <row r="45143" spans="1:3" x14ac:dyDescent="0.3">
      <c r="A45143">
        <v>1720</v>
      </c>
      <c r="B45143">
        <f t="shared" si="1410"/>
        <v>5.0588235294117645</v>
      </c>
      <c r="C45143">
        <f t="shared" si="1411"/>
        <v>0.70404952986529379</v>
      </c>
    </row>
    <row r="45144" spans="1:3" x14ac:dyDescent="0.3">
      <c r="A45144">
        <v>7771126</v>
      </c>
      <c r="B45144">
        <f t="shared" si="1410"/>
        <v>22856.25294117647</v>
      </c>
      <c r="C45144">
        <f t="shared" si="1411"/>
        <v>4.3590050335677804</v>
      </c>
    </row>
    <row r="45145" spans="1:3" x14ac:dyDescent="0.3">
      <c r="A45145">
        <v>4193</v>
      </c>
      <c r="B45145">
        <f t="shared" si="1410"/>
        <v>12.33235294117647</v>
      </c>
      <c r="C45145">
        <f t="shared" si="1411"/>
        <v>1.0910459453613131</v>
      </c>
    </row>
    <row r="45146" spans="1:3" x14ac:dyDescent="0.3">
      <c r="A45146">
        <v>1223022</v>
      </c>
      <c r="B45146">
        <f t="shared" si="1410"/>
        <v>3597.1235294117646</v>
      </c>
      <c r="C45146">
        <f t="shared" si="1411"/>
        <v>3.555955352252957</v>
      </c>
    </row>
    <row r="45147" spans="1:3" x14ac:dyDescent="0.3">
      <c r="A45147">
        <v>3490245</v>
      </c>
      <c r="B45147">
        <f t="shared" si="1410"/>
        <v>10265.426470588236</v>
      </c>
      <c r="C45147">
        <f t="shared" si="1411"/>
        <v>4.0113769965683561</v>
      </c>
    </row>
    <row r="45148" spans="1:3" x14ac:dyDescent="0.3">
      <c r="A45148">
        <v>5</v>
      </c>
      <c r="B45148">
        <f t="shared" si="1410"/>
        <v>1.4705882352941176E-2</v>
      </c>
      <c r="C45148">
        <f t="shared" si="1411"/>
        <v>-1.8325089127062364</v>
      </c>
    </row>
    <row r="45149" spans="1:3" x14ac:dyDescent="0.3">
      <c r="A45149">
        <v>18</v>
      </c>
      <c r="B45149">
        <f t="shared" si="1410"/>
        <v>5.2941176470588235E-2</v>
      </c>
      <c r="C45149">
        <f t="shared" si="1411"/>
        <v>-1.2762064119389491</v>
      </c>
    </row>
    <row r="45150" spans="1:3" x14ac:dyDescent="0.3">
      <c r="A45150">
        <v>706</v>
      </c>
      <c r="B45150">
        <f t="shared" si="1410"/>
        <v>2.0764705882352943</v>
      </c>
      <c r="C45150">
        <f t="shared" si="1411"/>
        <v>0.31732578400954869</v>
      </c>
    </row>
    <row r="45151" spans="1:3" x14ac:dyDescent="0.3">
      <c r="A45151">
        <v>68</v>
      </c>
      <c r="B45151">
        <f t="shared" si="1410"/>
        <v>0.2</v>
      </c>
      <c r="C45151">
        <f t="shared" si="1411"/>
        <v>-0.69897000433601875</v>
      </c>
    </row>
    <row r="45152" spans="1:3" x14ac:dyDescent="0.3">
      <c r="A45152">
        <v>1624</v>
      </c>
      <c r="B45152">
        <f t="shared" si="1410"/>
        <v>4.776470588235294</v>
      </c>
      <c r="C45152">
        <f t="shared" si="1411"/>
        <v>0.6791071078629014</v>
      </c>
    </row>
    <row r="45153" spans="1:3" x14ac:dyDescent="0.3">
      <c r="A45153">
        <v>244</v>
      </c>
      <c r="B45153">
        <f t="shared" si="1410"/>
        <v>0.71764705882352942</v>
      </c>
      <c r="C45153">
        <f t="shared" si="1411"/>
        <v>-0.14408909070352569</v>
      </c>
    </row>
    <row r="45154" spans="1:3" x14ac:dyDescent="0.3">
      <c r="A45154">
        <v>114</v>
      </c>
      <c r="B45154">
        <f t="shared" si="1410"/>
        <v>0.3352941176470588</v>
      </c>
      <c r="C45154">
        <f t="shared" si="1411"/>
        <v>-0.47457406570578259</v>
      </c>
    </row>
    <row r="45155" spans="1:3" x14ac:dyDescent="0.3">
      <c r="A45155">
        <v>2911</v>
      </c>
      <c r="B45155">
        <f t="shared" si="1410"/>
        <v>8.5617647058823536</v>
      </c>
      <c r="C45155">
        <f t="shared" si="1411"/>
        <v>0.93256328839655567</v>
      </c>
    </row>
    <row r="45156" spans="1:3" x14ac:dyDescent="0.3">
      <c r="A45156">
        <v>4642</v>
      </c>
      <c r="B45156">
        <f t="shared" si="1410"/>
        <v>13.652941176470588</v>
      </c>
      <c r="C45156">
        <f t="shared" si="1411"/>
        <v>1.1352262190776437</v>
      </c>
    </row>
    <row r="45157" spans="1:3" x14ac:dyDescent="0.3">
      <c r="A45157">
        <v>18888</v>
      </c>
      <c r="B45157">
        <f t="shared" si="1410"/>
        <v>55.55294117647059</v>
      </c>
      <c r="C45157">
        <f t="shared" si="1411"/>
        <v>1.7447070570284156</v>
      </c>
    </row>
    <row r="45158" spans="1:3" x14ac:dyDescent="0.3">
      <c r="A45158">
        <v>4</v>
      </c>
      <c r="B45158">
        <f t="shared" si="1410"/>
        <v>1.1764705882352941E-2</v>
      </c>
      <c r="C45158">
        <f t="shared" si="1411"/>
        <v>-1.9294189257142926</v>
      </c>
    </row>
    <row r="45159" spans="1:3" x14ac:dyDescent="0.3">
      <c r="A45159">
        <v>510</v>
      </c>
      <c r="B45159">
        <f t="shared" si="1410"/>
        <v>1.5</v>
      </c>
      <c r="C45159">
        <f t="shared" si="1411"/>
        <v>0.17609125905568124</v>
      </c>
    </row>
    <row r="45160" spans="1:3" x14ac:dyDescent="0.3">
      <c r="A45160">
        <v>3520</v>
      </c>
      <c r="B45160">
        <f t="shared" si="1410"/>
        <v>10.352941176470589</v>
      </c>
      <c r="C45160">
        <f t="shared" si="1411"/>
        <v>1.0150637464358758</v>
      </c>
    </row>
    <row r="45161" spans="1:3" x14ac:dyDescent="0.3">
      <c r="A45161">
        <v>15</v>
      </c>
      <c r="B45161">
        <f t="shared" si="1410"/>
        <v>4.4117647058823532E-2</v>
      </c>
      <c r="C45161">
        <f t="shared" si="1411"/>
        <v>-1.3553876579865738</v>
      </c>
    </row>
    <row r="45162" spans="1:3" x14ac:dyDescent="0.3">
      <c r="A45162">
        <v>245</v>
      </c>
      <c r="B45162">
        <f t="shared" si="1410"/>
        <v>0.72058823529411764</v>
      </c>
      <c r="C45162">
        <f t="shared" si="1411"/>
        <v>-0.14231283267772266</v>
      </c>
    </row>
    <row r="45163" spans="1:3" x14ac:dyDescent="0.3">
      <c r="A45163">
        <v>327212</v>
      </c>
      <c r="B45163">
        <f t="shared" si="1410"/>
        <v>962.38823529411764</v>
      </c>
      <c r="C45163">
        <f t="shared" si="1411"/>
        <v>2.9833503053354509</v>
      </c>
    </row>
    <row r="45164" spans="1:3" x14ac:dyDescent="0.3">
      <c r="A45164">
        <v>61434619</v>
      </c>
      <c r="B45164">
        <f t="shared" si="1410"/>
        <v>180690.05588235293</v>
      </c>
      <c r="C45164">
        <f t="shared" si="1411"/>
        <v>5.2569342522053333</v>
      </c>
    </row>
    <row r="45165" spans="1:3" x14ac:dyDescent="0.3">
      <c r="A45165">
        <v>500</v>
      </c>
      <c r="B45165">
        <f t="shared" si="1410"/>
        <v>1.4705882352941178</v>
      </c>
      <c r="C45165">
        <f t="shared" si="1411"/>
        <v>0.16749108729376372</v>
      </c>
    </row>
    <row r="45166" spans="1:3" x14ac:dyDescent="0.3">
      <c r="A45166">
        <v>150616328</v>
      </c>
      <c r="B45166">
        <f t="shared" si="1410"/>
        <v>442989.2</v>
      </c>
      <c r="C45166">
        <f t="shared" si="1411"/>
        <v>5.6463931383278565</v>
      </c>
    </row>
    <row r="45167" spans="1:3" x14ac:dyDescent="0.3">
      <c r="A45167">
        <v>1241711</v>
      </c>
      <c r="B45167">
        <f t="shared" si="1410"/>
        <v>3652.0911764705884</v>
      </c>
      <c r="C45167">
        <f t="shared" si="1411"/>
        <v>3.5625416113988893</v>
      </c>
    </row>
    <row r="45168" spans="1:3" x14ac:dyDescent="0.3">
      <c r="A45168">
        <v>4</v>
      </c>
      <c r="B45168">
        <f t="shared" si="1410"/>
        <v>1.1764705882352941E-2</v>
      </c>
      <c r="C45168">
        <f t="shared" si="1411"/>
        <v>-1.9294189257142926</v>
      </c>
    </row>
    <row r="45169" spans="1:3" x14ac:dyDescent="0.3">
      <c r="A45169">
        <v>4870</v>
      </c>
      <c r="B45169">
        <f t="shared" si="1410"/>
        <v>14.323529411764707</v>
      </c>
      <c r="C45169">
        <f t="shared" si="1411"/>
        <v>1.1560500441723793</v>
      </c>
    </row>
    <row r="45170" spans="1:3" x14ac:dyDescent="0.3">
      <c r="A45170">
        <v>5275</v>
      </c>
      <c r="B45170">
        <f t="shared" si="1410"/>
        <v>15.514705882352942</v>
      </c>
      <c r="C45170">
        <f t="shared" si="1411"/>
        <v>1.1907435469274752</v>
      </c>
    </row>
    <row r="45171" spans="1:3" x14ac:dyDescent="0.3">
      <c r="A45171">
        <v>77</v>
      </c>
      <c r="B45171">
        <f t="shared" si="1410"/>
        <v>0.22647058823529412</v>
      </c>
      <c r="C45171">
        <f t="shared" si="1411"/>
        <v>-0.6449881918697733</v>
      </c>
    </row>
    <row r="45172" spans="1:3" x14ac:dyDescent="0.3">
      <c r="A45172">
        <v>197</v>
      </c>
      <c r="B45172">
        <f t="shared" si="1410"/>
        <v>0.5794117647058824</v>
      </c>
      <c r="C45172">
        <f t="shared" si="1411"/>
        <v>-0.23701269088066215</v>
      </c>
    </row>
    <row r="45173" spans="1:3" x14ac:dyDescent="0.3">
      <c r="A45173">
        <v>811</v>
      </c>
      <c r="B45173">
        <f t="shared" si="1410"/>
        <v>2.3852941176470588</v>
      </c>
      <c r="C45173">
        <f t="shared" si="1411"/>
        <v>0.37754193716890089</v>
      </c>
    </row>
    <row r="45174" spans="1:3" x14ac:dyDescent="0.3">
      <c r="A45174" s="39">
        <v>340000000000</v>
      </c>
      <c r="B45174">
        <f t="shared" si="1410"/>
        <v>1000000000</v>
      </c>
      <c r="C45174">
        <f t="shared" si="1411"/>
        <v>9</v>
      </c>
    </row>
    <row r="45175" spans="1:3" x14ac:dyDescent="0.3">
      <c r="A45175">
        <v>5</v>
      </c>
      <c r="B45175">
        <f t="shared" si="1410"/>
        <v>1.4705882352941176E-2</v>
      </c>
      <c r="C45175">
        <f t="shared" si="1411"/>
        <v>-1.8325089127062364</v>
      </c>
    </row>
    <row r="45176" spans="1:3" x14ac:dyDescent="0.3">
      <c r="A45176">
        <v>583</v>
      </c>
      <c r="B45176">
        <f t="shared" si="1410"/>
        <v>1.7147058823529411</v>
      </c>
      <c r="C45176">
        <f t="shared" si="1411"/>
        <v>0.23418963771675894</v>
      </c>
    </row>
    <row r="45177" spans="1:3" x14ac:dyDescent="0.3">
      <c r="A45177">
        <v>27</v>
      </c>
      <c r="B45177">
        <f t="shared" si="1410"/>
        <v>7.9411764705882348E-2</v>
      </c>
      <c r="C45177">
        <f t="shared" si="1411"/>
        <v>-1.1001151528832678</v>
      </c>
    </row>
    <row r="45178" spans="1:3" x14ac:dyDescent="0.3">
      <c r="A45178">
        <v>12943</v>
      </c>
      <c r="B45178">
        <f t="shared" si="1410"/>
        <v>38.067647058823532</v>
      </c>
      <c r="C45178">
        <f t="shared" si="1411"/>
        <v>1.5805560341311748</v>
      </c>
    </row>
    <row r="45179" spans="1:3" x14ac:dyDescent="0.3">
      <c r="A45179">
        <v>180407</v>
      </c>
      <c r="B45179">
        <f t="shared" si="1410"/>
        <v>530.60882352941178</v>
      </c>
      <c r="C45179">
        <f t="shared" si="1411"/>
        <v>2.724774467618178</v>
      </c>
    </row>
    <row r="45180" spans="1:3" x14ac:dyDescent="0.3">
      <c r="A45180">
        <v>568</v>
      </c>
      <c r="B45180">
        <f t="shared" si="1410"/>
        <v>1.6705882352941177</v>
      </c>
      <c r="C45180">
        <f t="shared" si="1411"/>
        <v>0.22286941866876375</v>
      </c>
    </row>
    <row r="45181" spans="1:3" x14ac:dyDescent="0.3">
      <c r="A45181">
        <v>262</v>
      </c>
      <c r="B45181">
        <f t="shared" si="1410"/>
        <v>0.77058823529411768</v>
      </c>
      <c r="C45181">
        <f t="shared" si="1411"/>
        <v>-0.11317762572250965</v>
      </c>
    </row>
    <row r="45182" spans="1:3" x14ac:dyDescent="0.3">
      <c r="A45182">
        <v>245</v>
      </c>
      <c r="B45182">
        <f t="shared" si="1410"/>
        <v>0.72058823529411764</v>
      </c>
      <c r="C45182">
        <f t="shared" si="1411"/>
        <v>-0.14231283267772266</v>
      </c>
    </row>
    <row r="45183" spans="1:3" x14ac:dyDescent="0.3">
      <c r="A45183">
        <v>2219</v>
      </c>
      <c r="B45183">
        <f t="shared" si="1410"/>
        <v>6.526470588235294</v>
      </c>
      <c r="C45183">
        <f t="shared" si="1411"/>
        <v>0.81467838518975322</v>
      </c>
    </row>
    <row r="45184" spans="1:3" x14ac:dyDescent="0.3">
      <c r="A45184">
        <v>6611</v>
      </c>
      <c r="B45184">
        <f t="shared" si="1410"/>
        <v>19.444117647058825</v>
      </c>
      <c r="C45184">
        <f t="shared" si="1411"/>
        <v>1.2887882401187094</v>
      </c>
    </row>
    <row r="45185" spans="1:3" x14ac:dyDescent="0.3">
      <c r="A45185">
        <v>12556</v>
      </c>
      <c r="B45185">
        <f t="shared" si="1410"/>
        <v>36.929411764705883</v>
      </c>
      <c r="C45185">
        <f t="shared" si="1411"/>
        <v>1.5673723899857497</v>
      </c>
    </row>
    <row r="45186" spans="1:3" x14ac:dyDescent="0.3">
      <c r="A45186">
        <v>104</v>
      </c>
      <c r="B45186">
        <f t="shared" ref="B45186:B45249" si="1412">A45186/340</f>
        <v>0.30588235294117649</v>
      </c>
      <c r="C45186">
        <f t="shared" ref="C45186:C45249" si="1413">LOG10(B45186)</f>
        <v>-0.51444557774347477</v>
      </c>
    </row>
    <row r="45187" spans="1:3" x14ac:dyDescent="0.3">
      <c r="A45187">
        <v>22</v>
      </c>
      <c r="B45187">
        <f t="shared" si="1412"/>
        <v>6.4705882352941183E-2</v>
      </c>
      <c r="C45187">
        <f t="shared" si="1413"/>
        <v>-1.1890562362200487</v>
      </c>
    </row>
    <row r="45188" spans="1:3" x14ac:dyDescent="0.3">
      <c r="A45188">
        <v>369</v>
      </c>
      <c r="B45188">
        <f t="shared" si="1412"/>
        <v>1.0852941176470587</v>
      </c>
      <c r="C45188">
        <f t="shared" si="1413"/>
        <v>3.5547449116805213E-2</v>
      </c>
    </row>
    <row r="45189" spans="1:3" x14ac:dyDescent="0.3">
      <c r="A45189">
        <v>166</v>
      </c>
      <c r="B45189">
        <f t="shared" si="1412"/>
        <v>0.48823529411764705</v>
      </c>
      <c r="C45189">
        <f t="shared" si="1413"/>
        <v>-0.31137082900220003</v>
      </c>
    </row>
    <row r="45190" spans="1:3" x14ac:dyDescent="0.3">
      <c r="A45190">
        <v>28</v>
      </c>
      <c r="B45190">
        <f t="shared" si="1412"/>
        <v>8.2352941176470587E-2</v>
      </c>
      <c r="C45190">
        <f t="shared" si="1413"/>
        <v>-1.0843208857000359</v>
      </c>
    </row>
    <row r="45191" spans="1:3" x14ac:dyDescent="0.3">
      <c r="A45191">
        <v>13</v>
      </c>
      <c r="B45191">
        <f t="shared" si="1412"/>
        <v>3.8235294117647062E-2</v>
      </c>
      <c r="C45191">
        <f t="shared" si="1413"/>
        <v>-1.4175355647354184</v>
      </c>
    </row>
    <row r="45192" spans="1:3" x14ac:dyDescent="0.3">
      <c r="A45192">
        <v>6</v>
      </c>
      <c r="B45192">
        <f t="shared" si="1412"/>
        <v>1.7647058823529412E-2</v>
      </c>
      <c r="C45192">
        <f t="shared" si="1413"/>
        <v>-1.7533276666586115</v>
      </c>
    </row>
    <row r="45193" spans="1:3" x14ac:dyDescent="0.3">
      <c r="A45193">
        <v>78954336</v>
      </c>
      <c r="B45193">
        <f t="shared" si="1412"/>
        <v>232218.63529411764</v>
      </c>
      <c r="C45193">
        <f t="shared" si="1413"/>
        <v>5.3658970684631049</v>
      </c>
    </row>
    <row r="45194" spans="1:3" x14ac:dyDescent="0.3">
      <c r="A45194">
        <v>13</v>
      </c>
      <c r="B45194">
        <f t="shared" si="1412"/>
        <v>3.8235294117647062E-2</v>
      </c>
      <c r="C45194">
        <f t="shared" si="1413"/>
        <v>-1.4175355647354184</v>
      </c>
    </row>
    <row r="45195" spans="1:3" x14ac:dyDescent="0.3">
      <c r="A45195">
        <v>1672</v>
      </c>
      <c r="B45195">
        <f t="shared" si="1412"/>
        <v>4.9176470588235297</v>
      </c>
      <c r="C45195">
        <f t="shared" si="1413"/>
        <v>0.69175735606074251</v>
      </c>
    </row>
    <row r="45196" spans="1:3" x14ac:dyDescent="0.3">
      <c r="A45196">
        <v>186</v>
      </c>
      <c r="B45196">
        <f t="shared" si="1412"/>
        <v>0.54705882352941182</v>
      </c>
      <c r="C45196">
        <f t="shared" si="1413"/>
        <v>-0.26196597282433876</v>
      </c>
    </row>
    <row r="45197" spans="1:3" x14ac:dyDescent="0.3">
      <c r="A45197">
        <v>19</v>
      </c>
      <c r="B45197">
        <f t="shared" si="1412"/>
        <v>5.5882352941176473E-2</v>
      </c>
      <c r="C45197">
        <f t="shared" si="1413"/>
        <v>-1.2527253160894261</v>
      </c>
    </row>
    <row r="45198" spans="1:3" x14ac:dyDescent="0.3">
      <c r="A45198">
        <v>6248420</v>
      </c>
      <c r="B45198">
        <f t="shared" si="1412"/>
        <v>18377.705882352941</v>
      </c>
      <c r="C45198">
        <f t="shared" si="1413"/>
        <v>4.2642912967770448</v>
      </c>
    </row>
    <row r="45199" spans="1:3" x14ac:dyDescent="0.3">
      <c r="A45199">
        <v>3</v>
      </c>
      <c r="B45199">
        <f t="shared" si="1412"/>
        <v>8.8235294117647058E-3</v>
      </c>
      <c r="C45199">
        <f t="shared" si="1413"/>
        <v>-2.0543576623225928</v>
      </c>
    </row>
    <row r="45200" spans="1:3" x14ac:dyDescent="0.3">
      <c r="A45200">
        <v>556</v>
      </c>
      <c r="B45200">
        <f t="shared" si="1412"/>
        <v>1.6352941176470588</v>
      </c>
      <c r="C45200">
        <f t="shared" si="1413"/>
        <v>0.21359587453980233</v>
      </c>
    </row>
    <row r="45201" spans="1:3" x14ac:dyDescent="0.3">
      <c r="A45201">
        <v>1460</v>
      </c>
      <c r="B45201">
        <f t="shared" si="1412"/>
        <v>4.2941176470588234</v>
      </c>
      <c r="C45201">
        <f t="shared" si="1413"/>
        <v>0.63287393874218201</v>
      </c>
    </row>
    <row r="45202" spans="1:3" x14ac:dyDescent="0.3">
      <c r="A45202">
        <v>3625</v>
      </c>
      <c r="B45202">
        <f t="shared" si="1412"/>
        <v>10.661764705882353</v>
      </c>
      <c r="C45202">
        <f t="shared" si="1413"/>
        <v>1.0278290938647574</v>
      </c>
    </row>
    <row r="45203" spans="1:3" x14ac:dyDescent="0.3">
      <c r="A45203">
        <v>56</v>
      </c>
      <c r="B45203">
        <f t="shared" si="1412"/>
        <v>0.16470588235294117</v>
      </c>
      <c r="C45203">
        <f t="shared" si="1413"/>
        <v>-0.78329089003605468</v>
      </c>
    </row>
    <row r="45204" spans="1:3" x14ac:dyDescent="0.3">
      <c r="A45204">
        <v>18</v>
      </c>
      <c r="B45204">
        <f t="shared" si="1412"/>
        <v>5.2941176470588235E-2</v>
      </c>
      <c r="C45204">
        <f t="shared" si="1413"/>
        <v>-1.2762064119389491</v>
      </c>
    </row>
    <row r="45205" spans="1:3" x14ac:dyDescent="0.3">
      <c r="A45205">
        <v>8290632</v>
      </c>
      <c r="B45205">
        <f t="shared" si="1412"/>
        <v>24384.211764705884</v>
      </c>
      <c r="C45205">
        <f t="shared" si="1413"/>
        <v>4.3871087213066469</v>
      </c>
    </row>
    <row r="45206" spans="1:3" x14ac:dyDescent="0.3">
      <c r="A45206">
        <v>661283</v>
      </c>
      <c r="B45206">
        <f t="shared" si="1412"/>
        <v>1944.95</v>
      </c>
      <c r="C45206">
        <f t="shared" si="1413"/>
        <v>3.2889084411356548</v>
      </c>
    </row>
    <row r="45207" spans="1:3" x14ac:dyDescent="0.3">
      <c r="A45207">
        <v>116</v>
      </c>
      <c r="B45207">
        <f t="shared" si="1412"/>
        <v>0.3411764705882353</v>
      </c>
      <c r="C45207">
        <f t="shared" si="1413"/>
        <v>-0.46702092781533666</v>
      </c>
    </row>
    <row r="45208" spans="1:3" x14ac:dyDescent="0.3">
      <c r="A45208">
        <v>51</v>
      </c>
      <c r="B45208">
        <f t="shared" si="1412"/>
        <v>0.15</v>
      </c>
      <c r="C45208">
        <f t="shared" si="1413"/>
        <v>-0.82390874094431876</v>
      </c>
    </row>
    <row r="45209" spans="1:3" x14ac:dyDescent="0.3">
      <c r="A45209">
        <v>69</v>
      </c>
      <c r="B45209">
        <f t="shared" si="1412"/>
        <v>0.20294117647058824</v>
      </c>
      <c r="C45209">
        <f t="shared" si="1413"/>
        <v>-0.69262982630499981</v>
      </c>
    </row>
    <row r="45210" spans="1:3" x14ac:dyDescent="0.3">
      <c r="A45210">
        <v>4839</v>
      </c>
      <c r="B45210">
        <f t="shared" si="1412"/>
        <v>14.232352941176471</v>
      </c>
      <c r="C45210">
        <f t="shared" si="1413"/>
        <v>1.1532767050663688</v>
      </c>
    </row>
    <row r="45211" spans="1:3" x14ac:dyDescent="0.3">
      <c r="A45211">
        <v>220218850</v>
      </c>
      <c r="B45211">
        <f t="shared" si="1412"/>
        <v>647702.5</v>
      </c>
      <c r="C45211">
        <f t="shared" si="1413"/>
        <v>5.811375573345555</v>
      </c>
    </row>
    <row r="45212" spans="1:3" x14ac:dyDescent="0.3">
      <c r="A45212">
        <v>23</v>
      </c>
      <c r="B45212">
        <f t="shared" si="1412"/>
        <v>6.7647058823529407E-2</v>
      </c>
      <c r="C45212">
        <f t="shared" si="1413"/>
        <v>-1.1697510810246623</v>
      </c>
    </row>
    <row r="45213" spans="1:3" x14ac:dyDescent="0.3">
      <c r="A45213">
        <v>183512</v>
      </c>
      <c r="B45213">
        <f t="shared" si="1412"/>
        <v>539.74117647058824</v>
      </c>
      <c r="C45213">
        <f t="shared" si="1413"/>
        <v>2.7321855513463209</v>
      </c>
    </row>
    <row r="45214" spans="1:3" x14ac:dyDescent="0.3">
      <c r="A45214">
        <v>1064</v>
      </c>
      <c r="B45214">
        <f t="shared" si="1412"/>
        <v>3.1294117647058823</v>
      </c>
      <c r="C45214">
        <f t="shared" si="1413"/>
        <v>0.49546271091677424</v>
      </c>
    </row>
    <row r="45215" spans="1:3" x14ac:dyDescent="0.3">
      <c r="A45215">
        <v>960</v>
      </c>
      <c r="B45215">
        <f t="shared" si="1412"/>
        <v>2.8235294117647061</v>
      </c>
      <c r="C45215">
        <f t="shared" si="1413"/>
        <v>0.45079231599731334</v>
      </c>
    </row>
    <row r="45216" spans="1:3" x14ac:dyDescent="0.3">
      <c r="A45216">
        <v>257</v>
      </c>
      <c r="B45216">
        <f t="shared" si="1412"/>
        <v>0.75588235294117645</v>
      </c>
      <c r="C45216">
        <f t="shared" si="1413"/>
        <v>-0.1215457937109606</v>
      </c>
    </row>
    <row r="45217" spans="1:3" x14ac:dyDescent="0.3">
      <c r="A45217">
        <v>56</v>
      </c>
      <c r="B45217">
        <f t="shared" si="1412"/>
        <v>0.16470588235294117</v>
      </c>
      <c r="C45217">
        <f t="shared" si="1413"/>
        <v>-0.78329089003605468</v>
      </c>
    </row>
    <row r="45218" spans="1:3" x14ac:dyDescent="0.3">
      <c r="A45218">
        <v>136</v>
      </c>
      <c r="B45218">
        <f t="shared" si="1412"/>
        <v>0.4</v>
      </c>
      <c r="C45218">
        <f t="shared" si="1413"/>
        <v>-0.3979400086720376</v>
      </c>
    </row>
    <row r="45219" spans="1:3" x14ac:dyDescent="0.3">
      <c r="A45219">
        <v>73646</v>
      </c>
      <c r="B45219">
        <f t="shared" si="1412"/>
        <v>216.60588235294117</v>
      </c>
      <c r="C45219">
        <f t="shared" si="1413"/>
        <v>2.3356702465586188</v>
      </c>
    </row>
    <row r="45220" spans="1:3" x14ac:dyDescent="0.3">
      <c r="A45220">
        <v>423</v>
      </c>
      <c r="B45220">
        <f t="shared" si="1412"/>
        <v>1.2441176470588236</v>
      </c>
      <c r="C45220">
        <f t="shared" si="1413"/>
        <v>9.4861450332787228E-2</v>
      </c>
    </row>
    <row r="45221" spans="1:3" x14ac:dyDescent="0.3">
      <c r="A45221">
        <v>9</v>
      </c>
      <c r="B45221">
        <f t="shared" si="1412"/>
        <v>2.6470588235294117E-2</v>
      </c>
      <c r="C45221">
        <f t="shared" si="1413"/>
        <v>-1.5772364076029302</v>
      </c>
    </row>
    <row r="45222" spans="1:3" x14ac:dyDescent="0.3">
      <c r="A45222">
        <v>2790</v>
      </c>
      <c r="B45222">
        <f t="shared" si="1412"/>
        <v>8.2058823529411757</v>
      </c>
      <c r="C45222">
        <f t="shared" si="1413"/>
        <v>0.91412528623134237</v>
      </c>
    </row>
    <row r="45223" spans="1:3" x14ac:dyDescent="0.3">
      <c r="A45223">
        <v>41</v>
      </c>
      <c r="B45223">
        <f t="shared" si="1412"/>
        <v>0.12058823529411765</v>
      </c>
      <c r="C45223">
        <f t="shared" si="1413"/>
        <v>-0.91869506032251957</v>
      </c>
    </row>
    <row r="45224" spans="1:3" x14ac:dyDescent="0.3">
      <c r="A45224">
        <v>2612529</v>
      </c>
      <c r="B45224">
        <f t="shared" si="1412"/>
        <v>7683.9088235294121</v>
      </c>
      <c r="C45224">
        <f t="shared" si="1413"/>
        <v>3.8855822029266438</v>
      </c>
    </row>
    <row r="45225" spans="1:3" x14ac:dyDescent="0.3">
      <c r="A45225">
        <v>11</v>
      </c>
      <c r="B45225">
        <f t="shared" si="1412"/>
        <v>3.2352941176470591E-2</v>
      </c>
      <c r="C45225">
        <f t="shared" si="1413"/>
        <v>-1.49008623188403</v>
      </c>
    </row>
    <row r="45226" spans="1:3" x14ac:dyDescent="0.3">
      <c r="A45226">
        <v>6</v>
      </c>
      <c r="B45226">
        <f t="shared" si="1412"/>
        <v>1.7647058823529412E-2</v>
      </c>
      <c r="C45226">
        <f t="shared" si="1413"/>
        <v>-1.7533276666586115</v>
      </c>
    </row>
    <row r="45227" spans="1:3" x14ac:dyDescent="0.3">
      <c r="A45227">
        <v>82</v>
      </c>
      <c r="B45227">
        <f t="shared" si="1412"/>
        <v>0.2411764705882353</v>
      </c>
      <c r="C45227">
        <f t="shared" si="1413"/>
        <v>-0.61766506465853843</v>
      </c>
    </row>
    <row r="45228" spans="1:3" x14ac:dyDescent="0.3">
      <c r="A45228">
        <v>985</v>
      </c>
      <c r="B45228">
        <f t="shared" si="1412"/>
        <v>2.8970588235294117</v>
      </c>
      <c r="C45228">
        <f t="shared" si="1413"/>
        <v>0.46195731345535662</v>
      </c>
    </row>
    <row r="45229" spans="1:3" x14ac:dyDescent="0.3">
      <c r="A45229">
        <v>1992</v>
      </c>
      <c r="B45229">
        <f t="shared" si="1412"/>
        <v>5.8588235294117643</v>
      </c>
      <c r="C45229">
        <f t="shared" si="1413"/>
        <v>0.76781041704542474</v>
      </c>
    </row>
    <row r="45230" spans="1:3" x14ac:dyDescent="0.3">
      <c r="A45230">
        <v>409</v>
      </c>
      <c r="B45230">
        <f t="shared" si="1412"/>
        <v>1.2029411764705882</v>
      </c>
      <c r="C45230">
        <f t="shared" si="1413"/>
        <v>8.0244390965086662E-2</v>
      </c>
    </row>
    <row r="45231" spans="1:3" x14ac:dyDescent="0.3">
      <c r="A45231">
        <v>8508</v>
      </c>
      <c r="B45231">
        <f t="shared" si="1412"/>
        <v>25.023529411764706</v>
      </c>
      <c r="C45231">
        <f t="shared" si="1413"/>
        <v>1.3983485641884363</v>
      </c>
    </row>
    <row r="45232" spans="1:3" x14ac:dyDescent="0.3">
      <c r="A45232">
        <v>53</v>
      </c>
      <c r="B45232">
        <f t="shared" si="1412"/>
        <v>0.15588235294117647</v>
      </c>
      <c r="C45232">
        <f t="shared" si="1413"/>
        <v>-0.80720304744146609</v>
      </c>
    </row>
    <row r="45233" spans="1:3" x14ac:dyDescent="0.3">
      <c r="A45233">
        <v>20740</v>
      </c>
      <c r="B45233">
        <f t="shared" si="1412"/>
        <v>61</v>
      </c>
      <c r="C45233">
        <f t="shared" si="1413"/>
        <v>1.7853298350107671</v>
      </c>
    </row>
    <row r="45234" spans="1:3" x14ac:dyDescent="0.3">
      <c r="A45234">
        <v>653347773</v>
      </c>
      <c r="B45234">
        <f t="shared" si="1412"/>
        <v>1921611.0970588236</v>
      </c>
      <c r="C45234">
        <f t="shared" si="1413"/>
        <v>6.2836654980612749</v>
      </c>
    </row>
    <row r="45235" spans="1:3" x14ac:dyDescent="0.3">
      <c r="A45235">
        <v>4983708</v>
      </c>
      <c r="B45235">
        <f t="shared" si="1412"/>
        <v>14657.964705882352</v>
      </c>
      <c r="C45235">
        <f t="shared" si="1413"/>
        <v>4.1660736716442281</v>
      </c>
    </row>
    <row r="45236" spans="1:3" x14ac:dyDescent="0.3">
      <c r="A45236">
        <v>1582</v>
      </c>
      <c r="B45236">
        <f t="shared" si="1412"/>
        <v>4.6529411764705886</v>
      </c>
      <c r="C45236">
        <f t="shared" si="1413"/>
        <v>0.66772756211940265</v>
      </c>
    </row>
    <row r="45237" spans="1:3" x14ac:dyDescent="0.3">
      <c r="A45237">
        <v>1291</v>
      </c>
      <c r="B45237">
        <f t="shared" si="1412"/>
        <v>3.7970588235294116</v>
      </c>
      <c r="C45237">
        <f t="shared" si="1413"/>
        <v>0.5794473252241652</v>
      </c>
    </row>
    <row r="45238" spans="1:3" x14ac:dyDescent="0.3">
      <c r="A45238">
        <v>15697</v>
      </c>
      <c r="B45238">
        <f t="shared" si="1412"/>
        <v>46.167647058823526</v>
      </c>
      <c r="C45238">
        <f t="shared" si="1413"/>
        <v>1.6643377412306168</v>
      </c>
    </row>
    <row r="45239" spans="1:3" x14ac:dyDescent="0.3">
      <c r="A45239">
        <v>159</v>
      </c>
      <c r="B45239">
        <f t="shared" si="1412"/>
        <v>0.46764705882352942</v>
      </c>
      <c r="C45239">
        <f t="shared" si="1413"/>
        <v>-0.33008179272180366</v>
      </c>
    </row>
    <row r="45240" spans="1:3" x14ac:dyDescent="0.3">
      <c r="A45240">
        <v>7338298</v>
      </c>
      <c r="B45240">
        <f t="shared" si="1412"/>
        <v>21583.229411764707</v>
      </c>
      <c r="C45240">
        <f t="shared" si="1413"/>
        <v>4.3341164269445551</v>
      </c>
    </row>
    <row r="45241" spans="1:3" x14ac:dyDescent="0.3">
      <c r="A45241">
        <v>56</v>
      </c>
      <c r="B45241">
        <f t="shared" si="1412"/>
        <v>0.16470588235294117</v>
      </c>
      <c r="C45241">
        <f t="shared" si="1413"/>
        <v>-0.78329089003605468</v>
      </c>
    </row>
    <row r="45242" spans="1:3" x14ac:dyDescent="0.3">
      <c r="A45242">
        <v>30844</v>
      </c>
      <c r="B45242">
        <f t="shared" si="1412"/>
        <v>90.71764705882353</v>
      </c>
      <c r="C45242">
        <f t="shared" si="1413"/>
        <v>1.9576917774105909</v>
      </c>
    </row>
    <row r="45243" spans="1:3" x14ac:dyDescent="0.3">
      <c r="A45243">
        <v>1855</v>
      </c>
      <c r="B45243">
        <f t="shared" si="1412"/>
        <v>5.4558823529411766</v>
      </c>
      <c r="C45243">
        <f t="shared" si="1413"/>
        <v>0.73686499690880958</v>
      </c>
    </row>
    <row r="45244" spans="1:3" x14ac:dyDescent="0.3">
      <c r="A45244">
        <v>16437</v>
      </c>
      <c r="B45244">
        <f t="shared" si="1412"/>
        <v>48.344117647058823</v>
      </c>
      <c r="C45244">
        <f t="shared" si="1413"/>
        <v>1.6843436381121171</v>
      </c>
    </row>
    <row r="45245" spans="1:3" x14ac:dyDescent="0.3">
      <c r="A45245">
        <v>25</v>
      </c>
      <c r="B45245">
        <f t="shared" si="1412"/>
        <v>7.3529411764705885E-2</v>
      </c>
      <c r="C45245">
        <f t="shared" si="1413"/>
        <v>-1.1335389083702174</v>
      </c>
    </row>
    <row r="45246" spans="1:3" x14ac:dyDescent="0.3">
      <c r="A45246" s="39">
        <v>120900000000</v>
      </c>
      <c r="B45246">
        <f t="shared" si="1412"/>
        <v>355588235.29411763</v>
      </c>
      <c r="C45246">
        <f t="shared" si="1413"/>
        <v>8.5509473838185173</v>
      </c>
    </row>
    <row r="45247" spans="1:3" x14ac:dyDescent="0.3">
      <c r="A45247">
        <v>129</v>
      </c>
      <c r="B45247">
        <f t="shared" si="1412"/>
        <v>0.37941176470588234</v>
      </c>
      <c r="C45247">
        <f t="shared" si="1413"/>
        <v>-0.42088920674300617</v>
      </c>
    </row>
    <row r="45248" spans="1:3" x14ac:dyDescent="0.3">
      <c r="A45248">
        <v>948</v>
      </c>
      <c r="B45248">
        <f t="shared" si="1412"/>
        <v>2.7882352941176469</v>
      </c>
      <c r="C45248">
        <f t="shared" si="1413"/>
        <v>0.44532942029581113</v>
      </c>
    </row>
    <row r="45249" spans="1:3" x14ac:dyDescent="0.3">
      <c r="A45249">
        <v>666</v>
      </c>
      <c r="B45249">
        <f t="shared" si="1412"/>
        <v>1.9588235294117646</v>
      </c>
      <c r="C45249">
        <f t="shared" si="1413"/>
        <v>0.29199531212804591</v>
      </c>
    </row>
    <row r="45250" spans="1:3" x14ac:dyDescent="0.3">
      <c r="A45250">
        <v>37</v>
      </c>
      <c r="B45250">
        <f t="shared" ref="B45250:B45313" si="1414">A45250/340</f>
        <v>0.10882352941176471</v>
      </c>
      <c r="C45250">
        <f t="shared" ref="C45250:C45313" si="1415">LOG10(B45250)</f>
        <v>-0.96327719297526015</v>
      </c>
    </row>
    <row r="45251" spans="1:3" x14ac:dyDescent="0.3">
      <c r="A45251">
        <v>12</v>
      </c>
      <c r="B45251">
        <f t="shared" si="1414"/>
        <v>3.5294117647058823E-2</v>
      </c>
      <c r="C45251">
        <f t="shared" si="1415"/>
        <v>-1.4522976709946303</v>
      </c>
    </row>
    <row r="45252" spans="1:3" x14ac:dyDescent="0.3">
      <c r="A45252">
        <v>63957</v>
      </c>
      <c r="B45252">
        <f t="shared" si="1414"/>
        <v>188.10882352941175</v>
      </c>
      <c r="C45252">
        <f t="shared" si="1415"/>
        <v>2.2744091672689324</v>
      </c>
    </row>
    <row r="45253" spans="1:3" x14ac:dyDescent="0.3">
      <c r="A45253">
        <v>411</v>
      </c>
      <c r="B45253">
        <f t="shared" si="1414"/>
        <v>1.2088235294117646</v>
      </c>
      <c r="C45253">
        <f t="shared" si="1415"/>
        <v>8.236290483381406E-2</v>
      </c>
    </row>
    <row r="45254" spans="1:3" x14ac:dyDescent="0.3">
      <c r="A45254">
        <v>1558</v>
      </c>
      <c r="B45254">
        <f t="shared" si="1414"/>
        <v>4.5823529411764703</v>
      </c>
      <c r="C45254">
        <f t="shared" si="1415"/>
        <v>0.66108853629429054</v>
      </c>
    </row>
    <row r="45255" spans="1:3" x14ac:dyDescent="0.3">
      <c r="A45255">
        <v>4046</v>
      </c>
      <c r="B45255">
        <f t="shared" si="1414"/>
        <v>11.9</v>
      </c>
      <c r="C45255">
        <f t="shared" si="1415"/>
        <v>1.0755469613925308</v>
      </c>
    </row>
    <row r="45256" spans="1:3" x14ac:dyDescent="0.3">
      <c r="A45256">
        <v>936</v>
      </c>
      <c r="B45256">
        <f t="shared" si="1414"/>
        <v>2.7529411764705882</v>
      </c>
      <c r="C45256">
        <f t="shared" si="1415"/>
        <v>0.4397969316958501</v>
      </c>
    </row>
    <row r="45257" spans="1:3" x14ac:dyDescent="0.3">
      <c r="A45257">
        <v>2621</v>
      </c>
      <c r="B45257">
        <f t="shared" si="1414"/>
        <v>7.7088235294117649</v>
      </c>
      <c r="C45257">
        <f t="shared" si="1415"/>
        <v>0.88698810390434535</v>
      </c>
    </row>
    <row r="45258" spans="1:3" x14ac:dyDescent="0.3">
      <c r="A45258">
        <v>490</v>
      </c>
      <c r="B45258">
        <f t="shared" si="1414"/>
        <v>1.4411764705882353</v>
      </c>
      <c r="C45258">
        <f t="shared" si="1415"/>
        <v>0.15871716298625854</v>
      </c>
    </row>
    <row r="45259" spans="1:3" x14ac:dyDescent="0.3">
      <c r="A45259">
        <v>5551</v>
      </c>
      <c r="B45259">
        <f t="shared" si="1414"/>
        <v>16.326470588235296</v>
      </c>
      <c r="C45259">
        <f t="shared" si="1415"/>
        <v>1.2128923102896056</v>
      </c>
    </row>
    <row r="45260" spans="1:3" x14ac:dyDescent="0.3">
      <c r="A45260">
        <v>203</v>
      </c>
      <c r="B45260">
        <f t="shared" si="1414"/>
        <v>0.59705882352941175</v>
      </c>
      <c r="C45260">
        <f t="shared" si="1415"/>
        <v>-0.22398287912904222</v>
      </c>
    </row>
    <row r="45261" spans="1:3" x14ac:dyDescent="0.3">
      <c r="A45261">
        <v>1958858</v>
      </c>
      <c r="B45261">
        <f t="shared" si="1414"/>
        <v>5761.3470588235296</v>
      </c>
      <c r="C45261">
        <f t="shared" si="1415"/>
        <v>3.7605240375580777</v>
      </c>
    </row>
    <row r="45262" spans="1:3" x14ac:dyDescent="0.3">
      <c r="A45262">
        <v>8105</v>
      </c>
      <c r="B45262">
        <f t="shared" si="1414"/>
        <v>23.838235294117649</v>
      </c>
      <c r="C45262">
        <f t="shared" si="1415"/>
        <v>1.3772741021422787</v>
      </c>
    </row>
    <row r="45263" spans="1:3" x14ac:dyDescent="0.3">
      <c r="A45263">
        <v>63</v>
      </c>
      <c r="B45263">
        <f t="shared" si="1414"/>
        <v>0.18529411764705883</v>
      </c>
      <c r="C45263">
        <f t="shared" si="1415"/>
        <v>-0.73213836758867346</v>
      </c>
    </row>
    <row r="45264" spans="1:3" x14ac:dyDescent="0.3">
      <c r="A45264">
        <v>21649</v>
      </c>
      <c r="B45264">
        <f t="shared" si="1414"/>
        <v>63.673529411764704</v>
      </c>
      <c r="C45264">
        <f t="shared" si="1415"/>
        <v>1.8039589233925284</v>
      </c>
    </row>
    <row r="45265" spans="1:3" x14ac:dyDescent="0.3">
      <c r="A45265">
        <v>63108</v>
      </c>
      <c r="B45265">
        <f t="shared" si="1414"/>
        <v>185.61176470588236</v>
      </c>
      <c r="C45265">
        <f t="shared" si="1415"/>
        <v>2.2686054998188272</v>
      </c>
    </row>
    <row r="45266" spans="1:3" x14ac:dyDescent="0.3">
      <c r="A45266">
        <v>921</v>
      </c>
      <c r="B45266">
        <f t="shared" si="1414"/>
        <v>2.7088235294117649</v>
      </c>
      <c r="C45266">
        <f t="shared" si="1415"/>
        <v>0.43278071315459382</v>
      </c>
    </row>
    <row r="45267" spans="1:3" x14ac:dyDescent="0.3">
      <c r="A45267">
        <v>158</v>
      </c>
      <c r="B45267">
        <f t="shared" si="1414"/>
        <v>0.46470588235294119</v>
      </c>
      <c r="C45267">
        <f t="shared" si="1415"/>
        <v>-0.3328218300878325</v>
      </c>
    </row>
    <row r="45268" spans="1:3" x14ac:dyDescent="0.3">
      <c r="A45268">
        <v>335</v>
      </c>
      <c r="B45268">
        <f t="shared" si="1414"/>
        <v>0.98529411764705888</v>
      </c>
      <c r="C45268">
        <f t="shared" si="1415"/>
        <v>-6.4341100054098616E-3</v>
      </c>
    </row>
    <row r="45269" spans="1:3" x14ac:dyDescent="0.3">
      <c r="A45269">
        <v>1120</v>
      </c>
      <c r="B45269">
        <f t="shared" si="1414"/>
        <v>3.2941176470588234</v>
      </c>
      <c r="C45269">
        <f t="shared" si="1415"/>
        <v>0.51773910562792647</v>
      </c>
    </row>
    <row r="45270" spans="1:3" x14ac:dyDescent="0.3">
      <c r="A45270">
        <v>123</v>
      </c>
      <c r="B45270">
        <f t="shared" si="1414"/>
        <v>0.36176470588235293</v>
      </c>
      <c r="C45270">
        <f t="shared" si="1415"/>
        <v>-0.44157380560285719</v>
      </c>
    </row>
    <row r="45271" spans="1:3" x14ac:dyDescent="0.3">
      <c r="A45271">
        <v>1805488</v>
      </c>
      <c r="B45271">
        <f t="shared" si="1414"/>
        <v>5310.2588235294115</v>
      </c>
      <c r="C45271">
        <f t="shared" si="1415"/>
        <v>3.7251156892342419</v>
      </c>
    </row>
    <row r="45272" spans="1:3" x14ac:dyDescent="0.3">
      <c r="A45272">
        <v>244</v>
      </c>
      <c r="B45272">
        <f t="shared" si="1414"/>
        <v>0.71764705882352942</v>
      </c>
      <c r="C45272">
        <f t="shared" si="1415"/>
        <v>-0.14408909070352569</v>
      </c>
    </row>
    <row r="45273" spans="1:3" x14ac:dyDescent="0.3">
      <c r="A45273">
        <v>976</v>
      </c>
      <c r="B45273">
        <f t="shared" si="1414"/>
        <v>2.8705882352941177</v>
      </c>
      <c r="C45273">
        <f t="shared" si="1415"/>
        <v>0.45797090062443668</v>
      </c>
    </row>
    <row r="45274" spans="1:3" x14ac:dyDescent="0.3">
      <c r="A45274">
        <v>215</v>
      </c>
      <c r="B45274">
        <f t="shared" si="1414"/>
        <v>0.63235294117647056</v>
      </c>
      <c r="C45274">
        <f t="shared" si="1415"/>
        <v>-0.19904045712664981</v>
      </c>
    </row>
    <row r="45275" spans="1:3" x14ac:dyDescent="0.3">
      <c r="A45275">
        <v>3859</v>
      </c>
      <c r="B45275">
        <f t="shared" si="1414"/>
        <v>11.35</v>
      </c>
      <c r="C45275">
        <f t="shared" si="1415"/>
        <v>1.0549958615291415</v>
      </c>
    </row>
    <row r="45276" spans="1:3" x14ac:dyDescent="0.3">
      <c r="A45276">
        <v>4</v>
      </c>
      <c r="B45276">
        <f t="shared" si="1414"/>
        <v>1.1764705882352941E-2</v>
      </c>
      <c r="C45276">
        <f t="shared" si="1415"/>
        <v>-1.9294189257142926</v>
      </c>
    </row>
    <row r="45277" spans="1:3" x14ac:dyDescent="0.3">
      <c r="A45277">
        <v>112</v>
      </c>
      <c r="B45277">
        <f t="shared" si="1414"/>
        <v>0.32941176470588235</v>
      </c>
      <c r="C45277">
        <f t="shared" si="1415"/>
        <v>-0.48226089437207353</v>
      </c>
    </row>
    <row r="45278" spans="1:3" x14ac:dyDescent="0.3">
      <c r="A45278">
        <v>4906</v>
      </c>
      <c r="B45278">
        <f t="shared" si="1414"/>
        <v>14.429411764705883</v>
      </c>
      <c r="C45278">
        <f t="shared" si="1415"/>
        <v>1.1592486268281117</v>
      </c>
    </row>
    <row r="45279" spans="1:3" x14ac:dyDescent="0.3">
      <c r="A45279">
        <v>59847</v>
      </c>
      <c r="B45279">
        <f t="shared" si="1414"/>
        <v>176.02058823529413</v>
      </c>
      <c r="C45279">
        <f t="shared" si="1415"/>
        <v>2.2455634680076009</v>
      </c>
    </row>
    <row r="45280" spans="1:3" x14ac:dyDescent="0.3">
      <c r="A45280">
        <v>3</v>
      </c>
      <c r="B45280">
        <f t="shared" si="1414"/>
        <v>8.8235294117647058E-3</v>
      </c>
      <c r="C45280">
        <f t="shared" si="1415"/>
        <v>-2.0543576623225928</v>
      </c>
    </row>
    <row r="45281" spans="1:3" x14ac:dyDescent="0.3">
      <c r="A45281">
        <v>14</v>
      </c>
      <c r="B45281">
        <f t="shared" si="1414"/>
        <v>4.1176470588235294E-2</v>
      </c>
      <c r="C45281">
        <f t="shared" si="1415"/>
        <v>-1.3853508813640172</v>
      </c>
    </row>
    <row r="45282" spans="1:3" x14ac:dyDescent="0.3">
      <c r="A45282">
        <v>22902</v>
      </c>
      <c r="B45282">
        <f t="shared" si="1414"/>
        <v>67.358823529411765</v>
      </c>
      <c r="C45282">
        <f t="shared" si="1415"/>
        <v>1.8283944932904872</v>
      </c>
    </row>
    <row r="45283" spans="1:3" x14ac:dyDescent="0.3">
      <c r="A45283">
        <v>22922</v>
      </c>
      <c r="B45283">
        <f t="shared" si="1414"/>
        <v>67.417647058823533</v>
      </c>
      <c r="C45283">
        <f t="shared" si="1415"/>
        <v>1.8287735911514158</v>
      </c>
    </row>
    <row r="45284" spans="1:3" x14ac:dyDescent="0.3">
      <c r="A45284">
        <v>52</v>
      </c>
      <c r="B45284">
        <f t="shared" si="1414"/>
        <v>0.15294117647058825</v>
      </c>
      <c r="C45284">
        <f t="shared" si="1415"/>
        <v>-0.81547557340745591</v>
      </c>
    </row>
    <row r="45285" spans="1:3" x14ac:dyDescent="0.3">
      <c r="A45285">
        <v>29851</v>
      </c>
      <c r="B45285">
        <f t="shared" si="1414"/>
        <v>87.797058823529412</v>
      </c>
      <c r="C45285">
        <f t="shared" si="1415"/>
        <v>1.943479967408307</v>
      </c>
    </row>
    <row r="45286" spans="1:3" x14ac:dyDescent="0.3">
      <c r="A45286">
        <v>263</v>
      </c>
      <c r="B45286">
        <f t="shared" si="1414"/>
        <v>0.77352941176470591</v>
      </c>
      <c r="C45286">
        <f t="shared" si="1415"/>
        <v>-0.11152316855249723</v>
      </c>
    </row>
    <row r="45287" spans="1:3" x14ac:dyDescent="0.3">
      <c r="A45287">
        <v>9306</v>
      </c>
      <c r="B45287">
        <f t="shared" si="1414"/>
        <v>27.370588235294118</v>
      </c>
      <c r="C45287">
        <f t="shared" si="1415"/>
        <v>1.4372841311549935</v>
      </c>
    </row>
    <row r="45288" spans="1:3" x14ac:dyDescent="0.3">
      <c r="A45288">
        <v>9722140</v>
      </c>
      <c r="B45288">
        <f t="shared" si="1414"/>
        <v>28594.529411764706</v>
      </c>
      <c r="C45288">
        <f t="shared" si="1415"/>
        <v>4.4562829536347266</v>
      </c>
    </row>
    <row r="45289" spans="1:3" x14ac:dyDescent="0.3">
      <c r="A45289">
        <v>57</v>
      </c>
      <c r="B45289">
        <f t="shared" si="1414"/>
        <v>0.1676470588235294</v>
      </c>
      <c r="C45289">
        <f t="shared" si="1415"/>
        <v>-0.77560406136976379</v>
      </c>
    </row>
    <row r="45290" spans="1:3" x14ac:dyDescent="0.3">
      <c r="A45290">
        <v>36463</v>
      </c>
      <c r="B45290">
        <f t="shared" si="1414"/>
        <v>107.24411764705883</v>
      </c>
      <c r="C45290">
        <f t="shared" si="1415"/>
        <v>2.0303734804046991</v>
      </c>
    </row>
    <row r="45291" spans="1:3" x14ac:dyDescent="0.3">
      <c r="A45291">
        <v>310</v>
      </c>
      <c r="B45291">
        <f t="shared" si="1414"/>
        <v>0.91176470588235292</v>
      </c>
      <c r="C45291">
        <f t="shared" si="1415"/>
        <v>-4.0117223207982451E-2</v>
      </c>
    </row>
    <row r="45292" spans="1:3" x14ac:dyDescent="0.3">
      <c r="A45292">
        <v>563</v>
      </c>
      <c r="B45292">
        <f t="shared" si="1414"/>
        <v>1.6558823529411764</v>
      </c>
      <c r="C45292">
        <f t="shared" si="1415"/>
        <v>0.21902947780909107</v>
      </c>
    </row>
    <row r="45293" spans="1:3" x14ac:dyDescent="0.3">
      <c r="A45293">
        <v>1314</v>
      </c>
      <c r="B45293">
        <f t="shared" si="1414"/>
        <v>3.8647058823529412</v>
      </c>
      <c r="C45293">
        <f t="shared" si="1415"/>
        <v>0.58711644818150688</v>
      </c>
    </row>
    <row r="45294" spans="1:3" x14ac:dyDescent="0.3">
      <c r="A45294">
        <v>4</v>
      </c>
      <c r="B45294">
        <f t="shared" si="1414"/>
        <v>1.1764705882352941E-2</v>
      </c>
      <c r="C45294">
        <f t="shared" si="1415"/>
        <v>-1.9294189257142926</v>
      </c>
    </row>
    <row r="45295" spans="1:3" x14ac:dyDescent="0.3">
      <c r="A45295">
        <v>60</v>
      </c>
      <c r="B45295">
        <f t="shared" si="1414"/>
        <v>0.17647058823529413</v>
      </c>
      <c r="C45295">
        <f t="shared" si="1415"/>
        <v>-0.75332766665861151</v>
      </c>
    </row>
    <row r="45296" spans="1:3" x14ac:dyDescent="0.3">
      <c r="A45296">
        <v>122</v>
      </c>
      <c r="B45296">
        <f t="shared" si="1414"/>
        <v>0.35882352941176471</v>
      </c>
      <c r="C45296">
        <f t="shared" si="1415"/>
        <v>-0.44511908636750691</v>
      </c>
    </row>
    <row r="45297" spans="1:3" x14ac:dyDescent="0.3">
      <c r="A45297">
        <v>278</v>
      </c>
      <c r="B45297">
        <f t="shared" si="1414"/>
        <v>0.81764705882352939</v>
      </c>
      <c r="C45297">
        <f t="shared" si="1415"/>
        <v>-8.7434121124178851E-2</v>
      </c>
    </row>
    <row r="45298" spans="1:3" x14ac:dyDescent="0.3">
      <c r="A45298">
        <v>530</v>
      </c>
      <c r="B45298">
        <f t="shared" si="1414"/>
        <v>1.5588235294117647</v>
      </c>
      <c r="C45298">
        <f t="shared" si="1415"/>
        <v>0.19279695255853393</v>
      </c>
    </row>
    <row r="45299" spans="1:3" x14ac:dyDescent="0.3">
      <c r="A45299">
        <v>107</v>
      </c>
      <c r="B45299">
        <f t="shared" si="1414"/>
        <v>0.31470588235294117</v>
      </c>
      <c r="C45299">
        <f t="shared" si="1415"/>
        <v>-0.50209513935704553</v>
      </c>
    </row>
    <row r="45300" spans="1:3" x14ac:dyDescent="0.3">
      <c r="A45300">
        <v>13</v>
      </c>
      <c r="B45300">
        <f t="shared" si="1414"/>
        <v>3.8235294117647062E-2</v>
      </c>
      <c r="C45300">
        <f t="shared" si="1415"/>
        <v>-1.4175355647354184</v>
      </c>
    </row>
    <row r="45301" spans="1:3" x14ac:dyDescent="0.3">
      <c r="A45301">
        <v>14326213</v>
      </c>
      <c r="B45301">
        <f t="shared" si="1414"/>
        <v>42135.920588235291</v>
      </c>
      <c r="C45301">
        <f t="shared" si="1415"/>
        <v>4.6246524868539884</v>
      </c>
    </row>
    <row r="45302" spans="1:3" x14ac:dyDescent="0.3">
      <c r="A45302">
        <v>896</v>
      </c>
      <c r="B45302">
        <f t="shared" si="1414"/>
        <v>2.6352941176470588</v>
      </c>
      <c r="C45302">
        <f t="shared" si="1415"/>
        <v>0.42082909261987006</v>
      </c>
    </row>
    <row r="45303" spans="1:3" x14ac:dyDescent="0.3">
      <c r="A45303">
        <v>218</v>
      </c>
      <c r="B45303">
        <f t="shared" si="1414"/>
        <v>0.64117647058823535</v>
      </c>
      <c r="C45303">
        <f t="shared" si="1415"/>
        <v>-0.19302242343765025</v>
      </c>
    </row>
    <row r="45304" spans="1:3" x14ac:dyDescent="0.3">
      <c r="A45304">
        <v>582</v>
      </c>
      <c r="B45304">
        <f t="shared" si="1414"/>
        <v>1.7117647058823529</v>
      </c>
      <c r="C45304">
        <f t="shared" si="1415"/>
        <v>0.23344406760763334</v>
      </c>
    </row>
    <row r="45305" spans="1:3" x14ac:dyDescent="0.3">
      <c r="A45305">
        <v>50</v>
      </c>
      <c r="B45305">
        <f t="shared" si="1414"/>
        <v>0.14705882352941177</v>
      </c>
      <c r="C45305">
        <f t="shared" si="1415"/>
        <v>-0.83250891270623628</v>
      </c>
    </row>
    <row r="45306" spans="1:3" x14ac:dyDescent="0.3">
      <c r="A45306">
        <v>22</v>
      </c>
      <c r="B45306">
        <f t="shared" si="1414"/>
        <v>6.4705882352941183E-2</v>
      </c>
      <c r="C45306">
        <f t="shared" si="1415"/>
        <v>-1.1890562362200487</v>
      </c>
    </row>
    <row r="45307" spans="1:3" x14ac:dyDescent="0.3">
      <c r="A45307">
        <v>892797</v>
      </c>
      <c r="B45307">
        <f t="shared" si="1414"/>
        <v>2625.8735294117646</v>
      </c>
      <c r="C45307">
        <f t="shared" si="1415"/>
        <v>3.4192738052259406</v>
      </c>
    </row>
    <row r="45308" spans="1:3" x14ac:dyDescent="0.3">
      <c r="A45308">
        <v>20</v>
      </c>
      <c r="B45308">
        <f t="shared" si="1414"/>
        <v>5.8823529411764705E-2</v>
      </c>
      <c r="C45308">
        <f t="shared" si="1415"/>
        <v>-1.2304489213782739</v>
      </c>
    </row>
    <row r="45309" spans="1:3" x14ac:dyDescent="0.3">
      <c r="A45309">
        <v>13197</v>
      </c>
      <c r="B45309">
        <f t="shared" si="1414"/>
        <v>38.814705882352939</v>
      </c>
      <c r="C45309">
        <f t="shared" si="1415"/>
        <v>1.5889962996542701</v>
      </c>
    </row>
    <row r="45310" spans="1:3" x14ac:dyDescent="0.3">
      <c r="A45310">
        <v>102</v>
      </c>
      <c r="B45310">
        <f t="shared" si="1414"/>
        <v>0.3</v>
      </c>
      <c r="C45310">
        <f t="shared" si="1415"/>
        <v>-0.52287874528033762</v>
      </c>
    </row>
    <row r="45311" spans="1:3" x14ac:dyDescent="0.3">
      <c r="A45311">
        <v>7</v>
      </c>
      <c r="B45311">
        <f t="shared" si="1414"/>
        <v>2.0588235294117647E-2</v>
      </c>
      <c r="C45311">
        <f t="shared" si="1415"/>
        <v>-1.6863808770279982</v>
      </c>
    </row>
    <row r="45312" spans="1:3" x14ac:dyDescent="0.3">
      <c r="A45312">
        <v>58012</v>
      </c>
      <c r="B45312">
        <f t="shared" si="1414"/>
        <v>170.62352941176471</v>
      </c>
      <c r="C45312">
        <f t="shared" si="1415"/>
        <v>2.2320389212574581</v>
      </c>
    </row>
    <row r="45313" spans="1:3" x14ac:dyDescent="0.3">
      <c r="A45313">
        <v>4080</v>
      </c>
      <c r="B45313">
        <f t="shared" si="1414"/>
        <v>12</v>
      </c>
      <c r="C45313">
        <f t="shared" si="1415"/>
        <v>1.0791812460476249</v>
      </c>
    </row>
    <row r="45314" spans="1:3" x14ac:dyDescent="0.3">
      <c r="A45314">
        <v>9161</v>
      </c>
      <c r="B45314">
        <f t="shared" ref="B45314:B45377" si="1416">A45314/340</f>
        <v>26.944117647058825</v>
      </c>
      <c r="C45314">
        <f t="shared" ref="C45314:C45377" si="1417">LOG10(B45314)</f>
        <v>1.4304639660991321</v>
      </c>
    </row>
    <row r="45315" spans="1:3" x14ac:dyDescent="0.3">
      <c r="A45315">
        <v>1746</v>
      </c>
      <c r="B45315">
        <f t="shared" si="1416"/>
        <v>5.1352941176470592</v>
      </c>
      <c r="C45315">
        <f t="shared" si="1417"/>
        <v>0.71056532232729586</v>
      </c>
    </row>
    <row r="45316" spans="1:3" x14ac:dyDescent="0.3">
      <c r="A45316">
        <v>20</v>
      </c>
      <c r="B45316">
        <f t="shared" si="1416"/>
        <v>5.8823529411764705E-2</v>
      </c>
      <c r="C45316">
        <f t="shared" si="1417"/>
        <v>-1.2304489213782739</v>
      </c>
    </row>
    <row r="45317" spans="1:3" x14ac:dyDescent="0.3">
      <c r="A45317">
        <v>40</v>
      </c>
      <c r="B45317">
        <f t="shared" si="1416"/>
        <v>0.11764705882352941</v>
      </c>
      <c r="C45317">
        <f t="shared" si="1417"/>
        <v>-0.92941892571429274</v>
      </c>
    </row>
    <row r="45318" spans="1:3" x14ac:dyDescent="0.3">
      <c r="A45318">
        <v>833328</v>
      </c>
      <c r="B45318">
        <f t="shared" si="1416"/>
        <v>2450.964705882353</v>
      </c>
      <c r="C45318">
        <f t="shared" si="1417"/>
        <v>3.3893370574165416</v>
      </c>
    </row>
    <row r="45319" spans="1:3" x14ac:dyDescent="0.3">
      <c r="A45319">
        <v>8179</v>
      </c>
      <c r="B45319">
        <f t="shared" si="1416"/>
        <v>24.055882352941175</v>
      </c>
      <c r="C45319">
        <f t="shared" si="1417"/>
        <v>1.3812212911486053</v>
      </c>
    </row>
    <row r="45320" spans="1:3" x14ac:dyDescent="0.3">
      <c r="A45320">
        <v>19319092</v>
      </c>
      <c r="B45320">
        <f t="shared" si="1416"/>
        <v>56820.858823529408</v>
      </c>
      <c r="C45320">
        <f t="shared" si="1417"/>
        <v>4.7545077936160789</v>
      </c>
    </row>
    <row r="45321" spans="1:3" x14ac:dyDescent="0.3">
      <c r="A45321">
        <v>804</v>
      </c>
      <c r="B45321">
        <f t="shared" si="1416"/>
        <v>2.3647058823529412</v>
      </c>
      <c r="C45321">
        <f t="shared" si="1417"/>
        <v>0.37377713170619614</v>
      </c>
    </row>
    <row r="45322" spans="1:3" x14ac:dyDescent="0.3">
      <c r="A45322">
        <v>4449</v>
      </c>
      <c r="B45322">
        <f t="shared" si="1416"/>
        <v>13.085294117647059</v>
      </c>
      <c r="C45322">
        <f t="shared" si="1417"/>
        <v>1.1167834887057893</v>
      </c>
    </row>
    <row r="45323" spans="1:3" x14ac:dyDescent="0.3">
      <c r="A45323">
        <v>83</v>
      </c>
      <c r="B45323">
        <f t="shared" si="1416"/>
        <v>0.24411764705882352</v>
      </c>
      <c r="C45323">
        <f t="shared" si="1417"/>
        <v>-0.61240082466618129</v>
      </c>
    </row>
    <row r="45324" spans="1:3" x14ac:dyDescent="0.3">
      <c r="A45324">
        <v>17</v>
      </c>
      <c r="B45324">
        <f t="shared" si="1416"/>
        <v>0.05</v>
      </c>
      <c r="C45324">
        <f t="shared" si="1417"/>
        <v>-1.3010299956639813</v>
      </c>
    </row>
    <row r="45325" spans="1:3" x14ac:dyDescent="0.3">
      <c r="A45325">
        <v>67</v>
      </c>
      <c r="B45325">
        <f t="shared" si="1416"/>
        <v>0.19705882352941176</v>
      </c>
      <c r="C45325">
        <f t="shared" si="1417"/>
        <v>-0.70540411434142869</v>
      </c>
    </row>
    <row r="45326" spans="1:3" x14ac:dyDescent="0.3">
      <c r="A45326">
        <v>790</v>
      </c>
      <c r="B45326">
        <f t="shared" si="1416"/>
        <v>2.3235294117647061</v>
      </c>
      <c r="C45326">
        <f t="shared" si="1417"/>
        <v>0.36614817424818635</v>
      </c>
    </row>
    <row r="45327" spans="1:3" x14ac:dyDescent="0.3">
      <c r="A45327">
        <v>4330165</v>
      </c>
      <c r="B45327">
        <f t="shared" si="1416"/>
        <v>12735.779411764706</v>
      </c>
      <c r="C45327">
        <f t="shared" si="1417"/>
        <v>4.1050255283236341</v>
      </c>
    </row>
    <row r="45328" spans="1:3" x14ac:dyDescent="0.3">
      <c r="A45328">
        <v>104</v>
      </c>
      <c r="B45328">
        <f t="shared" si="1416"/>
        <v>0.30588235294117649</v>
      </c>
      <c r="C45328">
        <f t="shared" si="1417"/>
        <v>-0.51444557774347477</v>
      </c>
    </row>
    <row r="45329" spans="1:3" x14ac:dyDescent="0.3">
      <c r="A45329">
        <v>74</v>
      </c>
      <c r="B45329">
        <f t="shared" si="1416"/>
        <v>0.21764705882352942</v>
      </c>
      <c r="C45329">
        <f t="shared" si="1417"/>
        <v>-0.6622471973112789</v>
      </c>
    </row>
    <row r="45330" spans="1:3" x14ac:dyDescent="0.3">
      <c r="A45330">
        <v>2843</v>
      </c>
      <c r="B45330">
        <f t="shared" si="1416"/>
        <v>8.3617647058823525</v>
      </c>
      <c r="C45330">
        <f t="shared" si="1417"/>
        <v>0.92229794264818699</v>
      </c>
    </row>
    <row r="45331" spans="1:3" x14ac:dyDescent="0.3">
      <c r="A45331">
        <v>398</v>
      </c>
      <c r="B45331">
        <f t="shared" si="1416"/>
        <v>1.1705882352941177</v>
      </c>
      <c r="C45331">
        <f t="shared" si="1417"/>
        <v>6.840415503143274E-2</v>
      </c>
    </row>
    <row r="45332" spans="1:3" x14ac:dyDescent="0.3">
      <c r="A45332">
        <v>23232</v>
      </c>
      <c r="B45332">
        <f t="shared" si="1416"/>
        <v>68.329411764705881</v>
      </c>
      <c r="C45332">
        <f t="shared" si="1417"/>
        <v>1.8346076819777446</v>
      </c>
    </row>
    <row r="45333" spans="1:3" x14ac:dyDescent="0.3">
      <c r="A45333">
        <v>21471</v>
      </c>
      <c r="B45333">
        <f t="shared" si="1416"/>
        <v>63.15</v>
      </c>
      <c r="C45333">
        <f t="shared" si="1417"/>
        <v>1.8003733548913496</v>
      </c>
    </row>
    <row r="45334" spans="1:3" x14ac:dyDescent="0.3">
      <c r="A45334">
        <v>30</v>
      </c>
      <c r="B45334">
        <f t="shared" si="1416"/>
        <v>8.8235294117647065E-2</v>
      </c>
      <c r="C45334">
        <f t="shared" si="1417"/>
        <v>-1.0543576623225928</v>
      </c>
    </row>
    <row r="45335" spans="1:3" x14ac:dyDescent="0.3">
      <c r="A45335">
        <v>122</v>
      </c>
      <c r="B45335">
        <f t="shared" si="1416"/>
        <v>0.35882352941176471</v>
      </c>
      <c r="C45335">
        <f t="shared" si="1417"/>
        <v>-0.44511908636750691</v>
      </c>
    </row>
    <row r="45336" spans="1:3" x14ac:dyDescent="0.3">
      <c r="A45336">
        <v>3</v>
      </c>
      <c r="B45336">
        <f t="shared" si="1416"/>
        <v>8.8235294117647058E-3</v>
      </c>
      <c r="C45336">
        <f t="shared" si="1417"/>
        <v>-2.0543576623225928</v>
      </c>
    </row>
    <row r="45337" spans="1:3" x14ac:dyDescent="0.3">
      <c r="A45337">
        <v>34</v>
      </c>
      <c r="B45337">
        <f t="shared" si="1416"/>
        <v>0.1</v>
      </c>
      <c r="C45337">
        <f t="shared" si="1417"/>
        <v>-1</v>
      </c>
    </row>
    <row r="45338" spans="1:3" x14ac:dyDescent="0.3">
      <c r="A45338">
        <v>9289</v>
      </c>
      <c r="B45338">
        <f t="shared" si="1416"/>
        <v>27.320588235294117</v>
      </c>
      <c r="C45338">
        <f t="shared" si="1417"/>
        <v>1.4364900458364371</v>
      </c>
    </row>
    <row r="45339" spans="1:3" x14ac:dyDescent="0.3">
      <c r="A45339">
        <v>1867</v>
      </c>
      <c r="B45339">
        <f t="shared" si="1416"/>
        <v>5.4911764705882353</v>
      </c>
      <c r="C45339">
        <f t="shared" si="1417"/>
        <v>0.7396654009068232</v>
      </c>
    </row>
    <row r="45340" spans="1:3" x14ac:dyDescent="0.3">
      <c r="A45340">
        <v>8319</v>
      </c>
      <c r="B45340">
        <f t="shared" si="1416"/>
        <v>24.46764705882353</v>
      </c>
      <c r="C45340">
        <f t="shared" si="1417"/>
        <v>1.388592207255269</v>
      </c>
    </row>
    <row r="45341" spans="1:3" x14ac:dyDescent="0.3">
      <c r="A45341">
        <v>28</v>
      </c>
      <c r="B45341">
        <f t="shared" si="1416"/>
        <v>8.2352941176470587E-2</v>
      </c>
      <c r="C45341">
        <f t="shared" si="1417"/>
        <v>-1.0843208857000359</v>
      </c>
    </row>
    <row r="45342" spans="1:3" x14ac:dyDescent="0.3">
      <c r="A45342">
        <v>140</v>
      </c>
      <c r="B45342">
        <f t="shared" si="1416"/>
        <v>0.41176470588235292</v>
      </c>
      <c r="C45342">
        <f t="shared" si="1417"/>
        <v>-0.38535088136401713</v>
      </c>
    </row>
    <row r="45343" spans="1:3" x14ac:dyDescent="0.3">
      <c r="A45343">
        <v>19775</v>
      </c>
      <c r="B45343">
        <f t="shared" si="1416"/>
        <v>58.161764705882355</v>
      </c>
      <c r="C45343">
        <f t="shared" si="1417"/>
        <v>1.764637575127459</v>
      </c>
    </row>
    <row r="45344" spans="1:3" x14ac:dyDescent="0.3">
      <c r="A45344">
        <v>196</v>
      </c>
      <c r="B45344">
        <f t="shared" si="1416"/>
        <v>0.57647058823529407</v>
      </c>
      <c r="C45344">
        <f t="shared" si="1417"/>
        <v>-0.23922284568577912</v>
      </c>
    </row>
    <row r="45345" spans="1:3" x14ac:dyDescent="0.3">
      <c r="A45345">
        <v>1112</v>
      </c>
      <c r="B45345">
        <f t="shared" si="1416"/>
        <v>3.2705882352941176</v>
      </c>
      <c r="C45345">
        <f t="shared" si="1417"/>
        <v>0.51462587020378359</v>
      </c>
    </row>
    <row r="45346" spans="1:3" x14ac:dyDescent="0.3">
      <c r="A45346">
        <v>26906</v>
      </c>
      <c r="B45346">
        <f t="shared" si="1416"/>
        <v>79.135294117647064</v>
      </c>
      <c r="C45346">
        <f t="shared" si="1417"/>
        <v>1.8983702208162365</v>
      </c>
    </row>
    <row r="45347" spans="1:3" x14ac:dyDescent="0.3">
      <c r="A45347">
        <v>5</v>
      </c>
      <c r="B45347">
        <f t="shared" si="1416"/>
        <v>1.4705882352941176E-2</v>
      </c>
      <c r="C45347">
        <f t="shared" si="1417"/>
        <v>-1.8325089127062364</v>
      </c>
    </row>
    <row r="45348" spans="1:3" x14ac:dyDescent="0.3">
      <c r="A45348">
        <v>294364394</v>
      </c>
      <c r="B45348">
        <f t="shared" si="1416"/>
        <v>865777.62941176468</v>
      </c>
      <c r="C45348">
        <f t="shared" si="1417"/>
        <v>5.9374063600073486</v>
      </c>
    </row>
    <row r="45349" spans="1:3" x14ac:dyDescent="0.3">
      <c r="A45349">
        <v>34230</v>
      </c>
      <c r="B45349">
        <f t="shared" si="1416"/>
        <v>100.67647058823529</v>
      </c>
      <c r="C45349">
        <f t="shared" si="1417"/>
        <v>2.0029279820956218</v>
      </c>
    </row>
    <row r="45350" spans="1:3" x14ac:dyDescent="0.3">
      <c r="A45350" s="39">
        <v>4928000000</v>
      </c>
      <c r="B45350">
        <f t="shared" si="1416"/>
        <v>14494117.647058824</v>
      </c>
      <c r="C45350">
        <f t="shared" si="1417"/>
        <v>7.1611917821141136</v>
      </c>
    </row>
    <row r="45351" spans="1:3" x14ac:dyDescent="0.3">
      <c r="A45351">
        <v>31</v>
      </c>
      <c r="B45351">
        <f t="shared" si="1416"/>
        <v>9.1176470588235289E-2</v>
      </c>
      <c r="C45351">
        <f t="shared" si="1417"/>
        <v>-1.0401172232079825</v>
      </c>
    </row>
    <row r="45352" spans="1:3" x14ac:dyDescent="0.3">
      <c r="A45352">
        <v>976</v>
      </c>
      <c r="B45352">
        <f t="shared" si="1416"/>
        <v>2.8705882352941177</v>
      </c>
      <c r="C45352">
        <f t="shared" si="1417"/>
        <v>0.45797090062443668</v>
      </c>
    </row>
    <row r="45353" spans="1:3" x14ac:dyDescent="0.3">
      <c r="A45353">
        <v>177799</v>
      </c>
      <c r="B45353">
        <f t="shared" si="1416"/>
        <v>522.9382352941177</v>
      </c>
      <c r="C45353">
        <f t="shared" si="1417"/>
        <v>2.7184503969839353</v>
      </c>
    </row>
    <row r="45354" spans="1:3" x14ac:dyDescent="0.3">
      <c r="A45354">
        <v>41</v>
      </c>
      <c r="B45354">
        <f t="shared" si="1416"/>
        <v>0.12058823529411765</v>
      </c>
      <c r="C45354">
        <f t="shared" si="1417"/>
        <v>-0.91869506032251957</v>
      </c>
    </row>
    <row r="45355" spans="1:3" x14ac:dyDescent="0.3">
      <c r="A45355">
        <v>64614</v>
      </c>
      <c r="B45355">
        <f t="shared" si="1416"/>
        <v>190.04117647058823</v>
      </c>
      <c r="C45355">
        <f t="shared" si="1417"/>
        <v>2.2788477103027516</v>
      </c>
    </row>
    <row r="45356" spans="1:3" x14ac:dyDescent="0.3">
      <c r="A45356">
        <v>27</v>
      </c>
      <c r="B45356">
        <f t="shared" si="1416"/>
        <v>7.9411764705882348E-2</v>
      </c>
      <c r="C45356">
        <f t="shared" si="1417"/>
        <v>-1.1001151528832678</v>
      </c>
    </row>
    <row r="45357" spans="1:3" x14ac:dyDescent="0.3">
      <c r="A45357">
        <v>3</v>
      </c>
      <c r="B45357">
        <f t="shared" si="1416"/>
        <v>8.8235294117647058E-3</v>
      </c>
      <c r="C45357">
        <f t="shared" si="1417"/>
        <v>-2.0543576623225928</v>
      </c>
    </row>
    <row r="45358" spans="1:3" x14ac:dyDescent="0.3">
      <c r="A45358">
        <v>40</v>
      </c>
      <c r="B45358">
        <f t="shared" si="1416"/>
        <v>0.11764705882352941</v>
      </c>
      <c r="C45358">
        <f t="shared" si="1417"/>
        <v>-0.92941892571429274</v>
      </c>
    </row>
    <row r="45359" spans="1:3" x14ac:dyDescent="0.3">
      <c r="A45359">
        <v>229</v>
      </c>
      <c r="B45359">
        <f t="shared" si="1416"/>
        <v>0.67352941176470593</v>
      </c>
      <c r="C45359">
        <f t="shared" si="1417"/>
        <v>-0.17164343470236709</v>
      </c>
    </row>
    <row r="45360" spans="1:3" x14ac:dyDescent="0.3">
      <c r="A45360">
        <v>121</v>
      </c>
      <c r="B45360">
        <f t="shared" si="1416"/>
        <v>0.35588235294117648</v>
      </c>
      <c r="C45360">
        <f t="shared" si="1417"/>
        <v>-0.44869354672580503</v>
      </c>
    </row>
    <row r="45361" spans="1:3" x14ac:dyDescent="0.3">
      <c r="A45361">
        <v>2075</v>
      </c>
      <c r="B45361">
        <f t="shared" si="1416"/>
        <v>6.1029411764705879</v>
      </c>
      <c r="C45361">
        <f t="shared" si="1417"/>
        <v>0.78553918400585632</v>
      </c>
    </row>
    <row r="45362" spans="1:3" x14ac:dyDescent="0.3">
      <c r="A45362">
        <v>32</v>
      </c>
      <c r="B45362">
        <f t="shared" si="1416"/>
        <v>9.4117647058823528E-2</v>
      </c>
      <c r="C45362">
        <f t="shared" si="1417"/>
        <v>-1.0263289387223491</v>
      </c>
    </row>
    <row r="45363" spans="1:3" x14ac:dyDescent="0.3">
      <c r="A45363">
        <v>3</v>
      </c>
      <c r="B45363">
        <f t="shared" si="1416"/>
        <v>8.8235294117647058E-3</v>
      </c>
      <c r="C45363">
        <f t="shared" si="1417"/>
        <v>-2.0543576623225928</v>
      </c>
    </row>
    <row r="45364" spans="1:3" x14ac:dyDescent="0.3">
      <c r="A45364">
        <v>185</v>
      </c>
      <c r="B45364">
        <f t="shared" si="1416"/>
        <v>0.54411764705882348</v>
      </c>
      <c r="C45364">
        <f t="shared" si="1417"/>
        <v>-0.26430718863924135</v>
      </c>
    </row>
    <row r="45365" spans="1:3" x14ac:dyDescent="0.3">
      <c r="A45365">
        <v>1466</v>
      </c>
      <c r="B45365">
        <f t="shared" si="1416"/>
        <v>4.3117647058823527</v>
      </c>
      <c r="C45365">
        <f t="shared" si="1417"/>
        <v>0.63465505326285399</v>
      </c>
    </row>
    <row r="45366" spans="1:3" x14ac:dyDescent="0.3">
      <c r="A45366">
        <v>279</v>
      </c>
      <c r="B45366">
        <f t="shared" si="1416"/>
        <v>0.82058823529411762</v>
      </c>
      <c r="C45366">
        <f t="shared" si="1417"/>
        <v>-8.5874713768657587E-2</v>
      </c>
    </row>
    <row r="45367" spans="1:3" x14ac:dyDescent="0.3">
      <c r="A45367">
        <v>100</v>
      </c>
      <c r="B45367">
        <f t="shared" si="1416"/>
        <v>0.29411764705882354</v>
      </c>
      <c r="C45367">
        <f t="shared" si="1417"/>
        <v>-0.53147891704225514</v>
      </c>
    </row>
    <row r="45368" spans="1:3" x14ac:dyDescent="0.3">
      <c r="A45368">
        <v>59993</v>
      </c>
      <c r="B45368">
        <f t="shared" si="1416"/>
        <v>176.45</v>
      </c>
      <c r="C45368">
        <f t="shared" si="1417"/>
        <v>2.2466216626959881</v>
      </c>
    </row>
    <row r="45369" spans="1:3" x14ac:dyDescent="0.3">
      <c r="A45369">
        <v>20</v>
      </c>
      <c r="B45369">
        <f t="shared" si="1416"/>
        <v>5.8823529411764705E-2</v>
      </c>
      <c r="C45369">
        <f t="shared" si="1417"/>
        <v>-1.2304489213782739</v>
      </c>
    </row>
    <row r="45370" spans="1:3" x14ac:dyDescent="0.3">
      <c r="A45370">
        <v>9397</v>
      </c>
      <c r="B45370">
        <f t="shared" si="1416"/>
        <v>27.638235294117646</v>
      </c>
      <c r="C45370">
        <f t="shared" si="1417"/>
        <v>1.4415103098130937</v>
      </c>
    </row>
    <row r="45371" spans="1:3" x14ac:dyDescent="0.3">
      <c r="A45371">
        <v>38</v>
      </c>
      <c r="B45371">
        <f t="shared" si="1416"/>
        <v>0.11176470588235295</v>
      </c>
      <c r="C45371">
        <f t="shared" si="1417"/>
        <v>-0.95169532042544491</v>
      </c>
    </row>
    <row r="45372" spans="1:3" x14ac:dyDescent="0.3">
      <c r="A45372">
        <v>2176</v>
      </c>
      <c r="B45372">
        <f t="shared" si="1416"/>
        <v>6.4</v>
      </c>
      <c r="C45372">
        <f t="shared" si="1417"/>
        <v>0.80617997398388719</v>
      </c>
    </row>
    <row r="45373" spans="1:3" x14ac:dyDescent="0.3">
      <c r="A45373">
        <v>5578</v>
      </c>
      <c r="B45373">
        <f t="shared" si="1416"/>
        <v>16.405882352941177</v>
      </c>
      <c r="C45373">
        <f t="shared" si="1417"/>
        <v>1.2149995928877759</v>
      </c>
    </row>
    <row r="45374" spans="1:3" x14ac:dyDescent="0.3">
      <c r="A45374">
        <v>3374</v>
      </c>
      <c r="B45374">
        <f t="shared" si="1416"/>
        <v>9.9235294117647062</v>
      </c>
      <c r="C45374">
        <f t="shared" si="1417"/>
        <v>0.99666616121085128</v>
      </c>
    </row>
    <row r="45375" spans="1:3" x14ac:dyDescent="0.3">
      <c r="A45375">
        <v>52892</v>
      </c>
      <c r="B45375">
        <f t="shared" si="1416"/>
        <v>155.56470588235294</v>
      </c>
      <c r="C45375">
        <f t="shared" si="1417"/>
        <v>2.1919110722217976</v>
      </c>
    </row>
    <row r="45376" spans="1:3" x14ac:dyDescent="0.3">
      <c r="A45376">
        <v>59</v>
      </c>
      <c r="B45376">
        <f t="shared" si="1416"/>
        <v>0.17352941176470588</v>
      </c>
      <c r="C45376">
        <f t="shared" si="1417"/>
        <v>-0.76062690540011091</v>
      </c>
    </row>
    <row r="45377" spans="1:3" x14ac:dyDescent="0.3">
      <c r="A45377">
        <v>15</v>
      </c>
      <c r="B45377">
        <f t="shared" si="1416"/>
        <v>4.4117647058823532E-2</v>
      </c>
      <c r="C45377">
        <f t="shared" si="1417"/>
        <v>-1.3553876579865738</v>
      </c>
    </row>
    <row r="45378" spans="1:3" x14ac:dyDescent="0.3">
      <c r="A45378">
        <v>48</v>
      </c>
      <c r="B45378">
        <f t="shared" ref="B45378:B45441" si="1418">A45378/340</f>
        <v>0.14117647058823529</v>
      </c>
      <c r="C45378">
        <f t="shared" ref="C45378:C45441" si="1419">LOG10(B45378)</f>
        <v>-0.85023767966666797</v>
      </c>
    </row>
    <row r="45379" spans="1:3" x14ac:dyDescent="0.3">
      <c r="A45379">
        <v>239</v>
      </c>
      <c r="B45379">
        <f t="shared" si="1418"/>
        <v>0.70294117647058818</v>
      </c>
      <c r="C45379">
        <f t="shared" si="1419"/>
        <v>-0.15308101609411748</v>
      </c>
    </row>
    <row r="45380" spans="1:3" x14ac:dyDescent="0.3">
      <c r="A45380">
        <v>6</v>
      </c>
      <c r="B45380">
        <f t="shared" si="1418"/>
        <v>1.7647058823529412E-2</v>
      </c>
      <c r="C45380">
        <f t="shared" si="1419"/>
        <v>-1.7533276666586115</v>
      </c>
    </row>
    <row r="45381" spans="1:3" x14ac:dyDescent="0.3">
      <c r="A45381">
        <v>26432</v>
      </c>
      <c r="B45381">
        <f t="shared" si="1418"/>
        <v>77.741176470588229</v>
      </c>
      <c r="C45381">
        <f t="shared" si="1419"/>
        <v>1.8906511085980331</v>
      </c>
    </row>
    <row r="45382" spans="1:3" x14ac:dyDescent="0.3">
      <c r="A45382">
        <v>5</v>
      </c>
      <c r="B45382">
        <f t="shared" si="1418"/>
        <v>1.4705882352941176E-2</v>
      </c>
      <c r="C45382">
        <f t="shared" si="1419"/>
        <v>-1.8325089127062364</v>
      </c>
    </row>
    <row r="45383" spans="1:3" x14ac:dyDescent="0.3">
      <c r="A45383">
        <v>9</v>
      </c>
      <c r="B45383">
        <f t="shared" si="1418"/>
        <v>2.6470588235294117E-2</v>
      </c>
      <c r="C45383">
        <f t="shared" si="1419"/>
        <v>-1.5772364076029302</v>
      </c>
    </row>
    <row r="45384" spans="1:3" x14ac:dyDescent="0.3">
      <c r="A45384">
        <v>124</v>
      </c>
      <c r="B45384">
        <f t="shared" si="1418"/>
        <v>0.36470588235294116</v>
      </c>
      <c r="C45384">
        <f t="shared" si="1419"/>
        <v>-0.4380572318800201</v>
      </c>
    </row>
    <row r="45385" spans="1:3" x14ac:dyDescent="0.3">
      <c r="A45385">
        <v>927</v>
      </c>
      <c r="B45385">
        <f t="shared" si="1418"/>
        <v>2.7264705882352942</v>
      </c>
      <c r="C45385">
        <f t="shared" si="1419"/>
        <v>0.43560081710224197</v>
      </c>
    </row>
    <row r="45386" spans="1:3" x14ac:dyDescent="0.3">
      <c r="A45386">
        <v>37</v>
      </c>
      <c r="B45386">
        <f t="shared" si="1418"/>
        <v>0.10882352941176471</v>
      </c>
      <c r="C45386">
        <f t="shared" si="1419"/>
        <v>-0.96327719297526015</v>
      </c>
    </row>
    <row r="45387" spans="1:3" x14ac:dyDescent="0.3">
      <c r="A45387">
        <v>26120</v>
      </c>
      <c r="B45387">
        <f t="shared" si="1418"/>
        <v>76.82352941176471</v>
      </c>
      <c r="C45387">
        <f t="shared" si="1419"/>
        <v>1.8854942555607812</v>
      </c>
    </row>
    <row r="45388" spans="1:3" x14ac:dyDescent="0.3">
      <c r="A45388">
        <v>215220</v>
      </c>
      <c r="B45388">
        <f t="shared" si="1418"/>
        <v>633</v>
      </c>
      <c r="C45388">
        <f t="shared" si="1419"/>
        <v>2.8014037100173552</v>
      </c>
    </row>
    <row r="45389" spans="1:3" x14ac:dyDescent="0.3">
      <c r="A45389">
        <v>35</v>
      </c>
      <c r="B45389">
        <f t="shared" si="1418"/>
        <v>0.10294117647058823</v>
      </c>
      <c r="C45389">
        <f t="shared" si="1419"/>
        <v>-0.98741087269197947</v>
      </c>
    </row>
    <row r="45390" spans="1:3" x14ac:dyDescent="0.3">
      <c r="A45390">
        <v>2255</v>
      </c>
      <c r="B45390">
        <f t="shared" si="1418"/>
        <v>6.632352941176471</v>
      </c>
      <c r="C45390">
        <f t="shared" si="1419"/>
        <v>0.8216676291717242</v>
      </c>
    </row>
    <row r="45391" spans="1:3" x14ac:dyDescent="0.3">
      <c r="A45391">
        <v>330</v>
      </c>
      <c r="B45391">
        <f t="shared" si="1418"/>
        <v>0.97058823529411764</v>
      </c>
      <c r="C45391">
        <f t="shared" si="1419"/>
        <v>-1.2964977164367649E-2</v>
      </c>
    </row>
    <row r="45392" spans="1:3" x14ac:dyDescent="0.3">
      <c r="A45392">
        <v>36568</v>
      </c>
      <c r="B45392">
        <f t="shared" si="1418"/>
        <v>107.55294117647058</v>
      </c>
      <c r="C45392">
        <f t="shared" si="1419"/>
        <v>2.0316222912390192</v>
      </c>
    </row>
    <row r="45393" spans="1:3" x14ac:dyDescent="0.3">
      <c r="A45393">
        <v>50</v>
      </c>
      <c r="B45393">
        <f t="shared" si="1418"/>
        <v>0.14705882352941177</v>
      </c>
      <c r="C45393">
        <f t="shared" si="1419"/>
        <v>-0.83250891270623628</v>
      </c>
    </row>
    <row r="45394" spans="1:3" x14ac:dyDescent="0.3">
      <c r="A45394">
        <v>979</v>
      </c>
      <c r="B45394">
        <f t="shared" si="1418"/>
        <v>2.8794117647058823</v>
      </c>
      <c r="C45394">
        <f t="shared" si="1419"/>
        <v>0.45930377476088269</v>
      </c>
    </row>
    <row r="45395" spans="1:3" x14ac:dyDescent="0.3">
      <c r="A45395">
        <v>126</v>
      </c>
      <c r="B45395">
        <f t="shared" si="1418"/>
        <v>0.37058823529411766</v>
      </c>
      <c r="C45395">
        <f t="shared" si="1419"/>
        <v>-0.4311083719246922</v>
      </c>
    </row>
    <row r="45396" spans="1:3" x14ac:dyDescent="0.3">
      <c r="A45396">
        <v>961</v>
      </c>
      <c r="B45396">
        <f t="shared" si="1418"/>
        <v>2.8264705882352943</v>
      </c>
      <c r="C45396">
        <f t="shared" si="1419"/>
        <v>0.45124447062629025</v>
      </c>
    </row>
    <row r="45397" spans="1:3" x14ac:dyDescent="0.3">
      <c r="A45397">
        <v>17172</v>
      </c>
      <c r="B45397">
        <f t="shared" si="1418"/>
        <v>50.505882352941178</v>
      </c>
      <c r="C45397">
        <f t="shared" si="1419"/>
        <v>1.703341962765146</v>
      </c>
    </row>
    <row r="45398" spans="1:3" x14ac:dyDescent="0.3">
      <c r="A45398">
        <v>617</v>
      </c>
      <c r="B45398">
        <f t="shared" si="1418"/>
        <v>1.8147058823529412</v>
      </c>
      <c r="C45398">
        <f t="shared" si="1419"/>
        <v>0.25880624699098653</v>
      </c>
    </row>
    <row r="45399" spans="1:3" x14ac:dyDescent="0.3">
      <c r="A45399">
        <v>7581</v>
      </c>
      <c r="B45399">
        <f t="shared" si="1418"/>
        <v>22.297058823529412</v>
      </c>
      <c r="C45399">
        <f t="shared" si="1419"/>
        <v>1.3482475795973221</v>
      </c>
    </row>
    <row r="45400" spans="1:3" x14ac:dyDescent="0.3">
      <c r="A45400">
        <v>16211</v>
      </c>
      <c r="B45400">
        <f t="shared" si="1418"/>
        <v>47.679411764705883</v>
      </c>
      <c r="C45400">
        <f t="shared" si="1419"/>
        <v>1.6783308887431243</v>
      </c>
    </row>
    <row r="45401" spans="1:3" x14ac:dyDescent="0.3">
      <c r="A45401">
        <v>319</v>
      </c>
      <c r="B45401">
        <f t="shared" si="1418"/>
        <v>0.93823529411764706</v>
      </c>
      <c r="C45401">
        <f t="shared" si="1419"/>
        <v>-2.7688233985073998E-2</v>
      </c>
    </row>
    <row r="45402" spans="1:3" x14ac:dyDescent="0.3">
      <c r="A45402">
        <v>136614</v>
      </c>
      <c r="B45402">
        <f t="shared" si="1418"/>
        <v>401.80588235294118</v>
      </c>
      <c r="C45402">
        <f t="shared" si="1419"/>
        <v>2.6040162904379223</v>
      </c>
    </row>
    <row r="45403" spans="1:3" x14ac:dyDescent="0.3">
      <c r="A45403">
        <v>284</v>
      </c>
      <c r="B45403">
        <f t="shared" si="1418"/>
        <v>0.83529411764705885</v>
      </c>
      <c r="C45403">
        <f t="shared" si="1419"/>
        <v>-7.8160576995217432E-2</v>
      </c>
    </row>
    <row r="45404" spans="1:3" x14ac:dyDescent="0.3">
      <c r="A45404">
        <v>1013</v>
      </c>
      <c r="B45404">
        <f t="shared" si="1418"/>
        <v>2.9794117647058824</v>
      </c>
      <c r="C45404">
        <f t="shared" si="1419"/>
        <v>0.47413052831802532</v>
      </c>
    </row>
    <row r="45405" spans="1:3" x14ac:dyDescent="0.3">
      <c r="A45405">
        <v>228</v>
      </c>
      <c r="B45405">
        <f t="shared" si="1418"/>
        <v>0.6705882352941176</v>
      </c>
      <c r="C45405">
        <f t="shared" si="1419"/>
        <v>-0.17354407004180136</v>
      </c>
    </row>
    <row r="45406" spans="1:3" x14ac:dyDescent="0.3">
      <c r="A45406">
        <v>1761</v>
      </c>
      <c r="B45406">
        <f t="shared" si="1418"/>
        <v>5.1794117647058826</v>
      </c>
      <c r="C45406">
        <f t="shared" si="1419"/>
        <v>0.7142804389250218</v>
      </c>
    </row>
    <row r="45407" spans="1:3" x14ac:dyDescent="0.3">
      <c r="A45407">
        <v>2785111</v>
      </c>
      <c r="B45407">
        <f t="shared" si="1418"/>
        <v>8191.5029411764708</v>
      </c>
      <c r="C45407">
        <f t="shared" si="1419"/>
        <v>3.9133635915256058</v>
      </c>
    </row>
    <row r="45408" spans="1:3" x14ac:dyDescent="0.3">
      <c r="A45408">
        <v>5690</v>
      </c>
      <c r="B45408">
        <f t="shared" si="1418"/>
        <v>16.735294117647058</v>
      </c>
      <c r="C45408">
        <f t="shared" si="1419"/>
        <v>1.223633349352816</v>
      </c>
    </row>
    <row r="45409" spans="1:3" x14ac:dyDescent="0.3">
      <c r="A45409">
        <v>10</v>
      </c>
      <c r="B45409">
        <f t="shared" si="1418"/>
        <v>2.9411764705882353E-2</v>
      </c>
      <c r="C45409">
        <f t="shared" si="1419"/>
        <v>-1.5314789170422551</v>
      </c>
    </row>
    <row r="45410" spans="1:3" x14ac:dyDescent="0.3">
      <c r="A45410">
        <v>4036</v>
      </c>
      <c r="B45410">
        <f t="shared" si="1418"/>
        <v>11.870588235294118</v>
      </c>
      <c r="C45410">
        <f t="shared" si="1419"/>
        <v>1.0744722405226179</v>
      </c>
    </row>
    <row r="45411" spans="1:3" x14ac:dyDescent="0.3">
      <c r="A45411">
        <v>246</v>
      </c>
      <c r="B45411">
        <f t="shared" si="1418"/>
        <v>0.72352941176470587</v>
      </c>
      <c r="C45411">
        <f t="shared" si="1419"/>
        <v>-0.140543809938876</v>
      </c>
    </row>
    <row r="45412" spans="1:3" x14ac:dyDescent="0.3">
      <c r="A45412">
        <v>63887959</v>
      </c>
      <c r="B45412">
        <f t="shared" si="1418"/>
        <v>187905.76176470588</v>
      </c>
      <c r="C45412">
        <f t="shared" si="1419"/>
        <v>5.2739400971002768</v>
      </c>
    </row>
    <row r="45413" spans="1:3" x14ac:dyDescent="0.3">
      <c r="A45413">
        <v>3660</v>
      </c>
      <c r="B45413">
        <f t="shared" si="1418"/>
        <v>10.764705882352942</v>
      </c>
      <c r="C45413">
        <f t="shared" si="1419"/>
        <v>1.0320021683521556</v>
      </c>
    </row>
    <row r="45414" spans="1:3" x14ac:dyDescent="0.3">
      <c r="A45414">
        <v>24</v>
      </c>
      <c r="B45414">
        <f t="shared" si="1418"/>
        <v>7.0588235294117646E-2</v>
      </c>
      <c r="C45414">
        <f t="shared" si="1419"/>
        <v>-1.151267675330649</v>
      </c>
    </row>
    <row r="45415" spans="1:3" x14ac:dyDescent="0.3">
      <c r="A45415">
        <v>105</v>
      </c>
      <c r="B45415">
        <f t="shared" si="1418"/>
        <v>0.30882352941176472</v>
      </c>
      <c r="C45415">
        <f t="shared" si="1419"/>
        <v>-0.51028961797231698</v>
      </c>
    </row>
    <row r="45416" spans="1:3" x14ac:dyDescent="0.3">
      <c r="A45416">
        <v>435</v>
      </c>
      <c r="B45416">
        <f t="shared" si="1418"/>
        <v>1.2794117647058822</v>
      </c>
      <c r="C45416">
        <f t="shared" si="1419"/>
        <v>0.10701033991238217</v>
      </c>
    </row>
    <row r="45417" spans="1:3" x14ac:dyDescent="0.3">
      <c r="A45417">
        <v>80</v>
      </c>
      <c r="B45417">
        <f t="shared" si="1418"/>
        <v>0.23529411764705882</v>
      </c>
      <c r="C45417">
        <f t="shared" si="1419"/>
        <v>-0.62838893005031149</v>
      </c>
    </row>
    <row r="45418" spans="1:3" x14ac:dyDescent="0.3">
      <c r="A45418">
        <v>61706</v>
      </c>
      <c r="B45418">
        <f t="shared" si="1418"/>
        <v>181.48823529411766</v>
      </c>
      <c r="C45418">
        <f t="shared" si="1419"/>
        <v>2.258848477788411</v>
      </c>
    </row>
    <row r="45419" spans="1:3" x14ac:dyDescent="0.3">
      <c r="A45419">
        <v>9</v>
      </c>
      <c r="B45419">
        <f t="shared" si="1418"/>
        <v>2.6470588235294117E-2</v>
      </c>
      <c r="C45419">
        <f t="shared" si="1419"/>
        <v>-1.5772364076029302</v>
      </c>
    </row>
    <row r="45420" spans="1:3" x14ac:dyDescent="0.3">
      <c r="A45420">
        <v>89</v>
      </c>
      <c r="B45420">
        <f t="shared" si="1418"/>
        <v>0.26176470588235295</v>
      </c>
      <c r="C45420">
        <f t="shared" si="1419"/>
        <v>-0.58208891039734234</v>
      </c>
    </row>
    <row r="45421" spans="1:3" x14ac:dyDescent="0.3">
      <c r="A45421">
        <v>9</v>
      </c>
      <c r="B45421">
        <f t="shared" si="1418"/>
        <v>2.6470588235294117E-2</v>
      </c>
      <c r="C45421">
        <f t="shared" si="1419"/>
        <v>-1.5772364076029302</v>
      </c>
    </row>
    <row r="45422" spans="1:3" x14ac:dyDescent="0.3">
      <c r="A45422">
        <v>203</v>
      </c>
      <c r="B45422">
        <f t="shared" si="1418"/>
        <v>0.59705882352941175</v>
      </c>
      <c r="C45422">
        <f t="shared" si="1419"/>
        <v>-0.22398287912904222</v>
      </c>
    </row>
    <row r="45423" spans="1:3" x14ac:dyDescent="0.3">
      <c r="A45423">
        <v>989513</v>
      </c>
      <c r="B45423">
        <f t="shared" si="1418"/>
        <v>2910.3323529411764</v>
      </c>
      <c r="C45423">
        <f t="shared" si="1419"/>
        <v>3.4639425872011986</v>
      </c>
    </row>
    <row r="45424" spans="1:3" x14ac:dyDescent="0.3">
      <c r="A45424">
        <v>325</v>
      </c>
      <c r="B45424">
        <f t="shared" si="1418"/>
        <v>0.95588235294117652</v>
      </c>
      <c r="C45424">
        <f t="shared" si="1419"/>
        <v>-1.9595556063380724E-2</v>
      </c>
    </row>
    <row r="45425" spans="1:3" x14ac:dyDescent="0.3">
      <c r="A45425">
        <v>318</v>
      </c>
      <c r="B45425">
        <f t="shared" si="1418"/>
        <v>0.93529411764705883</v>
      </c>
      <c r="C45425">
        <f t="shared" si="1419"/>
        <v>-2.9051797057822442E-2</v>
      </c>
    </row>
    <row r="45426" spans="1:3" x14ac:dyDescent="0.3">
      <c r="A45426">
        <v>4732</v>
      </c>
      <c r="B45426">
        <f t="shared" si="1418"/>
        <v>13.91764705882353</v>
      </c>
      <c r="C45426">
        <f t="shared" si="1419"/>
        <v>1.1435658189136377</v>
      </c>
    </row>
    <row r="45427" spans="1:3" x14ac:dyDescent="0.3">
      <c r="A45427">
        <v>596</v>
      </c>
      <c r="B45427">
        <f t="shared" si="1418"/>
        <v>1.7529411764705882</v>
      </c>
      <c r="C45427">
        <f t="shared" si="1419"/>
        <v>0.24376734269798131</v>
      </c>
    </row>
    <row r="45428" spans="1:3" x14ac:dyDescent="0.3">
      <c r="A45428">
        <v>34</v>
      </c>
      <c r="B45428">
        <f t="shared" si="1418"/>
        <v>0.1</v>
      </c>
      <c r="C45428">
        <f t="shared" si="1419"/>
        <v>-1</v>
      </c>
    </row>
    <row r="45429" spans="1:3" x14ac:dyDescent="0.3">
      <c r="A45429">
        <v>6160</v>
      </c>
      <c r="B45429">
        <f t="shared" si="1418"/>
        <v>18.117647058823529</v>
      </c>
      <c r="C45429">
        <f t="shared" si="1419"/>
        <v>1.2581017951221702</v>
      </c>
    </row>
    <row r="45430" spans="1:3" x14ac:dyDescent="0.3">
      <c r="A45430">
        <v>10733</v>
      </c>
      <c r="B45430">
        <f t="shared" si="1418"/>
        <v>31.567647058823528</v>
      </c>
      <c r="C45430">
        <f t="shared" si="1419"/>
        <v>1.499242212318207</v>
      </c>
    </row>
    <row r="45431" spans="1:3" x14ac:dyDescent="0.3">
      <c r="A45431">
        <v>9</v>
      </c>
      <c r="B45431">
        <f t="shared" si="1418"/>
        <v>2.6470588235294117E-2</v>
      </c>
      <c r="C45431">
        <f t="shared" si="1419"/>
        <v>-1.5772364076029302</v>
      </c>
    </row>
    <row r="45432" spans="1:3" x14ac:dyDescent="0.3">
      <c r="A45432">
        <v>344</v>
      </c>
      <c r="B45432">
        <f t="shared" si="1418"/>
        <v>1.0117647058823529</v>
      </c>
      <c r="C45432">
        <f t="shared" si="1419"/>
        <v>5.0795255292749707E-3</v>
      </c>
    </row>
    <row r="45433" spans="1:3" x14ac:dyDescent="0.3">
      <c r="A45433">
        <v>3202976</v>
      </c>
      <c r="B45433">
        <f t="shared" si="1418"/>
        <v>9420.5176470588231</v>
      </c>
      <c r="C45433">
        <f t="shared" si="1419"/>
        <v>3.9740747674515338</v>
      </c>
    </row>
    <row r="45434" spans="1:3" x14ac:dyDescent="0.3">
      <c r="A45434">
        <v>47</v>
      </c>
      <c r="B45434">
        <f t="shared" si="1418"/>
        <v>0.13823529411764707</v>
      </c>
      <c r="C45434">
        <f t="shared" si="1419"/>
        <v>-0.85938105910653761</v>
      </c>
    </row>
    <row r="45435" spans="1:3" x14ac:dyDescent="0.3">
      <c r="A45435">
        <v>12</v>
      </c>
      <c r="B45435">
        <f t="shared" si="1418"/>
        <v>3.5294117647058823E-2</v>
      </c>
      <c r="C45435">
        <f t="shared" si="1419"/>
        <v>-1.4522976709946303</v>
      </c>
    </row>
    <row r="45436" spans="1:3" x14ac:dyDescent="0.3">
      <c r="A45436">
        <v>83899</v>
      </c>
      <c r="B45436">
        <f t="shared" si="1418"/>
        <v>246.76176470588234</v>
      </c>
      <c r="C45436">
        <f t="shared" si="1419"/>
        <v>2.3922778674208898</v>
      </c>
    </row>
    <row r="45437" spans="1:3" x14ac:dyDescent="0.3">
      <c r="A45437">
        <v>110255</v>
      </c>
      <c r="B45437">
        <f t="shared" si="1418"/>
        <v>324.27941176470586</v>
      </c>
      <c r="C45437">
        <f t="shared" si="1419"/>
        <v>2.5109193765458864</v>
      </c>
    </row>
    <row r="45438" spans="1:3" x14ac:dyDescent="0.3">
      <c r="A45438">
        <v>16</v>
      </c>
      <c r="B45438">
        <f t="shared" si="1418"/>
        <v>4.7058823529411764E-2</v>
      </c>
      <c r="C45438">
        <f t="shared" si="1419"/>
        <v>-1.3273589343863303</v>
      </c>
    </row>
    <row r="45439" spans="1:3" x14ac:dyDescent="0.3">
      <c r="A45439">
        <v>54</v>
      </c>
      <c r="B45439">
        <f t="shared" si="1418"/>
        <v>0.1588235294117647</v>
      </c>
      <c r="C45439">
        <f t="shared" si="1419"/>
        <v>-0.79908515721928663</v>
      </c>
    </row>
    <row r="45440" spans="1:3" x14ac:dyDescent="0.3">
      <c r="A45440">
        <v>42467</v>
      </c>
      <c r="B45440">
        <f t="shared" si="1418"/>
        <v>124.90294117647059</v>
      </c>
      <c r="C45440">
        <f t="shared" si="1419"/>
        <v>2.0965726651289169</v>
      </c>
    </row>
    <row r="45441" spans="1:3" x14ac:dyDescent="0.3">
      <c r="A45441">
        <v>228</v>
      </c>
      <c r="B45441">
        <f t="shared" si="1418"/>
        <v>0.6705882352941176</v>
      </c>
      <c r="C45441">
        <f t="shared" si="1419"/>
        <v>-0.17354407004180136</v>
      </c>
    </row>
    <row r="45442" spans="1:3" x14ac:dyDescent="0.3">
      <c r="A45442">
        <v>76628</v>
      </c>
      <c r="B45442">
        <f t="shared" ref="B45442:B45505" si="1420">A45442/340</f>
        <v>225.37647058823529</v>
      </c>
      <c r="C45442">
        <f t="shared" ref="C45442:C45505" si="1421">LOG10(B45442)</f>
        <v>2.3529085735242337</v>
      </c>
    </row>
    <row r="45443" spans="1:3" x14ac:dyDescent="0.3">
      <c r="A45443">
        <v>3665</v>
      </c>
      <c r="B45443">
        <f t="shared" si="1420"/>
        <v>10.779411764705882</v>
      </c>
      <c r="C45443">
        <f t="shared" si="1421"/>
        <v>1.0325950619348916</v>
      </c>
    </row>
    <row r="45444" spans="1:3" x14ac:dyDescent="0.3">
      <c r="A45444">
        <v>23</v>
      </c>
      <c r="B45444">
        <f t="shared" si="1420"/>
        <v>6.7647058823529407E-2</v>
      </c>
      <c r="C45444">
        <f t="shared" si="1421"/>
        <v>-1.1697510810246623</v>
      </c>
    </row>
    <row r="45445" spans="1:3" x14ac:dyDescent="0.3">
      <c r="A45445">
        <v>220</v>
      </c>
      <c r="B45445">
        <f t="shared" si="1420"/>
        <v>0.6470588235294118</v>
      </c>
      <c r="C45445">
        <f t="shared" si="1421"/>
        <v>-0.18905623622004886</v>
      </c>
    </row>
    <row r="45446" spans="1:3" x14ac:dyDescent="0.3">
      <c r="A45446">
        <v>15</v>
      </c>
      <c r="B45446">
        <f t="shared" si="1420"/>
        <v>4.4117647058823532E-2</v>
      </c>
      <c r="C45446">
        <f t="shared" si="1421"/>
        <v>-1.3553876579865738</v>
      </c>
    </row>
    <row r="45447" spans="1:3" x14ac:dyDescent="0.3">
      <c r="A45447">
        <v>40</v>
      </c>
      <c r="B45447">
        <f t="shared" si="1420"/>
        <v>0.11764705882352941</v>
      </c>
      <c r="C45447">
        <f t="shared" si="1421"/>
        <v>-0.92941892571429274</v>
      </c>
    </row>
    <row r="45448" spans="1:3" x14ac:dyDescent="0.3">
      <c r="A45448">
        <v>5404</v>
      </c>
      <c r="B45448">
        <f t="shared" si="1420"/>
        <v>15.894117647058824</v>
      </c>
      <c r="C45448">
        <f t="shared" si="1421"/>
        <v>1.2012364233077379</v>
      </c>
    </row>
    <row r="45449" spans="1:3" x14ac:dyDescent="0.3">
      <c r="A45449">
        <v>1301308</v>
      </c>
      <c r="B45449">
        <f t="shared" si="1420"/>
        <v>3827.3764705882354</v>
      </c>
      <c r="C45449">
        <f t="shared" si="1421"/>
        <v>3.582901182647209</v>
      </c>
    </row>
    <row r="45450" spans="1:3" x14ac:dyDescent="0.3">
      <c r="A45450">
        <v>1487</v>
      </c>
      <c r="B45450">
        <f t="shared" si="1420"/>
        <v>4.3735294117647054</v>
      </c>
      <c r="C45450">
        <f t="shared" si="1421"/>
        <v>0.64083205147969902</v>
      </c>
    </row>
    <row r="45451" spans="1:3" x14ac:dyDescent="0.3">
      <c r="A45451">
        <v>1076</v>
      </c>
      <c r="B45451">
        <f t="shared" si="1420"/>
        <v>3.164705882352941</v>
      </c>
      <c r="C45451">
        <f t="shared" si="1421"/>
        <v>0.50033335428811521</v>
      </c>
    </row>
    <row r="45452" spans="1:3" x14ac:dyDescent="0.3">
      <c r="A45452">
        <v>20</v>
      </c>
      <c r="B45452">
        <f t="shared" si="1420"/>
        <v>5.8823529411764705E-2</v>
      </c>
      <c r="C45452">
        <f t="shared" si="1421"/>
        <v>-1.2304489213782739</v>
      </c>
    </row>
    <row r="45453" spans="1:3" x14ac:dyDescent="0.3">
      <c r="A45453">
        <v>14</v>
      </c>
      <c r="B45453">
        <f t="shared" si="1420"/>
        <v>4.1176470588235294E-2</v>
      </c>
      <c r="C45453">
        <f t="shared" si="1421"/>
        <v>-1.3853508813640172</v>
      </c>
    </row>
    <row r="45454" spans="1:3" x14ac:dyDescent="0.3">
      <c r="A45454">
        <v>94827</v>
      </c>
      <c r="B45454">
        <f t="shared" si="1420"/>
        <v>278.90294117647056</v>
      </c>
      <c r="C45454">
        <f t="shared" si="1421"/>
        <v>2.4454530941512287</v>
      </c>
    </row>
    <row r="45455" spans="1:3" x14ac:dyDescent="0.3">
      <c r="A45455">
        <v>68521</v>
      </c>
      <c r="B45455">
        <f t="shared" si="1420"/>
        <v>201.53235294117647</v>
      </c>
      <c r="C45455">
        <f t="shared" si="1421"/>
        <v>2.304344775419823</v>
      </c>
    </row>
    <row r="45456" spans="1:3" x14ac:dyDescent="0.3">
      <c r="A45456">
        <v>267</v>
      </c>
      <c r="B45456">
        <f t="shared" si="1420"/>
        <v>0.78529411764705881</v>
      </c>
      <c r="C45456">
        <f t="shared" si="1421"/>
        <v>-0.10496765567767991</v>
      </c>
    </row>
    <row r="45457" spans="1:3" x14ac:dyDescent="0.3">
      <c r="A45457">
        <v>399</v>
      </c>
      <c r="B45457">
        <f t="shared" si="1420"/>
        <v>1.1735294117647059</v>
      </c>
      <c r="C45457">
        <f t="shared" si="1421"/>
        <v>6.9493978644493123E-2</v>
      </c>
    </row>
    <row r="45458" spans="1:3" x14ac:dyDescent="0.3">
      <c r="A45458">
        <v>83906831</v>
      </c>
      <c r="B45458">
        <f t="shared" si="1420"/>
        <v>246784.79705882352</v>
      </c>
      <c r="C45458">
        <f t="shared" si="1421"/>
        <v>5.3923184018894474</v>
      </c>
    </row>
    <row r="45459" spans="1:3" x14ac:dyDescent="0.3">
      <c r="A45459">
        <v>5</v>
      </c>
      <c r="B45459">
        <f t="shared" si="1420"/>
        <v>1.4705882352941176E-2</v>
      </c>
      <c r="C45459">
        <f t="shared" si="1421"/>
        <v>-1.8325089127062364</v>
      </c>
    </row>
    <row r="45460" spans="1:3" x14ac:dyDescent="0.3">
      <c r="A45460">
        <v>84504</v>
      </c>
      <c r="B45460">
        <f t="shared" si="1420"/>
        <v>248.54117647058823</v>
      </c>
      <c r="C45460">
        <f t="shared" si="1421"/>
        <v>2.3953983497395352</v>
      </c>
    </row>
    <row r="45461" spans="1:3" x14ac:dyDescent="0.3">
      <c r="A45461">
        <v>109</v>
      </c>
      <c r="B45461">
        <f t="shared" si="1420"/>
        <v>0.32058823529411767</v>
      </c>
      <c r="C45461">
        <f t="shared" si="1421"/>
        <v>-0.49405241910163145</v>
      </c>
    </row>
    <row r="45462" spans="1:3" x14ac:dyDescent="0.3">
      <c r="A45462">
        <v>457</v>
      </c>
      <c r="B45462">
        <f t="shared" si="1420"/>
        <v>1.3441176470588236</v>
      </c>
      <c r="C45462">
        <f t="shared" si="1421"/>
        <v>0.12843728302759513</v>
      </c>
    </row>
    <row r="45463" spans="1:3" x14ac:dyDescent="0.3">
      <c r="A45463">
        <v>8</v>
      </c>
      <c r="B45463">
        <f t="shared" si="1420"/>
        <v>2.3529411764705882E-2</v>
      </c>
      <c r="C45463">
        <f t="shared" si="1421"/>
        <v>-1.6283889300503116</v>
      </c>
    </row>
    <row r="45464" spans="1:3" x14ac:dyDescent="0.3">
      <c r="A45464">
        <v>758</v>
      </c>
      <c r="B45464">
        <f t="shared" si="1420"/>
        <v>2.2294117647058824</v>
      </c>
      <c r="C45464">
        <f t="shared" si="1421"/>
        <v>0.34819028858979845</v>
      </c>
    </row>
    <row r="45465" spans="1:3" x14ac:dyDescent="0.3">
      <c r="A45465">
        <v>841</v>
      </c>
      <c r="B45465">
        <f t="shared" si="1420"/>
        <v>2.473529411764706</v>
      </c>
      <c r="C45465">
        <f t="shared" si="1421"/>
        <v>0.39331707875565708</v>
      </c>
    </row>
    <row r="45466" spans="1:3" x14ac:dyDescent="0.3">
      <c r="A45466">
        <v>15765</v>
      </c>
      <c r="B45466">
        <f t="shared" si="1420"/>
        <v>46.367647058823529</v>
      </c>
      <c r="C45466">
        <f t="shared" si="1421"/>
        <v>1.6662150580416684</v>
      </c>
    </row>
    <row r="45467" spans="1:3" x14ac:dyDescent="0.3">
      <c r="A45467">
        <v>289129</v>
      </c>
      <c r="B45467">
        <f t="shared" si="1420"/>
        <v>850.37941176470588</v>
      </c>
      <c r="C45467">
        <f t="shared" si="1421"/>
        <v>2.9296127370923601</v>
      </c>
    </row>
    <row r="45468" spans="1:3" x14ac:dyDescent="0.3">
      <c r="A45468">
        <v>5892</v>
      </c>
      <c r="B45468">
        <f t="shared" si="1420"/>
        <v>17.329411764705881</v>
      </c>
      <c r="C45468">
        <f t="shared" si="1421"/>
        <v>1.2387838211283382</v>
      </c>
    </row>
    <row r="45469" spans="1:3" x14ac:dyDescent="0.3">
      <c r="A45469">
        <v>22783</v>
      </c>
      <c r="B45469">
        <f t="shared" si="1420"/>
        <v>67.008823529411771</v>
      </c>
      <c r="C45469">
        <f t="shared" si="1421"/>
        <v>1.8261319931161895</v>
      </c>
    </row>
    <row r="45470" spans="1:3" x14ac:dyDescent="0.3">
      <c r="A45470">
        <v>6756797</v>
      </c>
      <c r="B45470">
        <f t="shared" si="1420"/>
        <v>19872.932352941178</v>
      </c>
      <c r="C45470">
        <f t="shared" si="1421"/>
        <v>4.2982619542130189</v>
      </c>
    </row>
    <row r="45471" spans="1:3" x14ac:dyDescent="0.3">
      <c r="A45471">
        <v>20</v>
      </c>
      <c r="B45471">
        <f t="shared" si="1420"/>
        <v>5.8823529411764705E-2</v>
      </c>
      <c r="C45471">
        <f t="shared" si="1421"/>
        <v>-1.2304489213782739</v>
      </c>
    </row>
    <row r="45472" spans="1:3" x14ac:dyDescent="0.3">
      <c r="A45472">
        <v>98346946</v>
      </c>
      <c r="B45472">
        <f t="shared" si="1420"/>
        <v>289255.72352941177</v>
      </c>
      <c r="C45472">
        <f t="shared" si="1421"/>
        <v>5.4612819611333743</v>
      </c>
    </row>
    <row r="45473" spans="1:3" x14ac:dyDescent="0.3">
      <c r="A45473">
        <v>495985</v>
      </c>
      <c r="B45473">
        <f t="shared" si="1420"/>
        <v>1458.7794117647059</v>
      </c>
      <c r="C45473">
        <f t="shared" si="1421"/>
        <v>3.1639896253436381</v>
      </c>
    </row>
    <row r="45474" spans="1:3" x14ac:dyDescent="0.3">
      <c r="A45474">
        <v>12291</v>
      </c>
      <c r="B45474">
        <f t="shared" si="1420"/>
        <v>36.15</v>
      </c>
      <c r="C45474">
        <f t="shared" si="1421"/>
        <v>1.5581083016305497</v>
      </c>
    </row>
    <row r="45475" spans="1:3" x14ac:dyDescent="0.3">
      <c r="A45475">
        <v>218</v>
      </c>
      <c r="B45475">
        <f t="shared" si="1420"/>
        <v>0.64117647058823535</v>
      </c>
      <c r="C45475">
        <f t="shared" si="1421"/>
        <v>-0.19302242343765025</v>
      </c>
    </row>
    <row r="45476" spans="1:3" x14ac:dyDescent="0.3">
      <c r="A45476">
        <v>9045246</v>
      </c>
      <c r="B45476">
        <f t="shared" si="1420"/>
        <v>26603.664705882355</v>
      </c>
      <c r="C45476">
        <f t="shared" si="1421"/>
        <v>4.4249414656505088</v>
      </c>
    </row>
    <row r="45477" spans="1:3" x14ac:dyDescent="0.3">
      <c r="A45477">
        <v>3056</v>
      </c>
      <c r="B45477">
        <f t="shared" si="1420"/>
        <v>8.9882352941176471</v>
      </c>
      <c r="C45477">
        <f t="shared" si="1421"/>
        <v>0.95367443286139719</v>
      </c>
    </row>
    <row r="45478" spans="1:3" x14ac:dyDescent="0.3">
      <c r="A45478">
        <v>4452</v>
      </c>
      <c r="B45478">
        <f t="shared" si="1420"/>
        <v>13.094117647058823</v>
      </c>
      <c r="C45478">
        <f t="shared" si="1421"/>
        <v>1.1170762386204156</v>
      </c>
    </row>
    <row r="45479" spans="1:3" x14ac:dyDescent="0.3">
      <c r="A45479">
        <v>103</v>
      </c>
      <c r="B45479">
        <f t="shared" si="1420"/>
        <v>0.30294117647058821</v>
      </c>
      <c r="C45479">
        <f t="shared" si="1421"/>
        <v>-0.5186416923370829</v>
      </c>
    </row>
    <row r="45480" spans="1:3" x14ac:dyDescent="0.3">
      <c r="A45480">
        <v>6009365</v>
      </c>
      <c r="B45480">
        <f t="shared" si="1420"/>
        <v>17674.602941176472</v>
      </c>
      <c r="C45480">
        <f t="shared" si="1421"/>
        <v>4.2473496661807921</v>
      </c>
    </row>
    <row r="45481" spans="1:3" x14ac:dyDescent="0.3">
      <c r="A45481">
        <v>294</v>
      </c>
      <c r="B45481">
        <f t="shared" si="1420"/>
        <v>0.86470588235294121</v>
      </c>
      <c r="C45481">
        <f t="shared" si="1421"/>
        <v>-6.3131586630097811E-2</v>
      </c>
    </row>
    <row r="45482" spans="1:3" x14ac:dyDescent="0.3">
      <c r="A45482">
        <v>550</v>
      </c>
      <c r="B45482">
        <f t="shared" si="1420"/>
        <v>1.6176470588235294</v>
      </c>
      <c r="C45482">
        <f t="shared" si="1421"/>
        <v>0.20888377245198872</v>
      </c>
    </row>
    <row r="45483" spans="1:3" x14ac:dyDescent="0.3">
      <c r="A45483">
        <v>440</v>
      </c>
      <c r="B45483">
        <f t="shared" si="1420"/>
        <v>1.2941176470588236</v>
      </c>
      <c r="C45483">
        <f t="shared" si="1421"/>
        <v>0.11197375944393233</v>
      </c>
    </row>
    <row r="45484" spans="1:3" x14ac:dyDescent="0.3">
      <c r="A45484">
        <v>26247</v>
      </c>
      <c r="B45484">
        <f t="shared" si="1420"/>
        <v>77.197058823529417</v>
      </c>
      <c r="C45484">
        <f t="shared" si="1421"/>
        <v>1.8876007542082209</v>
      </c>
    </row>
    <row r="45485" spans="1:3" x14ac:dyDescent="0.3">
      <c r="A45485">
        <v>9</v>
      </c>
      <c r="B45485">
        <f t="shared" si="1420"/>
        <v>2.6470588235294117E-2</v>
      </c>
      <c r="C45485">
        <f t="shared" si="1421"/>
        <v>-1.5772364076029302</v>
      </c>
    </row>
    <row r="45486" spans="1:3" x14ac:dyDescent="0.3">
      <c r="A45486">
        <v>20</v>
      </c>
      <c r="B45486">
        <f t="shared" si="1420"/>
        <v>5.8823529411764705E-2</v>
      </c>
      <c r="C45486">
        <f t="shared" si="1421"/>
        <v>-1.2304489213782739</v>
      </c>
    </row>
    <row r="45487" spans="1:3" x14ac:dyDescent="0.3">
      <c r="A45487">
        <v>4</v>
      </c>
      <c r="B45487">
        <f t="shared" si="1420"/>
        <v>1.1764705882352941E-2</v>
      </c>
      <c r="C45487">
        <f t="shared" si="1421"/>
        <v>-1.9294189257142926</v>
      </c>
    </row>
    <row r="45488" spans="1:3" x14ac:dyDescent="0.3">
      <c r="A45488">
        <v>20697</v>
      </c>
      <c r="B45488">
        <f t="shared" si="1420"/>
        <v>60.873529411764707</v>
      </c>
      <c r="C45488">
        <f t="shared" si="1421"/>
        <v>1.784428482624002</v>
      </c>
    </row>
    <row r="45489" spans="1:3" x14ac:dyDescent="0.3">
      <c r="A45489">
        <v>105</v>
      </c>
      <c r="B45489">
        <f t="shared" si="1420"/>
        <v>0.30882352941176472</v>
      </c>
      <c r="C45489">
        <f t="shared" si="1421"/>
        <v>-0.51028961797231698</v>
      </c>
    </row>
    <row r="45490" spans="1:3" x14ac:dyDescent="0.3">
      <c r="A45490">
        <v>183</v>
      </c>
      <c r="B45490">
        <f t="shared" si="1420"/>
        <v>0.53823529411764703</v>
      </c>
      <c r="C45490">
        <f t="shared" si="1421"/>
        <v>-0.26902782731182567</v>
      </c>
    </row>
    <row r="45491" spans="1:3" x14ac:dyDescent="0.3">
      <c r="A45491">
        <v>1086</v>
      </c>
      <c r="B45491">
        <f t="shared" si="1420"/>
        <v>3.1941176470588237</v>
      </c>
      <c r="C45491">
        <f t="shared" si="1421"/>
        <v>0.50435090821057305</v>
      </c>
    </row>
    <row r="45492" spans="1:3" x14ac:dyDescent="0.3">
      <c r="A45492">
        <v>2</v>
      </c>
      <c r="B45492">
        <f t="shared" si="1420"/>
        <v>5.8823529411764705E-3</v>
      </c>
      <c r="C45492">
        <f t="shared" si="1421"/>
        <v>-2.2304489213782741</v>
      </c>
    </row>
    <row r="45493" spans="1:3" x14ac:dyDescent="0.3">
      <c r="A45493">
        <v>300</v>
      </c>
      <c r="B45493">
        <f t="shared" si="1420"/>
        <v>0.88235294117647056</v>
      </c>
      <c r="C45493">
        <f t="shared" si="1421"/>
        <v>-5.4357662322592697E-2</v>
      </c>
    </row>
    <row r="45494" spans="1:3" x14ac:dyDescent="0.3">
      <c r="A45494">
        <v>29905</v>
      </c>
      <c r="B45494">
        <f t="shared" si="1420"/>
        <v>87.955882352941174</v>
      </c>
      <c r="C45494">
        <f t="shared" si="1421"/>
        <v>1.9442648897058707</v>
      </c>
    </row>
    <row r="45495" spans="1:3" x14ac:dyDescent="0.3">
      <c r="A45495">
        <v>976</v>
      </c>
      <c r="B45495">
        <f t="shared" si="1420"/>
        <v>2.8705882352941177</v>
      </c>
      <c r="C45495">
        <f t="shared" si="1421"/>
        <v>0.45797090062443668</v>
      </c>
    </row>
    <row r="45496" spans="1:3" x14ac:dyDescent="0.3">
      <c r="A45496" s="39">
        <v>2589000000</v>
      </c>
      <c r="B45496">
        <f t="shared" si="1420"/>
        <v>7614705.8823529407</v>
      </c>
      <c r="C45496">
        <f t="shared" si="1421"/>
        <v>6.881653133392617</v>
      </c>
    </row>
    <row r="45497" spans="1:3" x14ac:dyDescent="0.3">
      <c r="A45497">
        <v>35</v>
      </c>
      <c r="B45497">
        <f t="shared" si="1420"/>
        <v>0.10294117647058823</v>
      </c>
      <c r="C45497">
        <f t="shared" si="1421"/>
        <v>-0.98741087269197947</v>
      </c>
    </row>
    <row r="45498" spans="1:3" x14ac:dyDescent="0.3">
      <c r="A45498">
        <v>217</v>
      </c>
      <c r="B45498">
        <f t="shared" si="1420"/>
        <v>0.63823529411764701</v>
      </c>
      <c r="C45498">
        <f t="shared" si="1421"/>
        <v>-0.19501918319372566</v>
      </c>
    </row>
    <row r="45499" spans="1:3" x14ac:dyDescent="0.3">
      <c r="A45499">
        <v>34</v>
      </c>
      <c r="B45499">
        <f t="shared" si="1420"/>
        <v>0.1</v>
      </c>
      <c r="C45499">
        <f t="shared" si="1421"/>
        <v>-1</v>
      </c>
    </row>
    <row r="45500" spans="1:3" x14ac:dyDescent="0.3">
      <c r="A45500">
        <v>760</v>
      </c>
      <c r="B45500">
        <f t="shared" si="1420"/>
        <v>2.2352941176470589</v>
      </c>
      <c r="C45500">
        <f t="shared" si="1421"/>
        <v>0.34933467523853623</v>
      </c>
    </row>
    <row r="45501" spans="1:3" x14ac:dyDescent="0.3">
      <c r="A45501">
        <v>43</v>
      </c>
      <c r="B45501">
        <f t="shared" si="1420"/>
        <v>0.12647058823529411</v>
      </c>
      <c r="C45501">
        <f t="shared" si="1421"/>
        <v>-0.89801046146266861</v>
      </c>
    </row>
    <row r="45502" spans="1:3" x14ac:dyDescent="0.3">
      <c r="A45502">
        <v>3</v>
      </c>
      <c r="B45502">
        <f t="shared" si="1420"/>
        <v>8.8235294117647058E-3</v>
      </c>
      <c r="C45502">
        <f t="shared" si="1421"/>
        <v>-2.0543576623225928</v>
      </c>
    </row>
    <row r="45503" spans="1:3" x14ac:dyDescent="0.3">
      <c r="A45503">
        <v>1685</v>
      </c>
      <c r="B45503">
        <f t="shared" si="1420"/>
        <v>4.9558823529411766</v>
      </c>
      <c r="C45503">
        <f t="shared" si="1421"/>
        <v>0.69512098816510237</v>
      </c>
    </row>
    <row r="45504" spans="1:3" x14ac:dyDescent="0.3">
      <c r="A45504">
        <v>158</v>
      </c>
      <c r="B45504">
        <f t="shared" si="1420"/>
        <v>0.46470588235294119</v>
      </c>
      <c r="C45504">
        <f t="shared" si="1421"/>
        <v>-0.3328218300878325</v>
      </c>
    </row>
    <row r="45505" spans="1:3" x14ac:dyDescent="0.3">
      <c r="A45505">
        <v>8</v>
      </c>
      <c r="B45505">
        <f t="shared" si="1420"/>
        <v>2.3529411764705882E-2</v>
      </c>
      <c r="C45505">
        <f t="shared" si="1421"/>
        <v>-1.6283889300503116</v>
      </c>
    </row>
    <row r="45506" spans="1:3" x14ac:dyDescent="0.3">
      <c r="A45506">
        <v>617574</v>
      </c>
      <c r="B45506">
        <f t="shared" ref="B45506:B45569" si="1422">A45506/340</f>
        <v>1816.3941176470589</v>
      </c>
      <c r="C45506">
        <f t="shared" ref="C45506:C45569" si="1423">LOG10(B45506)</f>
        <v>3.2592100867779492</v>
      </c>
    </row>
    <row r="45507" spans="1:3" x14ac:dyDescent="0.3">
      <c r="A45507">
        <v>24</v>
      </c>
      <c r="B45507">
        <f t="shared" si="1422"/>
        <v>7.0588235294117646E-2</v>
      </c>
      <c r="C45507">
        <f t="shared" si="1423"/>
        <v>-1.151267675330649</v>
      </c>
    </row>
    <row r="45508" spans="1:3" x14ac:dyDescent="0.3">
      <c r="A45508">
        <v>61</v>
      </c>
      <c r="B45508">
        <f t="shared" si="1422"/>
        <v>0.17941176470588235</v>
      </c>
      <c r="C45508">
        <f t="shared" si="1423"/>
        <v>-0.74614908203148811</v>
      </c>
    </row>
    <row r="45509" spans="1:3" x14ac:dyDescent="0.3">
      <c r="A45509">
        <v>11</v>
      </c>
      <c r="B45509">
        <f t="shared" si="1422"/>
        <v>3.2352941176470591E-2</v>
      </c>
      <c r="C45509">
        <f t="shared" si="1423"/>
        <v>-1.49008623188403</v>
      </c>
    </row>
    <row r="45510" spans="1:3" x14ac:dyDescent="0.3">
      <c r="A45510">
        <v>63</v>
      </c>
      <c r="B45510">
        <f t="shared" si="1422"/>
        <v>0.18529411764705883</v>
      </c>
      <c r="C45510">
        <f t="shared" si="1423"/>
        <v>-0.73213836758867346</v>
      </c>
    </row>
    <row r="45511" spans="1:3" x14ac:dyDescent="0.3">
      <c r="A45511">
        <v>1005367</v>
      </c>
      <c r="B45511">
        <f t="shared" si="1422"/>
        <v>2956.9617647058822</v>
      </c>
      <c r="C45511">
        <f t="shared" si="1423"/>
        <v>3.4708457088735618</v>
      </c>
    </row>
    <row r="45512" spans="1:3" x14ac:dyDescent="0.3">
      <c r="A45512">
        <v>152</v>
      </c>
      <c r="B45512">
        <f t="shared" si="1422"/>
        <v>0.44705882352941179</v>
      </c>
      <c r="C45512">
        <f t="shared" si="1423"/>
        <v>-0.34963532909748257</v>
      </c>
    </row>
    <row r="45513" spans="1:3" x14ac:dyDescent="0.3">
      <c r="A45513">
        <v>186</v>
      </c>
      <c r="B45513">
        <f t="shared" si="1422"/>
        <v>0.54705882352941182</v>
      </c>
      <c r="C45513">
        <f t="shared" si="1423"/>
        <v>-0.26196597282433876</v>
      </c>
    </row>
    <row r="45514" spans="1:3" x14ac:dyDescent="0.3">
      <c r="A45514">
        <v>8</v>
      </c>
      <c r="B45514">
        <f t="shared" si="1422"/>
        <v>2.3529411764705882E-2</v>
      </c>
      <c r="C45514">
        <f t="shared" si="1423"/>
        <v>-1.6283889300503116</v>
      </c>
    </row>
    <row r="45515" spans="1:3" x14ac:dyDescent="0.3">
      <c r="A45515">
        <v>5307</v>
      </c>
      <c r="B45515">
        <f t="shared" si="1422"/>
        <v>15.608823529411765</v>
      </c>
      <c r="C45515">
        <f t="shared" si="1423"/>
        <v>1.1933701705871305</v>
      </c>
    </row>
    <row r="45516" spans="1:3" x14ac:dyDescent="0.3">
      <c r="A45516">
        <v>4012598</v>
      </c>
      <c r="B45516">
        <f t="shared" si="1422"/>
        <v>11801.758823529412</v>
      </c>
      <c r="C45516">
        <f t="shared" si="1423"/>
        <v>4.0719467353088641</v>
      </c>
    </row>
    <row r="45517" spans="1:3" x14ac:dyDescent="0.3">
      <c r="A45517">
        <v>529</v>
      </c>
      <c r="B45517">
        <f t="shared" si="1422"/>
        <v>1.5558823529411765</v>
      </c>
      <c r="C45517">
        <f t="shared" si="1423"/>
        <v>0.19197675499293065</v>
      </c>
    </row>
    <row r="45518" spans="1:3" x14ac:dyDescent="0.3">
      <c r="A45518">
        <v>27683</v>
      </c>
      <c r="B45518">
        <f t="shared" si="1422"/>
        <v>81.420588235294119</v>
      </c>
      <c r="C45518">
        <f t="shared" si="1423"/>
        <v>1.9107342356805639</v>
      </c>
    </row>
    <row r="45519" spans="1:3" x14ac:dyDescent="0.3">
      <c r="A45519">
        <v>108</v>
      </c>
      <c r="B45519">
        <f t="shared" si="1422"/>
        <v>0.31764705882352939</v>
      </c>
      <c r="C45519">
        <f t="shared" si="1423"/>
        <v>-0.49805516155530544</v>
      </c>
    </row>
    <row r="45520" spans="1:3" x14ac:dyDescent="0.3">
      <c r="A45520">
        <v>9845</v>
      </c>
      <c r="B45520">
        <f t="shared" si="1422"/>
        <v>28.955882352941178</v>
      </c>
      <c r="C45520">
        <f t="shared" si="1423"/>
        <v>1.4617368034318818</v>
      </c>
    </row>
    <row r="45521" spans="1:3" x14ac:dyDescent="0.3">
      <c r="A45521">
        <v>2876</v>
      </c>
      <c r="B45521">
        <f t="shared" si="1422"/>
        <v>8.4588235294117649</v>
      </c>
      <c r="C45521">
        <f t="shared" si="1423"/>
        <v>0.92730996466858984</v>
      </c>
    </row>
    <row r="45522" spans="1:3" x14ac:dyDescent="0.3">
      <c r="A45522">
        <v>748453</v>
      </c>
      <c r="B45522">
        <f t="shared" si="1422"/>
        <v>2201.3323529411764</v>
      </c>
      <c r="C45522">
        <f t="shared" si="1423"/>
        <v>3.3426856164524086</v>
      </c>
    </row>
    <row r="45523" spans="1:3" x14ac:dyDescent="0.3">
      <c r="A45523">
        <v>255</v>
      </c>
      <c r="B45523">
        <f t="shared" si="1422"/>
        <v>0.75</v>
      </c>
      <c r="C45523">
        <f t="shared" si="1423"/>
        <v>-0.12493873660829995</v>
      </c>
    </row>
    <row r="45524" spans="1:3" x14ac:dyDescent="0.3">
      <c r="A45524">
        <v>76425</v>
      </c>
      <c r="B45524">
        <f t="shared" si="1422"/>
        <v>224.77941176470588</v>
      </c>
      <c r="C45524">
        <f t="shared" si="1423"/>
        <v>2.3517565303558712</v>
      </c>
    </row>
    <row r="45525" spans="1:3" x14ac:dyDescent="0.3">
      <c r="A45525">
        <v>469</v>
      </c>
      <c r="B45525">
        <f t="shared" si="1422"/>
        <v>1.3794117647058823</v>
      </c>
      <c r="C45525">
        <f t="shared" si="1423"/>
        <v>0.13969392567282812</v>
      </c>
    </row>
    <row r="45526" spans="1:3" x14ac:dyDescent="0.3">
      <c r="A45526">
        <v>520316</v>
      </c>
      <c r="B45526">
        <f t="shared" si="1422"/>
        <v>1530.3411764705882</v>
      </c>
      <c r="C45526">
        <f t="shared" si="1423"/>
        <v>3.1847882638506508</v>
      </c>
    </row>
    <row r="45527" spans="1:3" x14ac:dyDescent="0.3">
      <c r="A45527">
        <v>54</v>
      </c>
      <c r="B45527">
        <f t="shared" si="1422"/>
        <v>0.1588235294117647</v>
      </c>
      <c r="C45527">
        <f t="shared" si="1423"/>
        <v>-0.79908515721928663</v>
      </c>
    </row>
    <row r="45528" spans="1:3" x14ac:dyDescent="0.3">
      <c r="A45528">
        <v>338</v>
      </c>
      <c r="B45528">
        <f t="shared" si="1422"/>
        <v>0.99411764705882355</v>
      </c>
      <c r="C45528">
        <f t="shared" si="1423"/>
        <v>-2.5622167646003808E-3</v>
      </c>
    </row>
    <row r="45529" spans="1:3" x14ac:dyDescent="0.3">
      <c r="A45529">
        <v>124276952</v>
      </c>
      <c r="B45529">
        <f t="shared" si="1422"/>
        <v>365520.44705882354</v>
      </c>
      <c r="C45529">
        <f t="shared" si="1423"/>
        <v>5.5629116762225816</v>
      </c>
    </row>
    <row r="45530" spans="1:3" x14ac:dyDescent="0.3">
      <c r="A45530">
        <v>14</v>
      </c>
      <c r="B45530">
        <f t="shared" si="1422"/>
        <v>4.1176470588235294E-2</v>
      </c>
      <c r="C45530">
        <f t="shared" si="1423"/>
        <v>-1.3853508813640172</v>
      </c>
    </row>
    <row r="45531" spans="1:3" x14ac:dyDescent="0.3">
      <c r="A45531">
        <v>92</v>
      </c>
      <c r="B45531">
        <f t="shared" si="1422"/>
        <v>0.27058823529411763</v>
      </c>
      <c r="C45531">
        <f t="shared" si="1423"/>
        <v>-0.5676910896966999</v>
      </c>
    </row>
    <row r="45532" spans="1:3" x14ac:dyDescent="0.3">
      <c r="A45532">
        <v>92158</v>
      </c>
      <c r="B45532">
        <f t="shared" si="1422"/>
        <v>271.0529411764706</v>
      </c>
      <c r="C45532">
        <f t="shared" si="1423"/>
        <v>2.4330541241411705</v>
      </c>
    </row>
    <row r="45533" spans="1:3" x14ac:dyDescent="0.3">
      <c r="A45533">
        <v>48</v>
      </c>
      <c r="B45533">
        <f t="shared" si="1422"/>
        <v>0.14117647058823529</v>
      </c>
      <c r="C45533">
        <f t="shared" si="1423"/>
        <v>-0.85023767966666797</v>
      </c>
    </row>
    <row r="45534" spans="1:3" x14ac:dyDescent="0.3">
      <c r="A45534">
        <v>7106</v>
      </c>
      <c r="B45534">
        <f t="shared" si="1422"/>
        <v>20.9</v>
      </c>
      <c r="C45534">
        <f t="shared" si="1423"/>
        <v>1.320146286111054</v>
      </c>
    </row>
    <row r="45535" spans="1:3" x14ac:dyDescent="0.3">
      <c r="A45535">
        <v>1919</v>
      </c>
      <c r="B45535">
        <f t="shared" si="1422"/>
        <v>5.6441176470588239</v>
      </c>
      <c r="C45535">
        <f t="shared" si="1423"/>
        <v>0.75159605769321647</v>
      </c>
    </row>
    <row r="45536" spans="1:3" x14ac:dyDescent="0.3">
      <c r="A45536">
        <v>52473190</v>
      </c>
      <c r="B45536">
        <f t="shared" si="1422"/>
        <v>154332.91176470587</v>
      </c>
      <c r="C45536">
        <f t="shared" si="1423"/>
        <v>5.1884585500012363</v>
      </c>
    </row>
    <row r="45537" spans="1:3" x14ac:dyDescent="0.3">
      <c r="A45537">
        <v>184</v>
      </c>
      <c r="B45537">
        <f t="shared" si="1422"/>
        <v>0.54117647058823526</v>
      </c>
      <c r="C45537">
        <f t="shared" si="1423"/>
        <v>-0.2666610940327187</v>
      </c>
    </row>
    <row r="45538" spans="1:3" x14ac:dyDescent="0.3">
      <c r="A45538">
        <v>670</v>
      </c>
      <c r="B45538">
        <f t="shared" si="1422"/>
        <v>1.9705882352941178</v>
      </c>
      <c r="C45538">
        <f t="shared" si="1423"/>
        <v>0.29459588565857131</v>
      </c>
    </row>
    <row r="45539" spans="1:3" x14ac:dyDescent="0.3">
      <c r="A45539">
        <v>983</v>
      </c>
      <c r="B45539">
        <f t="shared" si="1422"/>
        <v>2.8911764705882352</v>
      </c>
      <c r="C45539">
        <f t="shared" si="1423"/>
        <v>0.4610746007898805</v>
      </c>
    </row>
    <row r="45540" spans="1:3" x14ac:dyDescent="0.3">
      <c r="A45540">
        <v>8477</v>
      </c>
      <c r="B45540">
        <f t="shared" si="1422"/>
        <v>24.932352941176472</v>
      </c>
      <c r="C45540">
        <f t="shared" si="1423"/>
        <v>1.396763266115054</v>
      </c>
    </row>
    <row r="45541" spans="1:3" x14ac:dyDescent="0.3">
      <c r="A45541">
        <v>886247405</v>
      </c>
      <c r="B45541">
        <f t="shared" si="1422"/>
        <v>2606610.0147058824</v>
      </c>
      <c r="C45541">
        <f t="shared" si="1423"/>
        <v>6.4160760595033608</v>
      </c>
    </row>
    <row r="45542" spans="1:3" x14ac:dyDescent="0.3">
      <c r="A45542">
        <v>47</v>
      </c>
      <c r="B45542">
        <f t="shared" si="1422"/>
        <v>0.13823529411764707</v>
      </c>
      <c r="C45542">
        <f t="shared" si="1423"/>
        <v>-0.85938105910653761</v>
      </c>
    </row>
    <row r="45543" spans="1:3" x14ac:dyDescent="0.3">
      <c r="A45543">
        <v>389</v>
      </c>
      <c r="B45543">
        <f t="shared" si="1422"/>
        <v>1.1441176470588235</v>
      </c>
      <c r="C45543">
        <f t="shared" si="1423"/>
        <v>5.847068428345259E-2</v>
      </c>
    </row>
    <row r="45544" spans="1:3" x14ac:dyDescent="0.3">
      <c r="A45544">
        <v>62</v>
      </c>
      <c r="B45544">
        <f t="shared" si="1422"/>
        <v>0.18235294117647058</v>
      </c>
      <c r="C45544">
        <f t="shared" si="1423"/>
        <v>-0.73908722754400125</v>
      </c>
    </row>
    <row r="45545" spans="1:3" x14ac:dyDescent="0.3">
      <c r="A45545">
        <v>1304675</v>
      </c>
      <c r="B45545">
        <f t="shared" si="1422"/>
        <v>3837.2794117647059</v>
      </c>
      <c r="C45545">
        <f t="shared" si="1423"/>
        <v>3.5840234235323112</v>
      </c>
    </row>
    <row r="45546" spans="1:3" x14ac:dyDescent="0.3">
      <c r="A45546">
        <v>332</v>
      </c>
      <c r="B45546">
        <f t="shared" si="1422"/>
        <v>0.97647058823529409</v>
      </c>
      <c r="C45546">
        <f t="shared" si="1423"/>
        <v>-1.0340833338218842E-2</v>
      </c>
    </row>
    <row r="45547" spans="1:3" x14ac:dyDescent="0.3">
      <c r="A45547">
        <v>105</v>
      </c>
      <c r="B45547">
        <f t="shared" si="1422"/>
        <v>0.30882352941176472</v>
      </c>
      <c r="C45547">
        <f t="shared" si="1423"/>
        <v>-0.51028961797231698</v>
      </c>
    </row>
    <row r="45548" spans="1:3" x14ac:dyDescent="0.3">
      <c r="A45548">
        <v>11</v>
      </c>
      <c r="B45548">
        <f t="shared" si="1422"/>
        <v>3.2352941176470591E-2</v>
      </c>
      <c r="C45548">
        <f t="shared" si="1423"/>
        <v>-1.49008623188403</v>
      </c>
    </row>
    <row r="45549" spans="1:3" x14ac:dyDescent="0.3">
      <c r="A45549">
        <v>125826</v>
      </c>
      <c r="B45549">
        <f t="shared" si="1422"/>
        <v>370.07647058823528</v>
      </c>
      <c r="C45549">
        <f t="shared" si="1423"/>
        <v>2.5682914735886633</v>
      </c>
    </row>
    <row r="45550" spans="1:3" x14ac:dyDescent="0.3">
      <c r="A45550">
        <v>1207</v>
      </c>
      <c r="B45550">
        <f t="shared" si="1422"/>
        <v>3.55</v>
      </c>
      <c r="C45550">
        <f t="shared" si="1423"/>
        <v>0.5502283530550941</v>
      </c>
    </row>
    <row r="45551" spans="1:3" x14ac:dyDescent="0.3">
      <c r="A45551">
        <v>90</v>
      </c>
      <c r="B45551">
        <f t="shared" si="1422"/>
        <v>0.26470588235294118</v>
      </c>
      <c r="C45551">
        <f t="shared" si="1423"/>
        <v>-0.57723640760293027</v>
      </c>
    </row>
    <row r="45552" spans="1:3" x14ac:dyDescent="0.3">
      <c r="A45552">
        <v>6286375</v>
      </c>
      <c r="B45552">
        <f t="shared" si="1422"/>
        <v>18489.338235294119</v>
      </c>
      <c r="C45552">
        <f t="shared" si="1423"/>
        <v>4.2669213673028556</v>
      </c>
    </row>
    <row r="45553" spans="1:3" x14ac:dyDescent="0.3">
      <c r="A45553">
        <v>28109</v>
      </c>
      <c r="B45553">
        <f t="shared" si="1422"/>
        <v>82.673529411764704</v>
      </c>
      <c r="C45553">
        <f t="shared" si="1423"/>
        <v>1.9173664784688855</v>
      </c>
    </row>
    <row r="45554" spans="1:3" x14ac:dyDescent="0.3">
      <c r="A45554">
        <v>2299520</v>
      </c>
      <c r="B45554">
        <f t="shared" si="1422"/>
        <v>6763.2941176470586</v>
      </c>
      <c r="C45554">
        <f t="shared" si="1423"/>
        <v>3.8301582741462816</v>
      </c>
    </row>
    <row r="45555" spans="1:3" x14ac:dyDescent="0.3">
      <c r="A45555">
        <v>2050</v>
      </c>
      <c r="B45555">
        <f t="shared" si="1422"/>
        <v>6.0294117647058822</v>
      </c>
      <c r="C45555">
        <f t="shared" si="1423"/>
        <v>0.78027494401349917</v>
      </c>
    </row>
    <row r="45556" spans="1:3" x14ac:dyDescent="0.3">
      <c r="A45556">
        <v>187</v>
      </c>
      <c r="B45556">
        <f t="shared" si="1422"/>
        <v>0.55000000000000004</v>
      </c>
      <c r="C45556">
        <f t="shared" si="1423"/>
        <v>-0.25963731050575611</v>
      </c>
    </row>
    <row r="45557" spans="1:3" x14ac:dyDescent="0.3">
      <c r="A45557">
        <v>17</v>
      </c>
      <c r="B45557">
        <f t="shared" si="1422"/>
        <v>0.05</v>
      </c>
      <c r="C45557">
        <f t="shared" si="1423"/>
        <v>-1.3010299956639813</v>
      </c>
    </row>
    <row r="45558" spans="1:3" x14ac:dyDescent="0.3">
      <c r="A45558">
        <v>11891</v>
      </c>
      <c r="B45558">
        <f t="shared" si="1422"/>
        <v>34.973529411764709</v>
      </c>
      <c r="C45558">
        <f t="shared" si="1423"/>
        <v>1.5437394620692804</v>
      </c>
    </row>
    <row r="45559" spans="1:3" x14ac:dyDescent="0.3">
      <c r="A45559">
        <v>65421</v>
      </c>
      <c r="B45559">
        <f t="shared" si="1422"/>
        <v>192.41470588235293</v>
      </c>
      <c r="C45559">
        <f t="shared" si="1423"/>
        <v>2.2842382612542385</v>
      </c>
    </row>
    <row r="45560" spans="1:3" x14ac:dyDescent="0.3">
      <c r="A45560">
        <v>111</v>
      </c>
      <c r="B45560">
        <f t="shared" si="1422"/>
        <v>0.32647058823529412</v>
      </c>
      <c r="C45560">
        <f t="shared" si="1423"/>
        <v>-0.48615593825559766</v>
      </c>
    </row>
    <row r="45561" spans="1:3" x14ac:dyDescent="0.3">
      <c r="A45561">
        <v>1730</v>
      </c>
      <c r="B45561">
        <f t="shared" si="1422"/>
        <v>5.0882352941176467</v>
      </c>
      <c r="C45561">
        <f t="shared" si="1423"/>
        <v>0.70656718608654023</v>
      </c>
    </row>
    <row r="45562" spans="1:3" x14ac:dyDescent="0.3">
      <c r="A45562">
        <v>165133</v>
      </c>
      <c r="B45562">
        <f t="shared" si="1422"/>
        <v>485.68529411764706</v>
      </c>
      <c r="C45562">
        <f t="shared" si="1423"/>
        <v>2.6863549538328337</v>
      </c>
    </row>
    <row r="45563" spans="1:3" x14ac:dyDescent="0.3">
      <c r="A45563">
        <v>21</v>
      </c>
      <c r="B45563">
        <f t="shared" si="1422"/>
        <v>6.1764705882352944E-2</v>
      </c>
      <c r="C45563">
        <f t="shared" si="1423"/>
        <v>-1.2092596223083358</v>
      </c>
    </row>
    <row r="45564" spans="1:3" x14ac:dyDescent="0.3">
      <c r="A45564" s="39">
        <v>1066000000</v>
      </c>
      <c r="B45564">
        <f t="shared" si="1422"/>
        <v>3135294.1176470588</v>
      </c>
      <c r="C45564">
        <f t="shared" si="1423"/>
        <v>6.4962782876482983</v>
      </c>
    </row>
    <row r="45565" spans="1:3" x14ac:dyDescent="0.3">
      <c r="A45565">
        <v>1563</v>
      </c>
      <c r="B45565">
        <f t="shared" si="1422"/>
        <v>4.5970588235294114</v>
      </c>
      <c r="C45565">
        <f t="shared" si="1423"/>
        <v>0.66248006097693179</v>
      </c>
    </row>
    <row r="45566" spans="1:3" x14ac:dyDescent="0.3">
      <c r="A45566">
        <v>263</v>
      </c>
      <c r="B45566">
        <f t="shared" si="1422"/>
        <v>0.77352941176470591</v>
      </c>
      <c r="C45566">
        <f t="shared" si="1423"/>
        <v>-0.11152316855249723</v>
      </c>
    </row>
    <row r="45567" spans="1:3" x14ac:dyDescent="0.3">
      <c r="A45567">
        <v>10343</v>
      </c>
      <c r="B45567">
        <f t="shared" si="1422"/>
        <v>30.420588235294119</v>
      </c>
      <c r="C45567">
        <f t="shared" si="1423"/>
        <v>1.4831676076417766</v>
      </c>
    </row>
    <row r="45568" spans="1:3" x14ac:dyDescent="0.3">
      <c r="A45568">
        <v>299889</v>
      </c>
      <c r="B45568">
        <f t="shared" si="1422"/>
        <v>882.02647058823527</v>
      </c>
      <c r="C45568">
        <f t="shared" si="1423"/>
        <v>2.9454816189843109</v>
      </c>
    </row>
    <row r="45569" spans="1:3" x14ac:dyDescent="0.3">
      <c r="A45569">
        <v>430562</v>
      </c>
      <c r="B45569">
        <f t="shared" si="1422"/>
        <v>1266.3588235294117</v>
      </c>
      <c r="C45569">
        <f t="shared" si="1423"/>
        <v>3.1025567807198304</v>
      </c>
    </row>
    <row r="45570" spans="1:3" x14ac:dyDescent="0.3">
      <c r="A45570">
        <v>49</v>
      </c>
      <c r="B45570">
        <f t="shared" ref="B45570:B45633" si="1424">A45570/340</f>
        <v>0.14411764705882352</v>
      </c>
      <c r="C45570">
        <f t="shared" ref="C45570:C45633" si="1425">LOG10(B45570)</f>
        <v>-0.84128283701374151</v>
      </c>
    </row>
    <row r="45571" spans="1:3" x14ac:dyDescent="0.3">
      <c r="A45571">
        <v>4</v>
      </c>
      <c r="B45571">
        <f t="shared" si="1424"/>
        <v>1.1764705882352941E-2</v>
      </c>
      <c r="C45571">
        <f t="shared" si="1425"/>
        <v>-1.9294189257142926</v>
      </c>
    </row>
    <row r="45572" spans="1:3" x14ac:dyDescent="0.3">
      <c r="A45572">
        <v>105</v>
      </c>
      <c r="B45572">
        <f t="shared" si="1424"/>
        <v>0.30882352941176472</v>
      </c>
      <c r="C45572">
        <f t="shared" si="1425"/>
        <v>-0.51028961797231698</v>
      </c>
    </row>
    <row r="45573" spans="1:3" x14ac:dyDescent="0.3">
      <c r="A45573">
        <v>35636</v>
      </c>
      <c r="B45573">
        <f t="shared" si="1424"/>
        <v>104.81176470588235</v>
      </c>
      <c r="C45573">
        <f t="shared" si="1425"/>
        <v>2.0204100332210211</v>
      </c>
    </row>
    <row r="45574" spans="1:3" x14ac:dyDescent="0.3">
      <c r="A45574">
        <v>227585</v>
      </c>
      <c r="B45574">
        <f t="shared" si="1424"/>
        <v>669.36764705882354</v>
      </c>
      <c r="C45574">
        <f t="shared" si="1425"/>
        <v>2.8256647175177529</v>
      </c>
    </row>
    <row r="45575" spans="1:3" x14ac:dyDescent="0.3">
      <c r="A45575">
        <v>2690</v>
      </c>
      <c r="B45575">
        <f t="shared" si="1424"/>
        <v>7.9117647058823533</v>
      </c>
      <c r="C45575">
        <f t="shared" si="1425"/>
        <v>0.89827336296015292</v>
      </c>
    </row>
    <row r="45576" spans="1:3" x14ac:dyDescent="0.3">
      <c r="A45576">
        <v>9485</v>
      </c>
      <c r="B45576">
        <f t="shared" si="1424"/>
        <v>27.897058823529413</v>
      </c>
      <c r="C45576">
        <f t="shared" si="1425"/>
        <v>1.4455584181824264</v>
      </c>
    </row>
    <row r="45577" spans="1:3" x14ac:dyDescent="0.3">
      <c r="A45577">
        <v>61</v>
      </c>
      <c r="B45577">
        <f t="shared" si="1424"/>
        <v>0.17941176470588235</v>
      </c>
      <c r="C45577">
        <f t="shared" si="1425"/>
        <v>-0.74614908203148811</v>
      </c>
    </row>
    <row r="45578" spans="1:3" x14ac:dyDescent="0.3">
      <c r="A45578">
        <v>13617</v>
      </c>
      <c r="B45578">
        <f t="shared" si="1424"/>
        <v>40.049999999999997</v>
      </c>
      <c r="C45578">
        <f t="shared" si="1425"/>
        <v>1.6026025204202565</v>
      </c>
    </row>
    <row r="45579" spans="1:3" x14ac:dyDescent="0.3">
      <c r="A45579">
        <v>21746</v>
      </c>
      <c r="B45579">
        <f t="shared" si="1424"/>
        <v>63.958823529411767</v>
      </c>
      <c r="C45579">
        <f t="shared" si="1425"/>
        <v>1.8059004666535643</v>
      </c>
    </row>
    <row r="45580" spans="1:3" x14ac:dyDescent="0.3">
      <c r="A45580">
        <v>12502</v>
      </c>
      <c r="B45580">
        <f t="shared" si="1424"/>
        <v>36.77058823529412</v>
      </c>
      <c r="C45580">
        <f t="shared" si="1425"/>
        <v>1.5655005775245294</v>
      </c>
    </row>
    <row r="45581" spans="1:3" x14ac:dyDescent="0.3">
      <c r="A45581">
        <v>47</v>
      </c>
      <c r="B45581">
        <f t="shared" si="1424"/>
        <v>0.13823529411764707</v>
      </c>
      <c r="C45581">
        <f t="shared" si="1425"/>
        <v>-0.85938105910653761</v>
      </c>
    </row>
    <row r="45582" spans="1:3" x14ac:dyDescent="0.3">
      <c r="A45582">
        <v>16</v>
      </c>
      <c r="B45582">
        <f t="shared" si="1424"/>
        <v>4.7058823529411764E-2</v>
      </c>
      <c r="C45582">
        <f t="shared" si="1425"/>
        <v>-1.3273589343863303</v>
      </c>
    </row>
    <row r="45583" spans="1:3" x14ac:dyDescent="0.3">
      <c r="A45583">
        <v>12264228</v>
      </c>
      <c r="B45583">
        <f t="shared" si="1424"/>
        <v>36071.25882352941</v>
      </c>
      <c r="C45583">
        <f t="shared" si="1425"/>
        <v>4.5571612986968759</v>
      </c>
    </row>
    <row r="45584" spans="1:3" x14ac:dyDescent="0.3">
      <c r="A45584">
        <v>127880</v>
      </c>
      <c r="B45584">
        <f t="shared" si="1424"/>
        <v>376.11764705882354</v>
      </c>
      <c r="C45584">
        <f t="shared" si="1425"/>
        <v>2.5753237105573952</v>
      </c>
    </row>
    <row r="45585" spans="1:3" x14ac:dyDescent="0.3">
      <c r="A45585">
        <v>18092</v>
      </c>
      <c r="B45585">
        <f t="shared" si="1424"/>
        <v>53.211764705882352</v>
      </c>
      <c r="C45585">
        <f t="shared" si="1425"/>
        <v>1.7260076620316258</v>
      </c>
    </row>
    <row r="45586" spans="1:3" x14ac:dyDescent="0.3">
      <c r="A45586">
        <v>233</v>
      </c>
      <c r="B45586">
        <f t="shared" si="1424"/>
        <v>0.68529411764705883</v>
      </c>
      <c r="C45586">
        <f t="shared" si="1425"/>
        <v>-0.16412299601623614</v>
      </c>
    </row>
    <row r="45587" spans="1:3" x14ac:dyDescent="0.3">
      <c r="A45587">
        <v>2220</v>
      </c>
      <c r="B45587">
        <f t="shared" si="1424"/>
        <v>6.5294117647058822</v>
      </c>
      <c r="C45587">
        <f t="shared" si="1425"/>
        <v>0.81487405740838348</v>
      </c>
    </row>
    <row r="45588" spans="1:3" x14ac:dyDescent="0.3">
      <c r="A45588">
        <v>90696</v>
      </c>
      <c r="B45588">
        <f t="shared" si="1424"/>
        <v>266.75294117647059</v>
      </c>
      <c r="C45588">
        <f t="shared" si="1425"/>
        <v>2.4261092165863656</v>
      </c>
    </row>
    <row r="45589" spans="1:3" x14ac:dyDescent="0.3">
      <c r="A45589">
        <v>119</v>
      </c>
      <c r="B45589">
        <f t="shared" si="1424"/>
        <v>0.35</v>
      </c>
      <c r="C45589">
        <f t="shared" si="1425"/>
        <v>-0.45593195564972439</v>
      </c>
    </row>
    <row r="45590" spans="1:3" x14ac:dyDescent="0.3">
      <c r="A45590">
        <v>22325</v>
      </c>
      <c r="B45590">
        <f t="shared" si="1424"/>
        <v>65.661764705882348</v>
      </c>
      <c r="C45590">
        <f t="shared" si="1425"/>
        <v>1.817312550518329</v>
      </c>
    </row>
    <row r="45591" spans="1:3" x14ac:dyDescent="0.3">
      <c r="A45591">
        <v>37213</v>
      </c>
      <c r="B45591">
        <f t="shared" si="1424"/>
        <v>109.45</v>
      </c>
      <c r="C45591">
        <f t="shared" si="1425"/>
        <v>2.0392157659039505</v>
      </c>
    </row>
    <row r="45592" spans="1:3" x14ac:dyDescent="0.3">
      <c r="A45592">
        <v>49950</v>
      </c>
      <c r="B45592">
        <f t="shared" si="1424"/>
        <v>146.91176470588235</v>
      </c>
      <c r="C45592">
        <f t="shared" si="1425"/>
        <v>2.1670565755197462</v>
      </c>
    </row>
    <row r="45593" spans="1:3" x14ac:dyDescent="0.3">
      <c r="A45593">
        <v>10</v>
      </c>
      <c r="B45593">
        <f t="shared" si="1424"/>
        <v>2.9411764705882353E-2</v>
      </c>
      <c r="C45593">
        <f t="shared" si="1425"/>
        <v>-1.5314789170422551</v>
      </c>
    </row>
    <row r="45594" spans="1:3" x14ac:dyDescent="0.3">
      <c r="A45594">
        <v>115</v>
      </c>
      <c r="B45594">
        <f t="shared" si="1424"/>
        <v>0.33823529411764708</v>
      </c>
      <c r="C45594">
        <f t="shared" si="1425"/>
        <v>-0.47078107668864344</v>
      </c>
    </row>
    <row r="45595" spans="1:3" x14ac:dyDescent="0.3">
      <c r="A45595">
        <v>435</v>
      </c>
      <c r="B45595">
        <f t="shared" si="1424"/>
        <v>1.2794117647058822</v>
      </c>
      <c r="C45595">
        <f t="shared" si="1425"/>
        <v>0.10701033991238217</v>
      </c>
    </row>
    <row r="45596" spans="1:3" x14ac:dyDescent="0.3">
      <c r="A45596">
        <v>215</v>
      </c>
      <c r="B45596">
        <f t="shared" si="1424"/>
        <v>0.63235294117647056</v>
      </c>
      <c r="C45596">
        <f t="shared" si="1425"/>
        <v>-0.19904045712664981</v>
      </c>
    </row>
    <row r="45597" spans="1:3" x14ac:dyDescent="0.3">
      <c r="A45597">
        <v>14257</v>
      </c>
      <c r="B45597">
        <f t="shared" si="1424"/>
        <v>41.932352941176468</v>
      </c>
      <c r="C45597">
        <f t="shared" si="1425"/>
        <v>1.6225492325609419</v>
      </c>
    </row>
    <row r="45598" spans="1:3" x14ac:dyDescent="0.3">
      <c r="A45598">
        <v>261</v>
      </c>
      <c r="B45598">
        <f t="shared" si="1424"/>
        <v>0.76764705882352946</v>
      </c>
      <c r="C45598">
        <f t="shared" si="1425"/>
        <v>-0.11483840970397413</v>
      </c>
    </row>
    <row r="45599" spans="1:3" x14ac:dyDescent="0.3">
      <c r="A45599">
        <v>29</v>
      </c>
      <c r="B45599">
        <f t="shared" si="1424"/>
        <v>8.5294117647058826E-2</v>
      </c>
      <c r="C45599">
        <f t="shared" si="1425"/>
        <v>-1.0690809191432991</v>
      </c>
    </row>
    <row r="45600" spans="1:3" x14ac:dyDescent="0.3">
      <c r="A45600">
        <v>4</v>
      </c>
      <c r="B45600">
        <f t="shared" si="1424"/>
        <v>1.1764705882352941E-2</v>
      </c>
      <c r="C45600">
        <f t="shared" si="1425"/>
        <v>-1.9294189257142926</v>
      </c>
    </row>
    <row r="45601" spans="1:3" x14ac:dyDescent="0.3">
      <c r="A45601">
        <v>289</v>
      </c>
      <c r="B45601">
        <f t="shared" si="1424"/>
        <v>0.85</v>
      </c>
      <c r="C45601">
        <f t="shared" si="1425"/>
        <v>-7.0581074285707285E-2</v>
      </c>
    </row>
    <row r="45602" spans="1:3" x14ac:dyDescent="0.3">
      <c r="A45602">
        <v>15</v>
      </c>
      <c r="B45602">
        <f t="shared" si="1424"/>
        <v>4.4117647058823532E-2</v>
      </c>
      <c r="C45602">
        <f t="shared" si="1425"/>
        <v>-1.3553876579865738</v>
      </c>
    </row>
    <row r="45603" spans="1:3" x14ac:dyDescent="0.3">
      <c r="A45603">
        <v>908709</v>
      </c>
      <c r="B45603">
        <f t="shared" si="1424"/>
        <v>2672.6735294117648</v>
      </c>
      <c r="C45603">
        <f t="shared" si="1425"/>
        <v>3.4269459123539199</v>
      </c>
    </row>
    <row r="45604" spans="1:3" x14ac:dyDescent="0.3">
      <c r="A45604">
        <v>102</v>
      </c>
      <c r="B45604">
        <f t="shared" si="1424"/>
        <v>0.3</v>
      </c>
      <c r="C45604">
        <f t="shared" si="1425"/>
        <v>-0.52287874528033762</v>
      </c>
    </row>
    <row r="45605" spans="1:3" x14ac:dyDescent="0.3">
      <c r="A45605">
        <v>5632</v>
      </c>
      <c r="B45605">
        <f t="shared" si="1424"/>
        <v>16.564705882352943</v>
      </c>
      <c r="C45605">
        <f t="shared" si="1425"/>
        <v>1.2191837290918006</v>
      </c>
    </row>
    <row r="45606" spans="1:3" x14ac:dyDescent="0.3">
      <c r="A45606">
        <v>325</v>
      </c>
      <c r="B45606">
        <f t="shared" si="1424"/>
        <v>0.95588235294117652</v>
      </c>
      <c r="C45606">
        <f t="shared" si="1425"/>
        <v>-1.9595556063380724E-2</v>
      </c>
    </row>
    <row r="45607" spans="1:3" x14ac:dyDescent="0.3">
      <c r="A45607">
        <v>77</v>
      </c>
      <c r="B45607">
        <f t="shared" si="1424"/>
        <v>0.22647058823529412</v>
      </c>
      <c r="C45607">
        <f t="shared" si="1425"/>
        <v>-0.6449881918697733</v>
      </c>
    </row>
    <row r="45608" spans="1:3" x14ac:dyDescent="0.3">
      <c r="A45608">
        <v>92</v>
      </c>
      <c r="B45608">
        <f t="shared" si="1424"/>
        <v>0.27058823529411763</v>
      </c>
      <c r="C45608">
        <f t="shared" si="1425"/>
        <v>-0.5676910896966999</v>
      </c>
    </row>
    <row r="45609" spans="1:3" x14ac:dyDescent="0.3">
      <c r="A45609">
        <v>917</v>
      </c>
      <c r="B45609">
        <f t="shared" si="1424"/>
        <v>2.697058823529412</v>
      </c>
      <c r="C45609">
        <f t="shared" si="1425"/>
        <v>0.430890418627766</v>
      </c>
    </row>
    <row r="45610" spans="1:3" x14ac:dyDescent="0.3">
      <c r="A45610">
        <v>2672198</v>
      </c>
      <c r="B45610">
        <f t="shared" si="1424"/>
        <v>7859.4058823529413</v>
      </c>
      <c r="C45610">
        <f t="shared" si="1425"/>
        <v>3.8953897175702186</v>
      </c>
    </row>
    <row r="45611" spans="1:3" x14ac:dyDescent="0.3">
      <c r="A45611">
        <v>565</v>
      </c>
      <c r="B45611">
        <f t="shared" si="1424"/>
        <v>1.661764705882353</v>
      </c>
      <c r="C45611">
        <f t="shared" si="1425"/>
        <v>0.22056953077718341</v>
      </c>
    </row>
    <row r="45612" spans="1:3" x14ac:dyDescent="0.3">
      <c r="A45612">
        <v>30</v>
      </c>
      <c r="B45612">
        <f t="shared" si="1424"/>
        <v>8.8235294117647065E-2</v>
      </c>
      <c r="C45612">
        <f t="shared" si="1425"/>
        <v>-1.0543576623225928</v>
      </c>
    </row>
    <row r="45613" spans="1:3" x14ac:dyDescent="0.3">
      <c r="A45613">
        <v>59</v>
      </c>
      <c r="B45613">
        <f t="shared" si="1424"/>
        <v>0.17352941176470588</v>
      </c>
      <c r="C45613">
        <f t="shared" si="1425"/>
        <v>-0.76062690540011091</v>
      </c>
    </row>
    <row r="45614" spans="1:3" x14ac:dyDescent="0.3">
      <c r="A45614">
        <v>2535</v>
      </c>
      <c r="B45614">
        <f t="shared" si="1424"/>
        <v>7.4558823529411766</v>
      </c>
      <c r="C45614">
        <f t="shared" si="1425"/>
        <v>0.87249904662709965</v>
      </c>
    </row>
    <row r="45615" spans="1:3" x14ac:dyDescent="0.3">
      <c r="A45615">
        <v>4</v>
      </c>
      <c r="B45615">
        <f t="shared" si="1424"/>
        <v>1.1764705882352941E-2</v>
      </c>
      <c r="C45615">
        <f t="shared" si="1425"/>
        <v>-1.9294189257142926</v>
      </c>
    </row>
    <row r="45616" spans="1:3" x14ac:dyDescent="0.3">
      <c r="A45616">
        <v>59</v>
      </c>
      <c r="B45616">
        <f t="shared" si="1424"/>
        <v>0.17352941176470588</v>
      </c>
      <c r="C45616">
        <f t="shared" si="1425"/>
        <v>-0.76062690540011091</v>
      </c>
    </row>
    <row r="45617" spans="1:3" x14ac:dyDescent="0.3">
      <c r="A45617">
        <v>398</v>
      </c>
      <c r="B45617">
        <f t="shared" si="1424"/>
        <v>1.1705882352941177</v>
      </c>
      <c r="C45617">
        <f t="shared" si="1425"/>
        <v>6.840415503143274E-2</v>
      </c>
    </row>
    <row r="45618" spans="1:3" x14ac:dyDescent="0.3">
      <c r="A45618">
        <v>8</v>
      </c>
      <c r="B45618">
        <f t="shared" si="1424"/>
        <v>2.3529411764705882E-2</v>
      </c>
      <c r="C45618">
        <f t="shared" si="1425"/>
        <v>-1.6283889300503116</v>
      </c>
    </row>
    <row r="45619" spans="1:3" x14ac:dyDescent="0.3">
      <c r="A45619">
        <v>57</v>
      </c>
      <c r="B45619">
        <f t="shared" si="1424"/>
        <v>0.1676470588235294</v>
      </c>
      <c r="C45619">
        <f t="shared" si="1425"/>
        <v>-0.77560406136976379</v>
      </c>
    </row>
    <row r="45620" spans="1:3" x14ac:dyDescent="0.3">
      <c r="A45620">
        <v>84</v>
      </c>
      <c r="B45620">
        <f t="shared" si="1424"/>
        <v>0.24705882352941178</v>
      </c>
      <c r="C45620">
        <f t="shared" si="1425"/>
        <v>-0.60719963098037344</v>
      </c>
    </row>
    <row r="45621" spans="1:3" x14ac:dyDescent="0.3">
      <c r="A45621">
        <v>4</v>
      </c>
      <c r="B45621">
        <f t="shared" si="1424"/>
        <v>1.1764705882352941E-2</v>
      </c>
      <c r="C45621">
        <f t="shared" si="1425"/>
        <v>-1.9294189257142926</v>
      </c>
    </row>
    <row r="45622" spans="1:3" x14ac:dyDescent="0.3">
      <c r="A45622">
        <v>616</v>
      </c>
      <c r="B45622">
        <f t="shared" si="1424"/>
        <v>1.8117647058823529</v>
      </c>
      <c r="C45622">
        <f t="shared" si="1425"/>
        <v>0.25810179512217035</v>
      </c>
    </row>
    <row r="45623" spans="1:3" x14ac:dyDescent="0.3">
      <c r="A45623">
        <v>17</v>
      </c>
      <c r="B45623">
        <f t="shared" si="1424"/>
        <v>0.05</v>
      </c>
      <c r="C45623">
        <f t="shared" si="1425"/>
        <v>-1.3010299956639813</v>
      </c>
    </row>
    <row r="45624" spans="1:3" x14ac:dyDescent="0.3">
      <c r="A45624">
        <v>1120</v>
      </c>
      <c r="B45624">
        <f t="shared" si="1424"/>
        <v>3.2941176470588234</v>
      </c>
      <c r="C45624">
        <f t="shared" si="1425"/>
        <v>0.51773910562792647</v>
      </c>
    </row>
    <row r="45625" spans="1:3" x14ac:dyDescent="0.3">
      <c r="A45625">
        <v>7</v>
      </c>
      <c r="B45625">
        <f t="shared" si="1424"/>
        <v>2.0588235294117647E-2</v>
      </c>
      <c r="C45625">
        <f t="shared" si="1425"/>
        <v>-1.6863808770279982</v>
      </c>
    </row>
    <row r="45626" spans="1:3" x14ac:dyDescent="0.3">
      <c r="A45626">
        <v>113</v>
      </c>
      <c r="B45626">
        <f t="shared" si="1424"/>
        <v>0.33235294117647057</v>
      </c>
      <c r="C45626">
        <f t="shared" si="1425"/>
        <v>-0.47840047355883542</v>
      </c>
    </row>
    <row r="45627" spans="1:3" x14ac:dyDescent="0.3">
      <c r="A45627">
        <v>183846</v>
      </c>
      <c r="B45627">
        <f t="shared" si="1424"/>
        <v>540.72352941176473</v>
      </c>
      <c r="C45627">
        <f t="shared" si="1425"/>
        <v>2.7329752681725492</v>
      </c>
    </row>
    <row r="45628" spans="1:3" x14ac:dyDescent="0.3">
      <c r="A45628">
        <v>1216</v>
      </c>
      <c r="B45628">
        <f t="shared" si="1424"/>
        <v>3.5764705882352943</v>
      </c>
      <c r="C45628">
        <f t="shared" si="1425"/>
        <v>0.55345465789446102</v>
      </c>
    </row>
    <row r="45629" spans="1:3" x14ac:dyDescent="0.3">
      <c r="A45629">
        <v>1490</v>
      </c>
      <c r="B45629">
        <f t="shared" si="1424"/>
        <v>4.382352941176471</v>
      </c>
      <c r="C45629">
        <f t="shared" si="1425"/>
        <v>0.641707351370019</v>
      </c>
    </row>
    <row r="45630" spans="1:3" x14ac:dyDescent="0.3">
      <c r="A45630">
        <v>37</v>
      </c>
      <c r="B45630">
        <f t="shared" si="1424"/>
        <v>0.10882352941176471</v>
      </c>
      <c r="C45630">
        <f t="shared" si="1425"/>
        <v>-0.96327719297526015</v>
      </c>
    </row>
    <row r="45631" spans="1:3" x14ac:dyDescent="0.3">
      <c r="A45631">
        <v>27</v>
      </c>
      <c r="B45631">
        <f t="shared" si="1424"/>
        <v>7.9411764705882348E-2</v>
      </c>
      <c r="C45631">
        <f t="shared" si="1425"/>
        <v>-1.1001151528832678</v>
      </c>
    </row>
    <row r="45632" spans="1:3" x14ac:dyDescent="0.3">
      <c r="A45632">
        <v>1193</v>
      </c>
      <c r="B45632">
        <f t="shared" si="1424"/>
        <v>3.5088235294117647</v>
      </c>
      <c r="C45632">
        <f t="shared" si="1425"/>
        <v>0.5451615266280867</v>
      </c>
    </row>
    <row r="45633" spans="1:3" x14ac:dyDescent="0.3">
      <c r="A45633">
        <v>622235</v>
      </c>
      <c r="B45633">
        <f t="shared" si="1424"/>
        <v>1830.1029411764705</v>
      </c>
      <c r="C45633">
        <f t="shared" si="1425"/>
        <v>3.2624755189804433</v>
      </c>
    </row>
    <row r="45634" spans="1:3" x14ac:dyDescent="0.3">
      <c r="A45634">
        <v>550</v>
      </c>
      <c r="B45634">
        <f t="shared" ref="B45634:B45697" si="1426">A45634/340</f>
        <v>1.6176470588235294</v>
      </c>
      <c r="C45634">
        <f t="shared" ref="C45634:C45697" si="1427">LOG10(B45634)</f>
        <v>0.20888377245198872</v>
      </c>
    </row>
    <row r="45635" spans="1:3" x14ac:dyDescent="0.3">
      <c r="A45635">
        <v>23</v>
      </c>
      <c r="B45635">
        <f t="shared" si="1426"/>
        <v>6.7647058823529407E-2</v>
      </c>
      <c r="C45635">
        <f t="shared" si="1427"/>
        <v>-1.1697510810246623</v>
      </c>
    </row>
    <row r="45636" spans="1:3" x14ac:dyDescent="0.3">
      <c r="A45636">
        <v>13</v>
      </c>
      <c r="B45636">
        <f t="shared" si="1426"/>
        <v>3.8235294117647062E-2</v>
      </c>
      <c r="C45636">
        <f t="shared" si="1427"/>
        <v>-1.4175355647354184</v>
      </c>
    </row>
    <row r="45637" spans="1:3" x14ac:dyDescent="0.3">
      <c r="A45637">
        <v>5457</v>
      </c>
      <c r="B45637">
        <f t="shared" si="1426"/>
        <v>16.05</v>
      </c>
      <c r="C45637">
        <f t="shared" si="1427"/>
        <v>1.2054750367408908</v>
      </c>
    </row>
    <row r="45638" spans="1:3" x14ac:dyDescent="0.3">
      <c r="A45638">
        <v>693</v>
      </c>
      <c r="B45638">
        <f t="shared" si="1426"/>
        <v>2.0382352941176469</v>
      </c>
      <c r="C45638">
        <f t="shared" si="1427"/>
        <v>0.30925431756955157</v>
      </c>
    </row>
    <row r="45639" spans="1:3" x14ac:dyDescent="0.3">
      <c r="A45639">
        <v>1236</v>
      </c>
      <c r="B45639">
        <f t="shared" si="1426"/>
        <v>3.6352941176470588</v>
      </c>
      <c r="C45639">
        <f t="shared" si="1427"/>
        <v>0.56053955371054187</v>
      </c>
    </row>
    <row r="45640" spans="1:3" x14ac:dyDescent="0.3">
      <c r="A45640">
        <v>8</v>
      </c>
      <c r="B45640">
        <f t="shared" si="1426"/>
        <v>2.3529411764705882E-2</v>
      </c>
      <c r="C45640">
        <f t="shared" si="1427"/>
        <v>-1.6283889300503116</v>
      </c>
    </row>
    <row r="45641" spans="1:3" x14ac:dyDescent="0.3">
      <c r="A45641">
        <v>572</v>
      </c>
      <c r="B45641">
        <f t="shared" si="1426"/>
        <v>1.6823529411764706</v>
      </c>
      <c r="C45641">
        <f t="shared" si="1427"/>
        <v>0.22591711175076909</v>
      </c>
    </row>
    <row r="45642" spans="1:3" x14ac:dyDescent="0.3">
      <c r="A45642">
        <v>789</v>
      </c>
      <c r="B45642">
        <f t="shared" si="1426"/>
        <v>2.3205882352941178</v>
      </c>
      <c r="C45642">
        <f t="shared" si="1427"/>
        <v>0.36559808616716521</v>
      </c>
    </row>
    <row r="45643" spans="1:3" x14ac:dyDescent="0.3">
      <c r="A45643">
        <v>2489</v>
      </c>
      <c r="B45643">
        <f t="shared" si="1426"/>
        <v>7.3205882352941174</v>
      </c>
      <c r="C45643">
        <f t="shared" si="1427"/>
        <v>0.86454597956633805</v>
      </c>
    </row>
    <row r="45644" spans="1:3" x14ac:dyDescent="0.3">
      <c r="A45644">
        <v>97</v>
      </c>
      <c r="B45644">
        <f t="shared" si="1426"/>
        <v>0.28529411764705881</v>
      </c>
      <c r="C45644">
        <f t="shared" si="1427"/>
        <v>-0.54470718277601027</v>
      </c>
    </row>
    <row r="45645" spans="1:3" x14ac:dyDescent="0.3">
      <c r="A45645">
        <v>30887</v>
      </c>
      <c r="B45645">
        <f t="shared" si="1426"/>
        <v>90.844117647058823</v>
      </c>
      <c r="C45645">
        <f t="shared" si="1427"/>
        <v>1.9582968110482195</v>
      </c>
    </row>
    <row r="45646" spans="1:3" x14ac:dyDescent="0.3">
      <c r="A45646">
        <v>354</v>
      </c>
      <c r="B45646">
        <f t="shared" si="1426"/>
        <v>1.0411764705882354</v>
      </c>
      <c r="C45646">
        <f t="shared" si="1427"/>
        <v>1.7524344983532732E-2</v>
      </c>
    </row>
    <row r="45647" spans="1:3" x14ac:dyDescent="0.3">
      <c r="A45647">
        <v>1389</v>
      </c>
      <c r="B45647">
        <f t="shared" si="1426"/>
        <v>4.0852941176470585</v>
      </c>
      <c r="C45647">
        <f t="shared" si="1427"/>
        <v>0.61122332869536045</v>
      </c>
    </row>
    <row r="45648" spans="1:3" x14ac:dyDescent="0.3">
      <c r="A45648">
        <v>5823</v>
      </c>
      <c r="B45648">
        <f t="shared" si="1426"/>
        <v>17.126470588235293</v>
      </c>
      <c r="C45648">
        <f t="shared" si="1427"/>
        <v>1.2336678730657702</v>
      </c>
    </row>
    <row r="45649" spans="1:3" x14ac:dyDescent="0.3">
      <c r="A45649">
        <v>10754</v>
      </c>
      <c r="B45649">
        <f t="shared" si="1426"/>
        <v>31.629411764705882</v>
      </c>
      <c r="C45649">
        <f t="shared" si="1427"/>
        <v>1.5000911150988452</v>
      </c>
    </row>
    <row r="45650" spans="1:3" x14ac:dyDescent="0.3">
      <c r="A45650">
        <v>11</v>
      </c>
      <c r="B45650">
        <f t="shared" si="1426"/>
        <v>3.2352941176470591E-2</v>
      </c>
      <c r="C45650">
        <f t="shared" si="1427"/>
        <v>-1.49008623188403</v>
      </c>
    </row>
    <row r="45651" spans="1:3" x14ac:dyDescent="0.3">
      <c r="A45651">
        <v>69394</v>
      </c>
      <c r="B45651">
        <f t="shared" si="1426"/>
        <v>204.1</v>
      </c>
      <c r="C45651">
        <f t="shared" si="1427"/>
        <v>2.3098430047160705</v>
      </c>
    </row>
    <row r="45652" spans="1:3" x14ac:dyDescent="0.3">
      <c r="A45652">
        <v>334735771</v>
      </c>
      <c r="B45652">
        <f t="shared" si="1426"/>
        <v>984516.97352941171</v>
      </c>
      <c r="C45652">
        <f t="shared" si="1427"/>
        <v>5.9932232079770493</v>
      </c>
    </row>
    <row r="45653" spans="1:3" x14ac:dyDescent="0.3">
      <c r="A45653">
        <v>415</v>
      </c>
      <c r="B45653">
        <f t="shared" si="1426"/>
        <v>1.2205882352941178</v>
      </c>
      <c r="C45653">
        <f t="shared" si="1427"/>
        <v>8.6569179669837626E-2</v>
      </c>
    </row>
    <row r="45654" spans="1:3" x14ac:dyDescent="0.3">
      <c r="A45654">
        <v>12557</v>
      </c>
      <c r="B45654">
        <f t="shared" si="1426"/>
        <v>36.932352941176468</v>
      </c>
      <c r="C45654">
        <f t="shared" si="1427"/>
        <v>1.5674069772100663</v>
      </c>
    </row>
    <row r="45655" spans="1:3" x14ac:dyDescent="0.3">
      <c r="A45655">
        <v>28366</v>
      </c>
      <c r="B45655">
        <f t="shared" si="1426"/>
        <v>83.429411764705875</v>
      </c>
      <c r="C45655">
        <f t="shared" si="1427"/>
        <v>1.9213191815169046</v>
      </c>
    </row>
    <row r="45656" spans="1:3" x14ac:dyDescent="0.3">
      <c r="A45656">
        <v>455</v>
      </c>
      <c r="B45656">
        <f t="shared" si="1426"/>
        <v>1.338235294117647</v>
      </c>
      <c r="C45656">
        <f t="shared" si="1427"/>
        <v>0.12653247961485725</v>
      </c>
    </row>
    <row r="45657" spans="1:3" x14ac:dyDescent="0.3">
      <c r="A45657">
        <v>1214</v>
      </c>
      <c r="B45657">
        <f t="shared" si="1426"/>
        <v>3.5705882352941178</v>
      </c>
      <c r="C45657">
        <f t="shared" si="1427"/>
        <v>0.55273976969698368</v>
      </c>
    </row>
    <row r="45658" spans="1:3" x14ac:dyDescent="0.3">
      <c r="A45658">
        <v>218</v>
      </c>
      <c r="B45658">
        <f t="shared" si="1426"/>
        <v>0.64117647058823535</v>
      </c>
      <c r="C45658">
        <f t="shared" si="1427"/>
        <v>-0.19302242343765025</v>
      </c>
    </row>
    <row r="45659" spans="1:3" x14ac:dyDescent="0.3">
      <c r="A45659">
        <v>104</v>
      </c>
      <c r="B45659">
        <f t="shared" si="1426"/>
        <v>0.30588235294117649</v>
      </c>
      <c r="C45659">
        <f t="shared" si="1427"/>
        <v>-0.51444557774347477</v>
      </c>
    </row>
    <row r="45660" spans="1:3" x14ac:dyDescent="0.3">
      <c r="A45660">
        <v>21874230</v>
      </c>
      <c r="B45660">
        <f t="shared" si="1426"/>
        <v>64335.970588235294</v>
      </c>
      <c r="C45660">
        <f t="shared" si="1427"/>
        <v>4.8084538572172724</v>
      </c>
    </row>
    <row r="45661" spans="1:3" x14ac:dyDescent="0.3">
      <c r="A45661">
        <v>186</v>
      </c>
      <c r="B45661">
        <f t="shared" si="1426"/>
        <v>0.54705882352941182</v>
      </c>
      <c r="C45661">
        <f t="shared" si="1427"/>
        <v>-0.26196597282433876</v>
      </c>
    </row>
    <row r="45662" spans="1:3" x14ac:dyDescent="0.3">
      <c r="A45662">
        <v>189</v>
      </c>
      <c r="B45662">
        <f t="shared" si="1426"/>
        <v>0.55588235294117649</v>
      </c>
      <c r="C45662">
        <f t="shared" si="1427"/>
        <v>-0.25501711286901096</v>
      </c>
    </row>
    <row r="45663" spans="1:3" x14ac:dyDescent="0.3">
      <c r="A45663">
        <v>20533</v>
      </c>
      <c r="B45663">
        <f t="shared" si="1426"/>
        <v>60.391176470588235</v>
      </c>
      <c r="C45663">
        <f t="shared" si="1427"/>
        <v>1.7809734901101855</v>
      </c>
    </row>
    <row r="45664" spans="1:3" x14ac:dyDescent="0.3">
      <c r="A45664">
        <v>92</v>
      </c>
      <c r="B45664">
        <f t="shared" si="1426"/>
        <v>0.27058823529411763</v>
      </c>
      <c r="C45664">
        <f t="shared" si="1427"/>
        <v>-0.5676910896966999</v>
      </c>
    </row>
    <row r="45665" spans="1:3" x14ac:dyDescent="0.3">
      <c r="A45665">
        <v>12</v>
      </c>
      <c r="B45665">
        <f t="shared" si="1426"/>
        <v>3.5294117647058823E-2</v>
      </c>
      <c r="C45665">
        <f t="shared" si="1427"/>
        <v>-1.4522976709946303</v>
      </c>
    </row>
    <row r="45666" spans="1:3" x14ac:dyDescent="0.3">
      <c r="A45666">
        <v>50</v>
      </c>
      <c r="B45666">
        <f t="shared" si="1426"/>
        <v>0.14705882352941177</v>
      </c>
      <c r="C45666">
        <f t="shared" si="1427"/>
        <v>-0.83250891270623628</v>
      </c>
    </row>
    <row r="45667" spans="1:3" x14ac:dyDescent="0.3">
      <c r="A45667">
        <v>46</v>
      </c>
      <c r="B45667">
        <f t="shared" si="1426"/>
        <v>0.13529411764705881</v>
      </c>
      <c r="C45667">
        <f t="shared" si="1427"/>
        <v>-0.86872108536068104</v>
      </c>
    </row>
    <row r="45668" spans="1:3" x14ac:dyDescent="0.3">
      <c r="A45668">
        <v>29954</v>
      </c>
      <c r="B45668">
        <f t="shared" si="1426"/>
        <v>88.1</v>
      </c>
      <c r="C45668">
        <f t="shared" si="1427"/>
        <v>1.9449759084120479</v>
      </c>
    </row>
    <row r="45669" spans="1:3" x14ac:dyDescent="0.3">
      <c r="A45669">
        <v>3081</v>
      </c>
      <c r="B45669">
        <f t="shared" si="1426"/>
        <v>9.0617647058823536</v>
      </c>
      <c r="C45669">
        <f t="shared" si="1427"/>
        <v>0.95721278127468556</v>
      </c>
    </row>
    <row r="45670" spans="1:3" x14ac:dyDescent="0.3">
      <c r="A45670">
        <v>521848</v>
      </c>
      <c r="B45670">
        <f t="shared" si="1426"/>
        <v>1534.8470588235293</v>
      </c>
      <c r="C45670">
        <f t="shared" si="1427"/>
        <v>3.1860651063160055</v>
      </c>
    </row>
    <row r="45671" spans="1:3" x14ac:dyDescent="0.3">
      <c r="A45671">
        <v>464845393</v>
      </c>
      <c r="B45671">
        <f t="shared" si="1426"/>
        <v>1367192.3323529412</v>
      </c>
      <c r="C45671">
        <f t="shared" si="1427"/>
        <v>6.1358296140586832</v>
      </c>
    </row>
    <row r="45672" spans="1:3" x14ac:dyDescent="0.3">
      <c r="A45672">
        <v>5663</v>
      </c>
      <c r="B45672">
        <f t="shared" si="1426"/>
        <v>16.655882352941177</v>
      </c>
      <c r="C45672">
        <f t="shared" si="1427"/>
        <v>1.221567644584274</v>
      </c>
    </row>
    <row r="45673" spans="1:3" x14ac:dyDescent="0.3">
      <c r="A45673">
        <v>469369</v>
      </c>
      <c r="B45673">
        <f t="shared" si="1426"/>
        <v>1380.4970588235294</v>
      </c>
      <c r="C45673">
        <f t="shared" si="1427"/>
        <v>3.1400354857032267</v>
      </c>
    </row>
    <row r="45674" spans="1:3" x14ac:dyDescent="0.3">
      <c r="A45674">
        <v>517</v>
      </c>
      <c r="B45674">
        <f t="shared" si="1426"/>
        <v>1.5205882352941176</v>
      </c>
      <c r="C45674">
        <f t="shared" si="1427"/>
        <v>0.18201162605168736</v>
      </c>
    </row>
    <row r="45675" spans="1:3" x14ac:dyDescent="0.3">
      <c r="A45675">
        <v>451</v>
      </c>
      <c r="B45675">
        <f t="shared" si="1426"/>
        <v>1.3264705882352941</v>
      </c>
      <c r="C45675">
        <f t="shared" si="1427"/>
        <v>0.1226976248357054</v>
      </c>
    </row>
    <row r="45676" spans="1:3" x14ac:dyDescent="0.3">
      <c r="A45676">
        <v>18</v>
      </c>
      <c r="B45676">
        <f t="shared" si="1426"/>
        <v>5.2941176470588235E-2</v>
      </c>
      <c r="C45676">
        <f t="shared" si="1427"/>
        <v>-1.2762064119389491</v>
      </c>
    </row>
    <row r="45677" spans="1:3" x14ac:dyDescent="0.3">
      <c r="A45677">
        <v>429733862</v>
      </c>
      <c r="B45677">
        <f t="shared" si="1426"/>
        <v>1263923.1235294119</v>
      </c>
      <c r="C45677">
        <f t="shared" si="1427"/>
        <v>6.1017206593559346</v>
      </c>
    </row>
    <row r="45678" spans="1:3" x14ac:dyDescent="0.3">
      <c r="A45678">
        <v>82004</v>
      </c>
      <c r="B45678">
        <f t="shared" si="1426"/>
        <v>241.18823529411765</v>
      </c>
      <c r="C45678">
        <f t="shared" si="1427"/>
        <v>2.3823561199214467</v>
      </c>
    </row>
    <row r="45679" spans="1:3" x14ac:dyDescent="0.3">
      <c r="A45679">
        <v>23</v>
      </c>
      <c r="B45679">
        <f t="shared" si="1426"/>
        <v>6.7647058823529407E-2</v>
      </c>
      <c r="C45679">
        <f t="shared" si="1427"/>
        <v>-1.1697510810246623</v>
      </c>
    </row>
    <row r="45680" spans="1:3" x14ac:dyDescent="0.3">
      <c r="A45680">
        <v>505252</v>
      </c>
      <c r="B45680">
        <f t="shared" si="1426"/>
        <v>1486.035294117647</v>
      </c>
      <c r="C45680">
        <f t="shared" si="1427"/>
        <v>3.1720291242687773</v>
      </c>
    </row>
    <row r="45681" spans="1:3" x14ac:dyDescent="0.3">
      <c r="A45681">
        <v>118</v>
      </c>
      <c r="B45681">
        <f t="shared" si="1426"/>
        <v>0.34705882352941175</v>
      </c>
      <c r="C45681">
        <f t="shared" si="1427"/>
        <v>-0.45959690973612977</v>
      </c>
    </row>
    <row r="45682" spans="1:3" x14ac:dyDescent="0.3">
      <c r="A45682">
        <v>30</v>
      </c>
      <c r="B45682">
        <f t="shared" si="1426"/>
        <v>8.8235294117647065E-2</v>
      </c>
      <c r="C45682">
        <f t="shared" si="1427"/>
        <v>-1.0543576623225928</v>
      </c>
    </row>
    <row r="45683" spans="1:3" x14ac:dyDescent="0.3">
      <c r="A45683">
        <v>1922</v>
      </c>
      <c r="B45683">
        <f t="shared" si="1426"/>
        <v>5.6529411764705886</v>
      </c>
      <c r="C45683">
        <f t="shared" si="1427"/>
        <v>0.7522744662902715</v>
      </c>
    </row>
    <row r="45684" spans="1:3" x14ac:dyDescent="0.3">
      <c r="A45684">
        <v>842</v>
      </c>
      <c r="B45684">
        <f t="shared" si="1426"/>
        <v>2.4764705882352942</v>
      </c>
      <c r="C45684">
        <f t="shared" si="1427"/>
        <v>0.39383317445739441</v>
      </c>
    </row>
    <row r="45685" spans="1:3" x14ac:dyDescent="0.3">
      <c r="A45685">
        <v>264</v>
      </c>
      <c r="B45685">
        <f t="shared" si="1426"/>
        <v>0.77647058823529413</v>
      </c>
      <c r="C45685">
        <f t="shared" si="1427"/>
        <v>-0.10987499017242405</v>
      </c>
    </row>
    <row r="45686" spans="1:3" x14ac:dyDescent="0.3">
      <c r="A45686">
        <v>5</v>
      </c>
      <c r="B45686">
        <f t="shared" si="1426"/>
        <v>1.4705882352941176E-2</v>
      </c>
      <c r="C45686">
        <f t="shared" si="1427"/>
        <v>-1.8325089127062364</v>
      </c>
    </row>
    <row r="45687" spans="1:3" x14ac:dyDescent="0.3">
      <c r="A45687">
        <v>1980</v>
      </c>
      <c r="B45687">
        <f t="shared" si="1426"/>
        <v>5.8235294117647056</v>
      </c>
      <c r="C45687">
        <f t="shared" si="1427"/>
        <v>0.76518627321927601</v>
      </c>
    </row>
    <row r="45688" spans="1:3" x14ac:dyDescent="0.3">
      <c r="A45688">
        <v>37597</v>
      </c>
      <c r="B45688">
        <f t="shared" si="1426"/>
        <v>110.57941176470588</v>
      </c>
      <c r="C45688">
        <f t="shared" si="1427"/>
        <v>2.0436742753475015</v>
      </c>
    </row>
    <row r="45689" spans="1:3" x14ac:dyDescent="0.3">
      <c r="A45689">
        <v>20</v>
      </c>
      <c r="B45689">
        <f t="shared" si="1426"/>
        <v>5.8823529411764705E-2</v>
      </c>
      <c r="C45689">
        <f t="shared" si="1427"/>
        <v>-1.2304489213782739</v>
      </c>
    </row>
    <row r="45690" spans="1:3" x14ac:dyDescent="0.3">
      <c r="A45690">
        <v>906</v>
      </c>
      <c r="B45690">
        <f t="shared" si="1426"/>
        <v>2.664705882352941</v>
      </c>
      <c r="C45690">
        <f t="shared" si="1427"/>
        <v>0.42564928063455792</v>
      </c>
    </row>
    <row r="45691" spans="1:3" x14ac:dyDescent="0.3">
      <c r="A45691">
        <v>36</v>
      </c>
      <c r="B45691">
        <f t="shared" si="1426"/>
        <v>0.10588235294117647</v>
      </c>
      <c r="C45691">
        <f t="shared" si="1427"/>
        <v>-0.97517641627496787</v>
      </c>
    </row>
    <row r="45692" spans="1:3" x14ac:dyDescent="0.3">
      <c r="A45692">
        <v>14</v>
      </c>
      <c r="B45692">
        <f t="shared" si="1426"/>
        <v>4.1176470588235294E-2</v>
      </c>
      <c r="C45692">
        <f t="shared" si="1427"/>
        <v>-1.3853508813640172</v>
      </c>
    </row>
    <row r="45693" spans="1:3" x14ac:dyDescent="0.3">
      <c r="A45693">
        <v>13</v>
      </c>
      <c r="B45693">
        <f t="shared" si="1426"/>
        <v>3.8235294117647062E-2</v>
      </c>
      <c r="C45693">
        <f t="shared" si="1427"/>
        <v>-1.4175355647354184</v>
      </c>
    </row>
    <row r="45694" spans="1:3" x14ac:dyDescent="0.3">
      <c r="A45694">
        <v>2</v>
      </c>
      <c r="B45694">
        <f t="shared" si="1426"/>
        <v>5.8823529411764705E-3</v>
      </c>
      <c r="C45694">
        <f t="shared" si="1427"/>
        <v>-2.2304489213782741</v>
      </c>
    </row>
    <row r="45695" spans="1:3" x14ac:dyDescent="0.3">
      <c r="A45695">
        <v>99</v>
      </c>
      <c r="B45695">
        <f t="shared" si="1426"/>
        <v>0.29117647058823531</v>
      </c>
      <c r="C45695">
        <f t="shared" si="1427"/>
        <v>-0.53584372244470513</v>
      </c>
    </row>
    <row r="45696" spans="1:3" x14ac:dyDescent="0.3">
      <c r="A45696">
        <v>111744</v>
      </c>
      <c r="B45696">
        <f t="shared" si="1426"/>
        <v>328.65882352941179</v>
      </c>
      <c r="C45696">
        <f t="shared" si="1427"/>
        <v>2.5167452963111829</v>
      </c>
    </row>
    <row r="45697" spans="1:3" x14ac:dyDescent="0.3">
      <c r="A45697">
        <v>46</v>
      </c>
      <c r="B45697">
        <f t="shared" si="1426"/>
        <v>0.13529411764705881</v>
      </c>
      <c r="C45697">
        <f t="shared" si="1427"/>
        <v>-0.86872108536068104</v>
      </c>
    </row>
    <row r="45698" spans="1:3" x14ac:dyDescent="0.3">
      <c r="A45698">
        <v>64</v>
      </c>
      <c r="B45698">
        <f t="shared" ref="B45698:B45761" si="1428">A45698/340</f>
        <v>0.18823529411764706</v>
      </c>
      <c r="C45698">
        <f t="shared" ref="C45698:C45761" si="1429">LOG10(B45698)</f>
        <v>-0.72529894305836795</v>
      </c>
    </row>
    <row r="45699" spans="1:3" x14ac:dyDescent="0.3">
      <c r="A45699">
        <v>21026</v>
      </c>
      <c r="B45699">
        <f t="shared" si="1428"/>
        <v>61.841176470588238</v>
      </c>
      <c r="C45699">
        <f t="shared" si="1429"/>
        <v>1.7912777430355036</v>
      </c>
    </row>
    <row r="45700" spans="1:3" x14ac:dyDescent="0.3">
      <c r="A45700">
        <v>2278</v>
      </c>
      <c r="B45700">
        <f t="shared" si="1428"/>
        <v>6.7</v>
      </c>
      <c r="C45700">
        <f t="shared" si="1429"/>
        <v>0.82607480270082645</v>
      </c>
    </row>
    <row r="45701" spans="1:3" x14ac:dyDescent="0.3">
      <c r="A45701">
        <v>2387319</v>
      </c>
      <c r="B45701">
        <f t="shared" si="1428"/>
        <v>7021.5264705882355</v>
      </c>
      <c r="C45701">
        <f t="shared" si="1429"/>
        <v>3.8464315374413638</v>
      </c>
    </row>
    <row r="45702" spans="1:3" x14ac:dyDescent="0.3">
      <c r="A45702">
        <v>48</v>
      </c>
      <c r="B45702">
        <f t="shared" si="1428"/>
        <v>0.14117647058823529</v>
      </c>
      <c r="C45702">
        <f t="shared" si="1429"/>
        <v>-0.85023767966666797</v>
      </c>
    </row>
    <row r="45703" spans="1:3" x14ac:dyDescent="0.3">
      <c r="A45703">
        <v>34</v>
      </c>
      <c r="B45703">
        <f t="shared" si="1428"/>
        <v>0.1</v>
      </c>
      <c r="C45703">
        <f t="shared" si="1429"/>
        <v>-1</v>
      </c>
    </row>
    <row r="45704" spans="1:3" x14ac:dyDescent="0.3">
      <c r="A45704">
        <v>1188</v>
      </c>
      <c r="B45704">
        <f t="shared" si="1428"/>
        <v>3.4941176470588236</v>
      </c>
      <c r="C45704">
        <f t="shared" si="1429"/>
        <v>0.54333752360291965</v>
      </c>
    </row>
    <row r="45705" spans="1:3" x14ac:dyDescent="0.3">
      <c r="A45705">
        <v>1302</v>
      </c>
      <c r="B45705">
        <f t="shared" si="1428"/>
        <v>3.8294117647058825</v>
      </c>
      <c r="C45705">
        <f t="shared" si="1429"/>
        <v>0.58313206718991806</v>
      </c>
    </row>
    <row r="45706" spans="1:3" x14ac:dyDescent="0.3">
      <c r="A45706">
        <v>273163</v>
      </c>
      <c r="B45706">
        <f t="shared" si="1428"/>
        <v>803.42058823529408</v>
      </c>
      <c r="C45706">
        <f t="shared" si="1429"/>
        <v>2.904942956649343</v>
      </c>
    </row>
    <row r="45707" spans="1:3" x14ac:dyDescent="0.3">
      <c r="A45707">
        <v>3755</v>
      </c>
      <c r="B45707">
        <f t="shared" si="1428"/>
        <v>11.044117647058824</v>
      </c>
      <c r="C45707">
        <f t="shared" si="1429"/>
        <v>1.0431310242979321</v>
      </c>
    </row>
    <row r="45708" spans="1:3" x14ac:dyDescent="0.3">
      <c r="A45708">
        <v>60</v>
      </c>
      <c r="B45708">
        <f t="shared" si="1428"/>
        <v>0.17647058823529413</v>
      </c>
      <c r="C45708">
        <f t="shared" si="1429"/>
        <v>-0.75332766665861151</v>
      </c>
    </row>
    <row r="45709" spans="1:3" x14ac:dyDescent="0.3">
      <c r="A45709">
        <v>216</v>
      </c>
      <c r="B45709">
        <f t="shared" si="1428"/>
        <v>0.63529411764705879</v>
      </c>
      <c r="C45709">
        <f t="shared" si="1429"/>
        <v>-0.19702516589132424</v>
      </c>
    </row>
    <row r="45710" spans="1:3" x14ac:dyDescent="0.3">
      <c r="A45710">
        <v>79</v>
      </c>
      <c r="B45710">
        <f t="shared" si="1428"/>
        <v>0.2323529411764706</v>
      </c>
      <c r="C45710">
        <f t="shared" si="1429"/>
        <v>-0.63385182575181365</v>
      </c>
    </row>
    <row r="45711" spans="1:3" x14ac:dyDescent="0.3">
      <c r="A45711">
        <v>435197550</v>
      </c>
      <c r="B45711">
        <f t="shared" si="1428"/>
        <v>1279992.794117647</v>
      </c>
      <c r="C45711">
        <f t="shared" si="1429"/>
        <v>6.107207524738687</v>
      </c>
    </row>
    <row r="45712" spans="1:3" x14ac:dyDescent="0.3">
      <c r="A45712">
        <v>152</v>
      </c>
      <c r="B45712">
        <f t="shared" si="1428"/>
        <v>0.44705882352941179</v>
      </c>
      <c r="C45712">
        <f t="shared" si="1429"/>
        <v>-0.34963532909748257</v>
      </c>
    </row>
    <row r="45713" spans="1:3" x14ac:dyDescent="0.3">
      <c r="A45713">
        <v>203272</v>
      </c>
      <c r="B45713">
        <f t="shared" si="1428"/>
        <v>597.85882352941178</v>
      </c>
      <c r="C45713">
        <f t="shared" si="1429"/>
        <v>2.7765986431847147</v>
      </c>
    </row>
    <row r="45714" spans="1:3" x14ac:dyDescent="0.3">
      <c r="A45714">
        <v>7969</v>
      </c>
      <c r="B45714">
        <f t="shared" si="1428"/>
        <v>23.438235294117646</v>
      </c>
      <c r="C45714">
        <f t="shared" si="1429"/>
        <v>1.3699249097829966</v>
      </c>
    </row>
    <row r="45715" spans="1:3" x14ac:dyDescent="0.3">
      <c r="A45715">
        <v>567</v>
      </c>
      <c r="B45715">
        <f t="shared" si="1428"/>
        <v>1.6676470588235295</v>
      </c>
      <c r="C45715">
        <f t="shared" si="1429"/>
        <v>0.22210414185065147</v>
      </c>
    </row>
    <row r="45716" spans="1:3" x14ac:dyDescent="0.3">
      <c r="A45716">
        <v>469410617</v>
      </c>
      <c r="B45716">
        <f t="shared" si="1428"/>
        <v>1380619.4617647058</v>
      </c>
      <c r="C45716">
        <f t="shared" si="1429"/>
        <v>6.1400739910843365</v>
      </c>
    </row>
    <row r="45717" spans="1:3" x14ac:dyDescent="0.3">
      <c r="A45717">
        <v>612</v>
      </c>
      <c r="B45717">
        <f t="shared" si="1428"/>
        <v>1.8</v>
      </c>
      <c r="C45717">
        <f t="shared" si="1429"/>
        <v>0.25527250510330607</v>
      </c>
    </row>
    <row r="45718" spans="1:3" x14ac:dyDescent="0.3">
      <c r="A45718">
        <v>39</v>
      </c>
      <c r="B45718">
        <f t="shared" si="1428"/>
        <v>0.11470588235294117</v>
      </c>
      <c r="C45718">
        <f t="shared" si="1429"/>
        <v>-0.94041431001575593</v>
      </c>
    </row>
    <row r="45719" spans="1:3" x14ac:dyDescent="0.3">
      <c r="A45719">
        <v>6</v>
      </c>
      <c r="B45719">
        <f t="shared" si="1428"/>
        <v>1.7647058823529412E-2</v>
      </c>
      <c r="C45719">
        <f t="shared" si="1429"/>
        <v>-1.7533276666586115</v>
      </c>
    </row>
    <row r="45720" spans="1:3" x14ac:dyDescent="0.3">
      <c r="A45720">
        <v>2055</v>
      </c>
      <c r="B45720">
        <f t="shared" si="1428"/>
        <v>6.0441176470588234</v>
      </c>
      <c r="C45720">
        <f t="shared" si="1429"/>
        <v>0.78133290916983289</v>
      </c>
    </row>
    <row r="45721" spans="1:3" x14ac:dyDescent="0.3">
      <c r="A45721">
        <v>1020</v>
      </c>
      <c r="B45721">
        <f t="shared" si="1428"/>
        <v>3</v>
      </c>
      <c r="C45721">
        <f t="shared" si="1429"/>
        <v>0.47712125471966244</v>
      </c>
    </row>
    <row r="45722" spans="1:3" x14ac:dyDescent="0.3">
      <c r="A45722">
        <v>214138</v>
      </c>
      <c r="B45722">
        <f t="shared" si="1428"/>
        <v>629.81764705882358</v>
      </c>
      <c r="C45722">
        <f t="shared" si="1429"/>
        <v>2.7992148251047451</v>
      </c>
    </row>
    <row r="45723" spans="1:3" x14ac:dyDescent="0.3">
      <c r="A45723">
        <v>5198974</v>
      </c>
      <c r="B45723">
        <f t="shared" si="1428"/>
        <v>15291.1</v>
      </c>
      <c r="C45723">
        <f t="shared" si="1429"/>
        <v>4.1844387284958131</v>
      </c>
    </row>
    <row r="45724" spans="1:3" x14ac:dyDescent="0.3">
      <c r="A45724">
        <v>81061</v>
      </c>
      <c r="B45724">
        <f t="shared" si="1428"/>
        <v>238.41470588235293</v>
      </c>
      <c r="C45724">
        <f t="shared" si="1429"/>
        <v>2.3773330400219814</v>
      </c>
    </row>
    <row r="45725" spans="1:3" x14ac:dyDescent="0.3">
      <c r="A45725">
        <v>5</v>
      </c>
      <c r="B45725">
        <f t="shared" si="1428"/>
        <v>1.4705882352941176E-2</v>
      </c>
      <c r="C45725">
        <f t="shared" si="1429"/>
        <v>-1.8325089127062364</v>
      </c>
    </row>
    <row r="45726" spans="1:3" x14ac:dyDescent="0.3">
      <c r="A45726">
        <v>30895</v>
      </c>
      <c r="B45726">
        <f t="shared" si="1428"/>
        <v>90.867647058823536</v>
      </c>
      <c r="C45726">
        <f t="shared" si="1429"/>
        <v>1.9584092825083419</v>
      </c>
    </row>
    <row r="45727" spans="1:3" x14ac:dyDescent="0.3">
      <c r="A45727">
        <v>404</v>
      </c>
      <c r="B45727">
        <f t="shared" si="1428"/>
        <v>1.1882352941176471</v>
      </c>
      <c r="C45727">
        <f t="shared" si="1429"/>
        <v>7.4902448068349836E-2</v>
      </c>
    </row>
    <row r="45728" spans="1:3" x14ac:dyDescent="0.3">
      <c r="A45728">
        <v>2350</v>
      </c>
      <c r="B45728">
        <f t="shared" si="1428"/>
        <v>6.9117647058823533</v>
      </c>
      <c r="C45728">
        <f t="shared" si="1429"/>
        <v>0.83958894522948113</v>
      </c>
    </row>
    <row r="45729" spans="1:3" x14ac:dyDescent="0.3">
      <c r="A45729">
        <v>41</v>
      </c>
      <c r="B45729">
        <f t="shared" si="1428"/>
        <v>0.12058823529411765</v>
      </c>
      <c r="C45729">
        <f t="shared" si="1429"/>
        <v>-0.91869506032251957</v>
      </c>
    </row>
    <row r="45730" spans="1:3" x14ac:dyDescent="0.3">
      <c r="A45730">
        <v>3</v>
      </c>
      <c r="B45730">
        <f t="shared" si="1428"/>
        <v>8.8235294117647058E-3</v>
      </c>
      <c r="C45730">
        <f t="shared" si="1429"/>
        <v>-2.0543576623225928</v>
      </c>
    </row>
    <row r="45731" spans="1:3" x14ac:dyDescent="0.3">
      <c r="A45731">
        <v>14</v>
      </c>
      <c r="B45731">
        <f t="shared" si="1428"/>
        <v>4.1176470588235294E-2</v>
      </c>
      <c r="C45731">
        <f t="shared" si="1429"/>
        <v>-1.3853508813640172</v>
      </c>
    </row>
    <row r="45732" spans="1:3" x14ac:dyDescent="0.3">
      <c r="A45732">
        <v>2262</v>
      </c>
      <c r="B45732">
        <f t="shared" si="1428"/>
        <v>6.6529411764705886</v>
      </c>
      <c r="C45732">
        <f t="shared" si="1429"/>
        <v>0.82301368354718141</v>
      </c>
    </row>
    <row r="45733" spans="1:3" x14ac:dyDescent="0.3">
      <c r="A45733">
        <v>16569197</v>
      </c>
      <c r="B45733">
        <f t="shared" si="1428"/>
        <v>48732.932352941178</v>
      </c>
      <c r="C45733">
        <f t="shared" si="1429"/>
        <v>4.6878225444899746</v>
      </c>
    </row>
    <row r="45734" spans="1:3" x14ac:dyDescent="0.3">
      <c r="A45734">
        <v>351</v>
      </c>
      <c r="B45734">
        <f t="shared" si="1428"/>
        <v>1.0323529411764707</v>
      </c>
      <c r="C45734">
        <f t="shared" si="1429"/>
        <v>1.3828199423569002E-2</v>
      </c>
    </row>
    <row r="45735" spans="1:3" x14ac:dyDescent="0.3">
      <c r="A45735">
        <v>17</v>
      </c>
      <c r="B45735">
        <f t="shared" si="1428"/>
        <v>0.05</v>
      </c>
      <c r="C45735">
        <f t="shared" si="1429"/>
        <v>-1.3010299956639813</v>
      </c>
    </row>
    <row r="45736" spans="1:3" x14ac:dyDescent="0.3">
      <c r="A45736">
        <v>9</v>
      </c>
      <c r="B45736">
        <f t="shared" si="1428"/>
        <v>2.6470588235294117E-2</v>
      </c>
      <c r="C45736">
        <f t="shared" si="1429"/>
        <v>-1.5772364076029302</v>
      </c>
    </row>
    <row r="45737" spans="1:3" x14ac:dyDescent="0.3">
      <c r="A45737">
        <v>4624</v>
      </c>
      <c r="B45737">
        <f t="shared" si="1428"/>
        <v>13.6</v>
      </c>
      <c r="C45737">
        <f t="shared" si="1429"/>
        <v>1.1335389083702174</v>
      </c>
    </row>
    <row r="45738" spans="1:3" x14ac:dyDescent="0.3">
      <c r="A45738">
        <v>48</v>
      </c>
      <c r="B45738">
        <f t="shared" si="1428"/>
        <v>0.14117647058823529</v>
      </c>
      <c r="C45738">
        <f t="shared" si="1429"/>
        <v>-0.85023767966666797</v>
      </c>
    </row>
    <row r="45739" spans="1:3" x14ac:dyDescent="0.3">
      <c r="A45739" s="39">
        <v>20580000000</v>
      </c>
      <c r="B45739">
        <f t="shared" si="1428"/>
        <v>60529411.764705881</v>
      </c>
      <c r="C45739">
        <f t="shared" si="1429"/>
        <v>7.7819664533841593</v>
      </c>
    </row>
    <row r="45740" spans="1:3" x14ac:dyDescent="0.3">
      <c r="A45740">
        <v>2310</v>
      </c>
      <c r="B45740">
        <f t="shared" si="1428"/>
        <v>6.7941176470588234</v>
      </c>
      <c r="C45740">
        <f t="shared" si="1429"/>
        <v>0.83213306284988919</v>
      </c>
    </row>
    <row r="45741" spans="1:3" x14ac:dyDescent="0.3">
      <c r="A45741" s="39">
        <v>6850000000</v>
      </c>
      <c r="B45741">
        <f t="shared" si="1428"/>
        <v>20147058.823529411</v>
      </c>
      <c r="C45741">
        <f t="shared" si="1429"/>
        <v>7.3042116544501701</v>
      </c>
    </row>
    <row r="45742" spans="1:3" x14ac:dyDescent="0.3">
      <c r="A45742">
        <v>22</v>
      </c>
      <c r="B45742">
        <f t="shared" si="1428"/>
        <v>6.4705882352941183E-2</v>
      </c>
      <c r="C45742">
        <f t="shared" si="1429"/>
        <v>-1.1890562362200487</v>
      </c>
    </row>
    <row r="45743" spans="1:3" x14ac:dyDescent="0.3">
      <c r="A45743">
        <v>14</v>
      </c>
      <c r="B45743">
        <f t="shared" si="1428"/>
        <v>4.1176470588235294E-2</v>
      </c>
      <c r="C45743">
        <f t="shared" si="1429"/>
        <v>-1.3853508813640172</v>
      </c>
    </row>
    <row r="45744" spans="1:3" x14ac:dyDescent="0.3">
      <c r="A45744">
        <v>3</v>
      </c>
      <c r="B45744">
        <f t="shared" si="1428"/>
        <v>8.8235294117647058E-3</v>
      </c>
      <c r="C45744">
        <f t="shared" si="1429"/>
        <v>-2.0543576623225928</v>
      </c>
    </row>
    <row r="45745" spans="1:3" x14ac:dyDescent="0.3">
      <c r="A45745">
        <v>3408560</v>
      </c>
      <c r="B45745">
        <f t="shared" si="1428"/>
        <v>10025.176470588236</v>
      </c>
      <c r="C45745">
        <f t="shared" si="1429"/>
        <v>4.001092026132933</v>
      </c>
    </row>
    <row r="45746" spans="1:3" x14ac:dyDescent="0.3">
      <c r="A45746">
        <v>53</v>
      </c>
      <c r="B45746">
        <f t="shared" si="1428"/>
        <v>0.15588235294117647</v>
      </c>
      <c r="C45746">
        <f t="shared" si="1429"/>
        <v>-0.80720304744146609</v>
      </c>
    </row>
    <row r="45747" spans="1:3" x14ac:dyDescent="0.3">
      <c r="A45747">
        <v>93188</v>
      </c>
      <c r="B45747">
        <f t="shared" si="1428"/>
        <v>274.08235294117645</v>
      </c>
      <c r="C45747">
        <f t="shared" si="1429"/>
        <v>2.4378810739671115</v>
      </c>
    </row>
    <row r="45748" spans="1:3" x14ac:dyDescent="0.3">
      <c r="A45748">
        <v>11</v>
      </c>
      <c r="B45748">
        <f t="shared" si="1428"/>
        <v>3.2352941176470591E-2</v>
      </c>
      <c r="C45748">
        <f t="shared" si="1429"/>
        <v>-1.49008623188403</v>
      </c>
    </row>
    <row r="45749" spans="1:3" x14ac:dyDescent="0.3">
      <c r="A45749">
        <v>100</v>
      </c>
      <c r="B45749">
        <f t="shared" si="1428"/>
        <v>0.29411764705882354</v>
      </c>
      <c r="C45749">
        <f t="shared" si="1429"/>
        <v>-0.53147891704225514</v>
      </c>
    </row>
    <row r="45750" spans="1:3" x14ac:dyDescent="0.3">
      <c r="A45750">
        <v>15</v>
      </c>
      <c r="B45750">
        <f t="shared" si="1428"/>
        <v>4.4117647058823532E-2</v>
      </c>
      <c r="C45750">
        <f t="shared" si="1429"/>
        <v>-1.3553876579865738</v>
      </c>
    </row>
    <row r="45751" spans="1:3" x14ac:dyDescent="0.3">
      <c r="A45751">
        <v>3718</v>
      </c>
      <c r="B45751">
        <f t="shared" si="1428"/>
        <v>10.935294117647059</v>
      </c>
      <c r="C45751">
        <f t="shared" si="1429"/>
        <v>1.0388304683936247</v>
      </c>
    </row>
    <row r="45752" spans="1:3" x14ac:dyDescent="0.3">
      <c r="A45752">
        <v>1035627</v>
      </c>
      <c r="B45752">
        <f t="shared" si="1428"/>
        <v>3045.9617647058822</v>
      </c>
      <c r="C45752">
        <f t="shared" si="1429"/>
        <v>3.4837244474302698</v>
      </c>
    </row>
    <row r="45753" spans="1:3" x14ac:dyDescent="0.3">
      <c r="A45753">
        <v>62</v>
      </c>
      <c r="B45753">
        <f t="shared" si="1428"/>
        <v>0.18235294117647058</v>
      </c>
      <c r="C45753">
        <f t="shared" si="1429"/>
        <v>-0.73908722754400125</v>
      </c>
    </row>
    <row r="45754" spans="1:3" x14ac:dyDescent="0.3">
      <c r="A45754">
        <v>9454</v>
      </c>
      <c r="B45754">
        <f t="shared" si="1428"/>
        <v>27.805882352941175</v>
      </c>
      <c r="C45754">
        <f t="shared" si="1429"/>
        <v>1.4441366809246399</v>
      </c>
    </row>
    <row r="45755" spans="1:3" x14ac:dyDescent="0.3">
      <c r="A45755">
        <v>6</v>
      </c>
      <c r="B45755">
        <f t="shared" si="1428"/>
        <v>1.7647058823529412E-2</v>
      </c>
      <c r="C45755">
        <f t="shared" si="1429"/>
        <v>-1.7533276666586115</v>
      </c>
    </row>
    <row r="45756" spans="1:3" x14ac:dyDescent="0.3">
      <c r="A45756">
        <v>56</v>
      </c>
      <c r="B45756">
        <f t="shared" si="1428"/>
        <v>0.16470588235294117</v>
      </c>
      <c r="C45756">
        <f t="shared" si="1429"/>
        <v>-0.78329089003605468</v>
      </c>
    </row>
    <row r="45757" spans="1:3" x14ac:dyDescent="0.3">
      <c r="A45757">
        <v>44</v>
      </c>
      <c r="B45757">
        <f t="shared" si="1428"/>
        <v>0.12941176470588237</v>
      </c>
      <c r="C45757">
        <f t="shared" si="1429"/>
        <v>-0.8880262405560676</v>
      </c>
    </row>
    <row r="45758" spans="1:3" x14ac:dyDescent="0.3">
      <c r="A45758">
        <v>41</v>
      </c>
      <c r="B45758">
        <f t="shared" si="1428"/>
        <v>0.12058823529411765</v>
      </c>
      <c r="C45758">
        <f t="shared" si="1429"/>
        <v>-0.91869506032251957</v>
      </c>
    </row>
    <row r="45759" spans="1:3" x14ac:dyDescent="0.3">
      <c r="A45759">
        <v>32</v>
      </c>
      <c r="B45759">
        <f t="shared" si="1428"/>
        <v>9.4117647058823528E-2</v>
      </c>
      <c r="C45759">
        <f t="shared" si="1429"/>
        <v>-1.0263289387223491</v>
      </c>
    </row>
    <row r="45760" spans="1:3" x14ac:dyDescent="0.3">
      <c r="A45760">
        <v>20</v>
      </c>
      <c r="B45760">
        <f t="shared" si="1428"/>
        <v>5.8823529411764705E-2</v>
      </c>
      <c r="C45760">
        <f t="shared" si="1429"/>
        <v>-1.2304489213782739</v>
      </c>
    </row>
    <row r="45761" spans="1:3" x14ac:dyDescent="0.3">
      <c r="A45761">
        <v>62578</v>
      </c>
      <c r="B45761">
        <f t="shared" si="1428"/>
        <v>184.0529411764706</v>
      </c>
      <c r="C45761">
        <f t="shared" si="1429"/>
        <v>2.2649427618886646</v>
      </c>
    </row>
    <row r="45762" spans="1:3" x14ac:dyDescent="0.3">
      <c r="A45762">
        <v>23</v>
      </c>
      <c r="B45762">
        <f t="shared" ref="B45762:B45825" si="1430">A45762/340</f>
        <v>6.7647058823529407E-2</v>
      </c>
      <c r="C45762">
        <f t="shared" ref="C45762:C45825" si="1431">LOG10(B45762)</f>
        <v>-1.1697510810246623</v>
      </c>
    </row>
    <row r="45763" spans="1:3" x14ac:dyDescent="0.3">
      <c r="A45763">
        <v>22</v>
      </c>
      <c r="B45763">
        <f t="shared" si="1430"/>
        <v>6.4705882352941183E-2</v>
      </c>
      <c r="C45763">
        <f t="shared" si="1431"/>
        <v>-1.1890562362200487</v>
      </c>
    </row>
    <row r="45764" spans="1:3" x14ac:dyDescent="0.3">
      <c r="A45764">
        <v>1194</v>
      </c>
      <c r="B45764">
        <f t="shared" si="1430"/>
        <v>3.5117647058823529</v>
      </c>
      <c r="C45764">
        <f t="shared" si="1431"/>
        <v>0.5455254097510952</v>
      </c>
    </row>
    <row r="45765" spans="1:3" x14ac:dyDescent="0.3">
      <c r="A45765">
        <v>264631</v>
      </c>
      <c r="B45765">
        <f t="shared" si="1430"/>
        <v>778.32647058823534</v>
      </c>
      <c r="C45765">
        <f t="shared" si="1431"/>
        <v>2.8911618008906488</v>
      </c>
    </row>
    <row r="45766" spans="1:3" x14ac:dyDescent="0.3">
      <c r="A45766">
        <v>30</v>
      </c>
      <c r="B45766">
        <f t="shared" si="1430"/>
        <v>8.8235294117647065E-2</v>
      </c>
      <c r="C45766">
        <f t="shared" si="1431"/>
        <v>-1.0543576623225928</v>
      </c>
    </row>
    <row r="45767" spans="1:3" x14ac:dyDescent="0.3">
      <c r="A45767">
        <v>9214580</v>
      </c>
      <c r="B45767">
        <f t="shared" si="1430"/>
        <v>27101.705882352941</v>
      </c>
      <c r="C45767">
        <f t="shared" si="1431"/>
        <v>4.4329966278476922</v>
      </c>
    </row>
    <row r="45768" spans="1:3" x14ac:dyDescent="0.3">
      <c r="A45768">
        <v>7</v>
      </c>
      <c r="B45768">
        <f t="shared" si="1430"/>
        <v>2.0588235294117647E-2</v>
      </c>
      <c r="C45768">
        <f t="shared" si="1431"/>
        <v>-1.6863808770279982</v>
      </c>
    </row>
    <row r="45769" spans="1:3" x14ac:dyDescent="0.3">
      <c r="A45769">
        <v>555352</v>
      </c>
      <c r="B45769">
        <f t="shared" si="1430"/>
        <v>1633.3882352941177</v>
      </c>
      <c r="C45769">
        <f t="shared" si="1431"/>
        <v>3.2130894231973555</v>
      </c>
    </row>
    <row r="45770" spans="1:3" x14ac:dyDescent="0.3">
      <c r="A45770">
        <v>535506</v>
      </c>
      <c r="B45770">
        <f t="shared" si="1430"/>
        <v>1575.0176470588235</v>
      </c>
      <c r="C45770">
        <f t="shared" si="1431"/>
        <v>3.197285424142974</v>
      </c>
    </row>
    <row r="45771" spans="1:3" x14ac:dyDescent="0.3">
      <c r="A45771">
        <v>3155971</v>
      </c>
      <c r="B45771">
        <f t="shared" si="1430"/>
        <v>9282.2676470588231</v>
      </c>
      <c r="C45771">
        <f t="shared" si="1431"/>
        <v>3.9676540868114012</v>
      </c>
    </row>
    <row r="45772" spans="1:3" x14ac:dyDescent="0.3">
      <c r="A45772">
        <v>33</v>
      </c>
      <c r="B45772">
        <f t="shared" si="1430"/>
        <v>9.7058823529411767E-2</v>
      </c>
      <c r="C45772">
        <f t="shared" si="1431"/>
        <v>-1.0129649771643676</v>
      </c>
    </row>
    <row r="45773" spans="1:3" x14ac:dyDescent="0.3">
      <c r="A45773">
        <v>74</v>
      </c>
      <c r="B45773">
        <f t="shared" si="1430"/>
        <v>0.21764705882352942</v>
      </c>
      <c r="C45773">
        <f t="shared" si="1431"/>
        <v>-0.6622471973112789</v>
      </c>
    </row>
    <row r="45774" spans="1:3" x14ac:dyDescent="0.3">
      <c r="A45774">
        <v>71400</v>
      </c>
      <c r="B45774">
        <f t="shared" si="1430"/>
        <v>210</v>
      </c>
      <c r="C45774">
        <f t="shared" si="1431"/>
        <v>2.3222192947339191</v>
      </c>
    </row>
    <row r="45775" spans="1:3" x14ac:dyDescent="0.3">
      <c r="A45775">
        <v>44136</v>
      </c>
      <c r="B45775">
        <f t="shared" si="1430"/>
        <v>129.81176470588235</v>
      </c>
      <c r="C45775">
        <f t="shared" si="1431"/>
        <v>2.1133140539074282</v>
      </c>
    </row>
    <row r="45776" spans="1:3" x14ac:dyDescent="0.3">
      <c r="A45776">
        <v>190</v>
      </c>
      <c r="B45776">
        <f t="shared" si="1430"/>
        <v>0.55882352941176472</v>
      </c>
      <c r="C45776">
        <f t="shared" si="1431"/>
        <v>-0.25272531608942617</v>
      </c>
    </row>
    <row r="45777" spans="1:3" x14ac:dyDescent="0.3">
      <c r="A45777">
        <v>9</v>
      </c>
      <c r="B45777">
        <f t="shared" si="1430"/>
        <v>2.6470588235294117E-2</v>
      </c>
      <c r="C45777">
        <f t="shared" si="1431"/>
        <v>-1.5772364076029302</v>
      </c>
    </row>
    <row r="45778" spans="1:3" x14ac:dyDescent="0.3">
      <c r="A45778">
        <v>1017744</v>
      </c>
      <c r="B45778">
        <f t="shared" si="1430"/>
        <v>2993.3647058823531</v>
      </c>
      <c r="C45778">
        <f t="shared" si="1431"/>
        <v>3.4761596336804446</v>
      </c>
    </row>
    <row r="45779" spans="1:3" x14ac:dyDescent="0.3">
      <c r="A45779">
        <v>74</v>
      </c>
      <c r="B45779">
        <f t="shared" si="1430"/>
        <v>0.21764705882352942</v>
      </c>
      <c r="C45779">
        <f t="shared" si="1431"/>
        <v>-0.6622471973112789</v>
      </c>
    </row>
    <row r="45780" spans="1:3" x14ac:dyDescent="0.3">
      <c r="A45780">
        <v>692</v>
      </c>
      <c r="B45780">
        <f t="shared" si="1430"/>
        <v>2.0352941176470587</v>
      </c>
      <c r="C45780">
        <f t="shared" si="1431"/>
        <v>0.30862717741450263</v>
      </c>
    </row>
    <row r="45781" spans="1:3" x14ac:dyDescent="0.3">
      <c r="A45781">
        <v>9</v>
      </c>
      <c r="B45781">
        <f t="shared" si="1430"/>
        <v>2.6470588235294117E-2</v>
      </c>
      <c r="C45781">
        <f t="shared" si="1431"/>
        <v>-1.5772364076029302</v>
      </c>
    </row>
    <row r="45782" spans="1:3" x14ac:dyDescent="0.3">
      <c r="A45782">
        <v>3377</v>
      </c>
      <c r="B45782">
        <f t="shared" si="1430"/>
        <v>9.9323529411764699</v>
      </c>
      <c r="C45782">
        <f t="shared" si="1431"/>
        <v>0.99705214359315641</v>
      </c>
    </row>
    <row r="45783" spans="1:3" x14ac:dyDescent="0.3">
      <c r="A45783">
        <v>4</v>
      </c>
      <c r="B45783">
        <f t="shared" si="1430"/>
        <v>1.1764705882352941E-2</v>
      </c>
      <c r="C45783">
        <f t="shared" si="1431"/>
        <v>-1.9294189257142926</v>
      </c>
    </row>
    <row r="45784" spans="1:3" x14ac:dyDescent="0.3">
      <c r="A45784">
        <v>11</v>
      </c>
      <c r="B45784">
        <f t="shared" si="1430"/>
        <v>3.2352941176470591E-2</v>
      </c>
      <c r="C45784">
        <f t="shared" si="1431"/>
        <v>-1.49008623188403</v>
      </c>
    </row>
    <row r="45785" spans="1:3" x14ac:dyDescent="0.3">
      <c r="A45785">
        <v>1075</v>
      </c>
      <c r="B45785">
        <f t="shared" si="1430"/>
        <v>3.1617647058823528</v>
      </c>
      <c r="C45785">
        <f t="shared" si="1431"/>
        <v>0.499929547209369</v>
      </c>
    </row>
    <row r="45786" spans="1:3" x14ac:dyDescent="0.3">
      <c r="A45786">
        <v>6715</v>
      </c>
      <c r="B45786">
        <f t="shared" si="1430"/>
        <v>19.75</v>
      </c>
      <c r="C45786">
        <f t="shared" si="1431"/>
        <v>1.2955670999624791</v>
      </c>
    </row>
    <row r="45787" spans="1:3" x14ac:dyDescent="0.3">
      <c r="A45787">
        <v>233</v>
      </c>
      <c r="B45787">
        <f t="shared" si="1430"/>
        <v>0.68529411764705883</v>
      </c>
      <c r="C45787">
        <f t="shared" si="1431"/>
        <v>-0.16412299601623614</v>
      </c>
    </row>
    <row r="45788" spans="1:3" x14ac:dyDescent="0.3">
      <c r="A45788">
        <v>1666</v>
      </c>
      <c r="B45788">
        <f t="shared" si="1430"/>
        <v>4.9000000000000004</v>
      </c>
      <c r="C45788">
        <f t="shared" si="1431"/>
        <v>0.69019608002851374</v>
      </c>
    </row>
    <row r="45789" spans="1:3" x14ac:dyDescent="0.3">
      <c r="A45789">
        <v>558</v>
      </c>
      <c r="B45789">
        <f t="shared" si="1430"/>
        <v>1.6411764705882352</v>
      </c>
      <c r="C45789">
        <f t="shared" si="1431"/>
        <v>0.2151552818953236</v>
      </c>
    </row>
    <row r="45790" spans="1:3" x14ac:dyDescent="0.3">
      <c r="A45790">
        <v>170</v>
      </c>
      <c r="B45790">
        <f t="shared" si="1430"/>
        <v>0.5</v>
      </c>
      <c r="C45790">
        <f t="shared" si="1431"/>
        <v>-0.3010299956639812</v>
      </c>
    </row>
    <row r="45791" spans="1:3" x14ac:dyDescent="0.3">
      <c r="A45791">
        <v>204</v>
      </c>
      <c r="B45791">
        <f t="shared" si="1430"/>
        <v>0.6</v>
      </c>
      <c r="C45791">
        <f t="shared" si="1431"/>
        <v>-0.22184874961635639</v>
      </c>
    </row>
    <row r="45792" spans="1:3" x14ac:dyDescent="0.3">
      <c r="A45792">
        <v>2556</v>
      </c>
      <c r="B45792">
        <f t="shared" si="1430"/>
        <v>7.5176470588235293</v>
      </c>
      <c r="C45792">
        <f t="shared" si="1431"/>
        <v>0.87608193244410737</v>
      </c>
    </row>
    <row r="45793" spans="1:3" x14ac:dyDescent="0.3">
      <c r="A45793">
        <v>644</v>
      </c>
      <c r="B45793">
        <f t="shared" si="1430"/>
        <v>1.8941176470588235</v>
      </c>
      <c r="C45793">
        <f t="shared" si="1431"/>
        <v>0.27740695031755697</v>
      </c>
    </row>
    <row r="45794" spans="1:3" x14ac:dyDescent="0.3">
      <c r="A45794">
        <v>2600</v>
      </c>
      <c r="B45794">
        <f t="shared" si="1430"/>
        <v>7.6470588235294121</v>
      </c>
      <c r="C45794">
        <f t="shared" si="1431"/>
        <v>0.88349443092856283</v>
      </c>
    </row>
    <row r="45795" spans="1:3" x14ac:dyDescent="0.3">
      <c r="A45795">
        <v>1146</v>
      </c>
      <c r="B45795">
        <f t="shared" si="1430"/>
        <v>3.3705882352941177</v>
      </c>
      <c r="C45795">
        <f t="shared" si="1431"/>
        <v>0.52770570058911603</v>
      </c>
    </row>
    <row r="45796" spans="1:3" x14ac:dyDescent="0.3">
      <c r="A45796">
        <v>700</v>
      </c>
      <c r="B45796">
        <f t="shared" si="1430"/>
        <v>2.0588235294117645</v>
      </c>
      <c r="C45796">
        <f t="shared" si="1431"/>
        <v>0.31361912297200167</v>
      </c>
    </row>
    <row r="45797" spans="1:3" x14ac:dyDescent="0.3">
      <c r="A45797">
        <v>24649</v>
      </c>
      <c r="B45797">
        <f t="shared" si="1430"/>
        <v>72.497058823529414</v>
      </c>
      <c r="C45797">
        <f t="shared" si="1431"/>
        <v>1.8603203877762124</v>
      </c>
    </row>
    <row r="45798" spans="1:3" x14ac:dyDescent="0.3">
      <c r="A45798">
        <v>1481</v>
      </c>
      <c r="B45798">
        <f t="shared" si="1430"/>
        <v>4.3558823529411761</v>
      </c>
      <c r="C45798">
        <f t="shared" si="1431"/>
        <v>0.63907614147895331</v>
      </c>
    </row>
    <row r="45799" spans="1:3" x14ac:dyDescent="0.3">
      <c r="A45799">
        <v>81741</v>
      </c>
      <c r="B45799">
        <f t="shared" si="1430"/>
        <v>240.41470588235293</v>
      </c>
      <c r="C45799">
        <f t="shared" si="1431"/>
        <v>2.3809610294214694</v>
      </c>
    </row>
    <row r="45800" spans="1:3" x14ac:dyDescent="0.3">
      <c r="A45800">
        <v>11</v>
      </c>
      <c r="B45800">
        <f t="shared" si="1430"/>
        <v>3.2352941176470591E-2</v>
      </c>
      <c r="C45800">
        <f t="shared" si="1431"/>
        <v>-1.49008623188403</v>
      </c>
    </row>
    <row r="45801" spans="1:3" x14ac:dyDescent="0.3">
      <c r="A45801">
        <v>114161</v>
      </c>
      <c r="B45801">
        <f t="shared" si="1430"/>
        <v>335.76764705882351</v>
      </c>
      <c r="C45801">
        <f t="shared" si="1431"/>
        <v>2.5260388473090778</v>
      </c>
    </row>
    <row r="45802" spans="1:3" x14ac:dyDescent="0.3">
      <c r="A45802">
        <v>4874741</v>
      </c>
      <c r="B45802">
        <f t="shared" si="1430"/>
        <v>14337.473529411765</v>
      </c>
      <c r="C45802">
        <f t="shared" si="1431"/>
        <v>4.1564726290930372</v>
      </c>
    </row>
    <row r="45803" spans="1:3" x14ac:dyDescent="0.3">
      <c r="A45803">
        <v>6043</v>
      </c>
      <c r="B45803">
        <f t="shared" si="1430"/>
        <v>17.773529411764706</v>
      </c>
      <c r="C45803">
        <f t="shared" si="1431"/>
        <v>1.2497736772062014</v>
      </c>
    </row>
    <row r="45804" spans="1:3" x14ac:dyDescent="0.3">
      <c r="A45804">
        <v>54889</v>
      </c>
      <c r="B45804">
        <f t="shared" si="1430"/>
        <v>161.43823529411765</v>
      </c>
      <c r="C45804">
        <f t="shared" si="1431"/>
        <v>2.2080064015798047</v>
      </c>
    </row>
    <row r="45805" spans="1:3" x14ac:dyDescent="0.3">
      <c r="A45805">
        <v>4289</v>
      </c>
      <c r="B45805">
        <f t="shared" si="1430"/>
        <v>12.614705882352942</v>
      </c>
      <c r="C45805">
        <f t="shared" si="1431"/>
        <v>1.100877129196818</v>
      </c>
    </row>
    <row r="45806" spans="1:3" x14ac:dyDescent="0.3">
      <c r="A45806">
        <v>28</v>
      </c>
      <c r="B45806">
        <f t="shared" si="1430"/>
        <v>8.2352941176470587E-2</v>
      </c>
      <c r="C45806">
        <f t="shared" si="1431"/>
        <v>-1.0843208857000359</v>
      </c>
    </row>
    <row r="45807" spans="1:3" x14ac:dyDescent="0.3">
      <c r="A45807">
        <v>497</v>
      </c>
      <c r="B45807">
        <f t="shared" si="1430"/>
        <v>1.4617647058823529</v>
      </c>
      <c r="C45807">
        <f t="shared" si="1431"/>
        <v>0.16487747169107697</v>
      </c>
    </row>
    <row r="45808" spans="1:3" x14ac:dyDescent="0.3">
      <c r="A45808">
        <v>496</v>
      </c>
      <c r="B45808">
        <f t="shared" si="1430"/>
        <v>1.4588235294117646</v>
      </c>
      <c r="C45808">
        <f t="shared" si="1431"/>
        <v>0.16400275944794232</v>
      </c>
    </row>
    <row r="45809" spans="1:3" x14ac:dyDescent="0.3">
      <c r="A45809">
        <v>593</v>
      </c>
      <c r="B45809">
        <f t="shared" si="1430"/>
        <v>1.7441176470588236</v>
      </c>
      <c r="C45809">
        <f t="shared" si="1431"/>
        <v>0.2415757763220075</v>
      </c>
    </row>
    <row r="45810" spans="1:3" x14ac:dyDescent="0.3">
      <c r="A45810">
        <v>9</v>
      </c>
      <c r="B45810">
        <f t="shared" si="1430"/>
        <v>2.6470588235294117E-2</v>
      </c>
      <c r="C45810">
        <f t="shared" si="1431"/>
        <v>-1.5772364076029302</v>
      </c>
    </row>
    <row r="45811" spans="1:3" x14ac:dyDescent="0.3">
      <c r="A45811">
        <v>2133916</v>
      </c>
      <c r="B45811">
        <f t="shared" si="1430"/>
        <v>6276.2235294117645</v>
      </c>
      <c r="C45811">
        <f t="shared" si="1431"/>
        <v>3.7976984027066978</v>
      </c>
    </row>
    <row r="45812" spans="1:3" x14ac:dyDescent="0.3">
      <c r="A45812">
        <v>9070</v>
      </c>
      <c r="B45812">
        <f t="shared" si="1430"/>
        <v>26.676470588235293</v>
      </c>
      <c r="C45812">
        <f t="shared" si="1431"/>
        <v>1.4261283700178402</v>
      </c>
    </row>
    <row r="45813" spans="1:3" x14ac:dyDescent="0.3">
      <c r="A45813">
        <v>33</v>
      </c>
      <c r="B45813">
        <f t="shared" si="1430"/>
        <v>9.7058823529411767E-2</v>
      </c>
      <c r="C45813">
        <f t="shared" si="1431"/>
        <v>-1.0129649771643676</v>
      </c>
    </row>
    <row r="45814" spans="1:3" x14ac:dyDescent="0.3">
      <c r="A45814">
        <v>22397</v>
      </c>
      <c r="B45814">
        <f t="shared" si="1430"/>
        <v>65.873529411764707</v>
      </c>
      <c r="C45814">
        <f t="shared" si="1431"/>
        <v>1.8187109329570792</v>
      </c>
    </row>
    <row r="45815" spans="1:3" x14ac:dyDescent="0.3">
      <c r="A45815">
        <v>17155</v>
      </c>
      <c r="B45815">
        <f t="shared" si="1430"/>
        <v>50.455882352941174</v>
      </c>
      <c r="C45815">
        <f t="shared" si="1431"/>
        <v>1.702911805349937</v>
      </c>
    </row>
    <row r="45816" spans="1:3" x14ac:dyDescent="0.3">
      <c r="A45816">
        <v>35</v>
      </c>
      <c r="B45816">
        <f t="shared" si="1430"/>
        <v>0.10294117647058823</v>
      </c>
      <c r="C45816">
        <f t="shared" si="1431"/>
        <v>-0.98741087269197947</v>
      </c>
    </row>
    <row r="45817" spans="1:3" x14ac:dyDescent="0.3">
      <c r="A45817">
        <v>29</v>
      </c>
      <c r="B45817">
        <f t="shared" si="1430"/>
        <v>8.5294117647058826E-2</v>
      </c>
      <c r="C45817">
        <f t="shared" si="1431"/>
        <v>-1.0690809191432991</v>
      </c>
    </row>
    <row r="45818" spans="1:3" x14ac:dyDescent="0.3">
      <c r="A45818">
        <v>25</v>
      </c>
      <c r="B45818">
        <f t="shared" si="1430"/>
        <v>7.3529411764705885E-2</v>
      </c>
      <c r="C45818">
        <f t="shared" si="1431"/>
        <v>-1.1335389083702174</v>
      </c>
    </row>
    <row r="45819" spans="1:3" x14ac:dyDescent="0.3">
      <c r="A45819">
        <v>28</v>
      </c>
      <c r="B45819">
        <f t="shared" si="1430"/>
        <v>8.2352941176470587E-2</v>
      </c>
      <c r="C45819">
        <f t="shared" si="1431"/>
        <v>-1.0843208857000359</v>
      </c>
    </row>
    <row r="45820" spans="1:3" x14ac:dyDescent="0.3">
      <c r="A45820">
        <v>131958</v>
      </c>
      <c r="B45820">
        <f t="shared" si="1430"/>
        <v>388.11176470588236</v>
      </c>
      <c r="C45820">
        <f t="shared" si="1431"/>
        <v>2.5889568075671372</v>
      </c>
    </row>
    <row r="45821" spans="1:3" x14ac:dyDescent="0.3">
      <c r="A45821">
        <v>41411010</v>
      </c>
      <c r="B45821">
        <f t="shared" si="1430"/>
        <v>121797.08823529411</v>
      </c>
      <c r="C45821">
        <f t="shared" si="1431"/>
        <v>5.0856369058792863</v>
      </c>
    </row>
    <row r="45822" spans="1:3" x14ac:dyDescent="0.3">
      <c r="A45822">
        <v>1905</v>
      </c>
      <c r="B45822">
        <f t="shared" si="1430"/>
        <v>5.6029411764705879</v>
      </c>
      <c r="C45822">
        <f t="shared" si="1431"/>
        <v>0.7484160629693829</v>
      </c>
    </row>
    <row r="45823" spans="1:3" x14ac:dyDescent="0.3">
      <c r="A45823">
        <v>3516160</v>
      </c>
      <c r="B45823">
        <f t="shared" si="1430"/>
        <v>10341.64705882353</v>
      </c>
      <c r="C45823">
        <f t="shared" si="1431"/>
        <v>4.0145897120261749</v>
      </c>
    </row>
    <row r="45824" spans="1:3" x14ac:dyDescent="0.3">
      <c r="A45824">
        <v>12</v>
      </c>
      <c r="B45824">
        <f t="shared" si="1430"/>
        <v>3.5294117647058823E-2</v>
      </c>
      <c r="C45824">
        <f t="shared" si="1431"/>
        <v>-1.4522976709946303</v>
      </c>
    </row>
    <row r="45825" spans="1:3" x14ac:dyDescent="0.3">
      <c r="A45825">
        <v>805</v>
      </c>
      <c r="B45825">
        <f t="shared" si="1430"/>
        <v>2.3676470588235294</v>
      </c>
      <c r="C45825">
        <f t="shared" si="1431"/>
        <v>0.37431696332561337</v>
      </c>
    </row>
    <row r="45826" spans="1:3" x14ac:dyDescent="0.3">
      <c r="A45826">
        <v>159</v>
      </c>
      <c r="B45826">
        <f t="shared" ref="B45826:B45889" si="1432">A45826/340</f>
        <v>0.46764705882352942</v>
      </c>
      <c r="C45826">
        <f t="shared" ref="C45826:C45889" si="1433">LOG10(B45826)</f>
        <v>-0.33008179272180366</v>
      </c>
    </row>
    <row r="45827" spans="1:3" x14ac:dyDescent="0.3">
      <c r="A45827">
        <v>3497183</v>
      </c>
      <c r="B45827">
        <f t="shared" si="1432"/>
        <v>10285.832352941177</v>
      </c>
      <c r="C45827">
        <f t="shared" si="1433"/>
        <v>4.0122394415497329</v>
      </c>
    </row>
    <row r="45828" spans="1:3" x14ac:dyDescent="0.3">
      <c r="A45828">
        <v>90</v>
      </c>
      <c r="B45828">
        <f t="shared" si="1432"/>
        <v>0.26470588235294118</v>
      </c>
      <c r="C45828">
        <f t="shared" si="1433"/>
        <v>-0.57723640760293027</v>
      </c>
    </row>
    <row r="45829" spans="1:3" x14ac:dyDescent="0.3">
      <c r="A45829">
        <v>229446</v>
      </c>
      <c r="B45829">
        <f t="shared" si="1432"/>
        <v>674.84117647058827</v>
      </c>
      <c r="C45829">
        <f t="shared" si="1433"/>
        <v>2.8292015738702276</v>
      </c>
    </row>
    <row r="45830" spans="1:3" x14ac:dyDescent="0.3">
      <c r="A45830">
        <v>78</v>
      </c>
      <c r="B45830">
        <f t="shared" si="1432"/>
        <v>0.22941176470588234</v>
      </c>
      <c r="C45830">
        <f t="shared" si="1433"/>
        <v>-0.63938431435177479</v>
      </c>
    </row>
    <row r="45831" spans="1:3" x14ac:dyDescent="0.3">
      <c r="A45831">
        <v>12</v>
      </c>
      <c r="B45831">
        <f t="shared" si="1432"/>
        <v>3.5294117647058823E-2</v>
      </c>
      <c r="C45831">
        <f t="shared" si="1433"/>
        <v>-1.4522976709946303</v>
      </c>
    </row>
    <row r="45832" spans="1:3" x14ac:dyDescent="0.3">
      <c r="A45832">
        <v>58</v>
      </c>
      <c r="B45832">
        <f t="shared" si="1432"/>
        <v>0.17058823529411765</v>
      </c>
      <c r="C45832">
        <f t="shared" si="1433"/>
        <v>-0.7680509234793178</v>
      </c>
    </row>
    <row r="45833" spans="1:3" x14ac:dyDescent="0.3">
      <c r="A45833">
        <v>469</v>
      </c>
      <c r="B45833">
        <f t="shared" si="1432"/>
        <v>1.3794117647058823</v>
      </c>
      <c r="C45833">
        <f t="shared" si="1433"/>
        <v>0.13969392567282812</v>
      </c>
    </row>
    <row r="45834" spans="1:3" x14ac:dyDescent="0.3">
      <c r="A45834">
        <v>18</v>
      </c>
      <c r="B45834">
        <f t="shared" si="1432"/>
        <v>5.2941176470588235E-2</v>
      </c>
      <c r="C45834">
        <f t="shared" si="1433"/>
        <v>-1.2762064119389491</v>
      </c>
    </row>
    <row r="45835" spans="1:3" x14ac:dyDescent="0.3">
      <c r="A45835">
        <v>1448281</v>
      </c>
      <c r="B45835">
        <f t="shared" si="1432"/>
        <v>4259.6499999999996</v>
      </c>
      <c r="C45835">
        <f t="shared" si="1433"/>
        <v>3.6293739161653327</v>
      </c>
    </row>
    <row r="45836" spans="1:3" x14ac:dyDescent="0.3">
      <c r="A45836">
        <v>30</v>
      </c>
      <c r="B45836">
        <f t="shared" si="1432"/>
        <v>8.8235294117647065E-2</v>
      </c>
      <c r="C45836">
        <f t="shared" si="1433"/>
        <v>-1.0543576623225928</v>
      </c>
    </row>
    <row r="45837" spans="1:3" x14ac:dyDescent="0.3">
      <c r="A45837">
        <v>25116</v>
      </c>
      <c r="B45837">
        <f t="shared" si="1432"/>
        <v>73.870588235294122</v>
      </c>
      <c r="C45837">
        <f t="shared" si="1433"/>
        <v>1.8684715573440562</v>
      </c>
    </row>
    <row r="45838" spans="1:3" x14ac:dyDescent="0.3">
      <c r="A45838">
        <v>137508</v>
      </c>
      <c r="B45838">
        <f t="shared" si="1432"/>
        <v>404.43529411764706</v>
      </c>
      <c r="C45838">
        <f t="shared" si="1433"/>
        <v>2.6068490484315681</v>
      </c>
    </row>
    <row r="45839" spans="1:3" x14ac:dyDescent="0.3">
      <c r="A45839">
        <v>47</v>
      </c>
      <c r="B45839">
        <f t="shared" si="1432"/>
        <v>0.13823529411764707</v>
      </c>
      <c r="C45839">
        <f t="shared" si="1433"/>
        <v>-0.85938105910653761</v>
      </c>
    </row>
    <row r="45840" spans="1:3" x14ac:dyDescent="0.3">
      <c r="A45840">
        <v>1703</v>
      </c>
      <c r="B45840">
        <f t="shared" si="1432"/>
        <v>5.0088235294117647</v>
      </c>
      <c r="C45840">
        <f t="shared" si="1433"/>
        <v>0.69973573092034591</v>
      </c>
    </row>
    <row r="45841" spans="1:3" x14ac:dyDescent="0.3">
      <c r="A45841">
        <v>448</v>
      </c>
      <c r="B45841">
        <f t="shared" si="1432"/>
        <v>1.3176470588235294</v>
      </c>
      <c r="C45841">
        <f t="shared" si="1433"/>
        <v>0.11979909695588888</v>
      </c>
    </row>
    <row r="45842" spans="1:3" x14ac:dyDescent="0.3">
      <c r="A45842">
        <v>99450462</v>
      </c>
      <c r="B45842">
        <f t="shared" si="1432"/>
        <v>292501.35882352939</v>
      </c>
      <c r="C45842">
        <f t="shared" si="1433"/>
        <v>5.4661278879504724</v>
      </c>
    </row>
    <row r="45843" spans="1:3" x14ac:dyDescent="0.3">
      <c r="A45843">
        <v>545</v>
      </c>
      <c r="B45843">
        <f t="shared" si="1432"/>
        <v>1.6029411764705883</v>
      </c>
      <c r="C45843">
        <f t="shared" si="1433"/>
        <v>0.20491758523438733</v>
      </c>
    </row>
    <row r="45844" spans="1:3" x14ac:dyDescent="0.3">
      <c r="A45844">
        <v>516</v>
      </c>
      <c r="B45844">
        <f t="shared" si="1432"/>
        <v>1.5176470588235293</v>
      </c>
      <c r="C45844">
        <f t="shared" si="1433"/>
        <v>0.18117078458495622</v>
      </c>
    </row>
    <row r="45845" spans="1:3" x14ac:dyDescent="0.3">
      <c r="A45845">
        <v>4534</v>
      </c>
      <c r="B45845">
        <f t="shared" si="1432"/>
        <v>13.335294117647059</v>
      </c>
      <c r="C45845">
        <f t="shared" si="1433"/>
        <v>1.1250025987482435</v>
      </c>
    </row>
    <row r="45846" spans="1:3" x14ac:dyDescent="0.3">
      <c r="A45846">
        <v>510</v>
      </c>
      <c r="B45846">
        <f t="shared" si="1432"/>
        <v>1.5</v>
      </c>
      <c r="C45846">
        <f t="shared" si="1433"/>
        <v>0.17609125905568124</v>
      </c>
    </row>
    <row r="45847" spans="1:3" x14ac:dyDescent="0.3">
      <c r="A45847">
        <v>136</v>
      </c>
      <c r="B45847">
        <f t="shared" si="1432"/>
        <v>0.4</v>
      </c>
      <c r="C45847">
        <f t="shared" si="1433"/>
        <v>-0.3979400086720376</v>
      </c>
    </row>
    <row r="45848" spans="1:3" x14ac:dyDescent="0.3">
      <c r="A45848">
        <v>2489755</v>
      </c>
      <c r="B45848">
        <f t="shared" si="1432"/>
        <v>7322.8088235294117</v>
      </c>
      <c r="C45848">
        <f t="shared" si="1433"/>
        <v>3.8646776961647049</v>
      </c>
    </row>
    <row r="45849" spans="1:3" x14ac:dyDescent="0.3">
      <c r="A45849">
        <v>27</v>
      </c>
      <c r="B45849">
        <f t="shared" si="1432"/>
        <v>7.9411764705882348E-2</v>
      </c>
      <c r="C45849">
        <f t="shared" si="1433"/>
        <v>-1.1001151528832678</v>
      </c>
    </row>
    <row r="45850" spans="1:3" x14ac:dyDescent="0.3">
      <c r="A45850">
        <v>119</v>
      </c>
      <c r="B45850">
        <f t="shared" si="1432"/>
        <v>0.35</v>
      </c>
      <c r="C45850">
        <f t="shared" si="1433"/>
        <v>-0.45593195564972439</v>
      </c>
    </row>
    <row r="45851" spans="1:3" x14ac:dyDescent="0.3">
      <c r="A45851">
        <v>2815</v>
      </c>
      <c r="B45851">
        <f t="shared" si="1432"/>
        <v>8.2794117647058822</v>
      </c>
      <c r="C45851">
        <f t="shared" si="1433"/>
        <v>0.91799948214510996</v>
      </c>
    </row>
    <row r="45852" spans="1:3" x14ac:dyDescent="0.3">
      <c r="A45852">
        <v>636626</v>
      </c>
      <c r="B45852">
        <f t="shared" si="1432"/>
        <v>1872.4294117647059</v>
      </c>
      <c r="C45852">
        <f t="shared" si="1433"/>
        <v>3.2724054543240189</v>
      </c>
    </row>
    <row r="45853" spans="1:3" x14ac:dyDescent="0.3">
      <c r="A45853">
        <v>763</v>
      </c>
      <c r="B45853">
        <f t="shared" si="1432"/>
        <v>2.2441176470588236</v>
      </c>
      <c r="C45853">
        <f t="shared" si="1433"/>
        <v>0.35104562091262537</v>
      </c>
    </row>
    <row r="45854" spans="1:3" x14ac:dyDescent="0.3">
      <c r="A45854">
        <v>19626137</v>
      </c>
      <c r="B45854">
        <f t="shared" si="1432"/>
        <v>57723.932352941178</v>
      </c>
      <c r="C45854">
        <f t="shared" si="1433"/>
        <v>4.7613559090640649</v>
      </c>
    </row>
    <row r="45855" spans="1:3" x14ac:dyDescent="0.3">
      <c r="A45855">
        <v>21</v>
      </c>
      <c r="B45855">
        <f t="shared" si="1432"/>
        <v>6.1764705882352944E-2</v>
      </c>
      <c r="C45855">
        <f t="shared" si="1433"/>
        <v>-1.2092596223083358</v>
      </c>
    </row>
    <row r="45856" spans="1:3" x14ac:dyDescent="0.3">
      <c r="A45856">
        <v>190</v>
      </c>
      <c r="B45856">
        <f t="shared" si="1432"/>
        <v>0.55882352941176472</v>
      </c>
      <c r="C45856">
        <f t="shared" si="1433"/>
        <v>-0.25272531608942617</v>
      </c>
    </row>
    <row r="45857" spans="1:3" x14ac:dyDescent="0.3">
      <c r="A45857">
        <v>14636</v>
      </c>
      <c r="B45857">
        <f t="shared" si="1432"/>
        <v>43.047058823529412</v>
      </c>
      <c r="C45857">
        <f t="shared" si="1433"/>
        <v>1.6339434837723148</v>
      </c>
    </row>
    <row r="45858" spans="1:3" x14ac:dyDescent="0.3">
      <c r="A45858">
        <v>25905</v>
      </c>
      <c r="B45858">
        <f t="shared" si="1432"/>
        <v>76.191176470588232</v>
      </c>
      <c r="C45858">
        <f t="shared" si="1433"/>
        <v>1.8819046795808849</v>
      </c>
    </row>
    <row r="45859" spans="1:3" x14ac:dyDescent="0.3">
      <c r="A45859">
        <v>8</v>
      </c>
      <c r="B45859">
        <f t="shared" si="1432"/>
        <v>2.3529411764705882E-2</v>
      </c>
      <c r="C45859">
        <f t="shared" si="1433"/>
        <v>-1.6283889300503116</v>
      </c>
    </row>
    <row r="45860" spans="1:3" x14ac:dyDescent="0.3">
      <c r="A45860">
        <v>32655793</v>
      </c>
      <c r="B45860">
        <f t="shared" si="1432"/>
        <v>96046.45</v>
      </c>
      <c r="C45860">
        <f t="shared" si="1433"/>
        <v>4.9824813174131952</v>
      </c>
    </row>
    <row r="45861" spans="1:3" x14ac:dyDescent="0.3">
      <c r="A45861">
        <v>412</v>
      </c>
      <c r="B45861">
        <f t="shared" si="1432"/>
        <v>1.2117647058823529</v>
      </c>
      <c r="C45861">
        <f t="shared" si="1433"/>
        <v>8.3418298990879436E-2</v>
      </c>
    </row>
    <row r="45862" spans="1:3" x14ac:dyDescent="0.3">
      <c r="A45862">
        <v>484459</v>
      </c>
      <c r="B45862">
        <f t="shared" si="1432"/>
        <v>1424.879411764706</v>
      </c>
      <c r="C45862">
        <f t="shared" si="1433"/>
        <v>3.1537781113472017</v>
      </c>
    </row>
    <row r="45863" spans="1:3" x14ac:dyDescent="0.3">
      <c r="A45863">
        <v>22</v>
      </c>
      <c r="B45863">
        <f t="shared" si="1432"/>
        <v>6.4705882352941183E-2</v>
      </c>
      <c r="C45863">
        <f t="shared" si="1433"/>
        <v>-1.1890562362200487</v>
      </c>
    </row>
    <row r="45864" spans="1:3" x14ac:dyDescent="0.3">
      <c r="A45864">
        <v>2</v>
      </c>
      <c r="B45864">
        <f t="shared" si="1432"/>
        <v>5.8823529411764705E-3</v>
      </c>
      <c r="C45864">
        <f t="shared" si="1433"/>
        <v>-2.2304489213782741</v>
      </c>
    </row>
    <row r="45865" spans="1:3" x14ac:dyDescent="0.3">
      <c r="A45865">
        <v>1620401</v>
      </c>
      <c r="B45865">
        <f t="shared" si="1432"/>
        <v>4765.8852941176474</v>
      </c>
      <c r="C45865">
        <f t="shared" si="1433"/>
        <v>3.6781435854860494</v>
      </c>
    </row>
    <row r="45866" spans="1:3" x14ac:dyDescent="0.3">
      <c r="A45866">
        <v>347</v>
      </c>
      <c r="B45866">
        <f t="shared" si="1432"/>
        <v>1.0205882352941176</v>
      </c>
      <c r="C45866">
        <f t="shared" si="1433"/>
        <v>8.8505577486185632E-3</v>
      </c>
    </row>
    <row r="45867" spans="1:3" x14ac:dyDescent="0.3">
      <c r="A45867">
        <v>13992</v>
      </c>
      <c r="B45867">
        <f t="shared" si="1432"/>
        <v>41.152941176470591</v>
      </c>
      <c r="C45867">
        <f t="shared" si="1433"/>
        <v>1.6144008794283651</v>
      </c>
    </row>
    <row r="45868" spans="1:3" x14ac:dyDescent="0.3">
      <c r="A45868">
        <v>486</v>
      </c>
      <c r="B45868">
        <f t="shared" si="1432"/>
        <v>1.4294117647058824</v>
      </c>
      <c r="C45868">
        <f t="shared" si="1433"/>
        <v>0.15515735222003826</v>
      </c>
    </row>
    <row r="45869" spans="1:3" x14ac:dyDescent="0.3">
      <c r="A45869">
        <v>365287</v>
      </c>
      <c r="B45869">
        <f t="shared" si="1432"/>
        <v>1074.3735294117646</v>
      </c>
      <c r="C45869">
        <f t="shared" si="1433"/>
        <v>3.0311552995750084</v>
      </c>
    </row>
    <row r="45870" spans="1:3" x14ac:dyDescent="0.3">
      <c r="A45870">
        <v>4</v>
      </c>
      <c r="B45870">
        <f t="shared" si="1432"/>
        <v>1.1764705882352941E-2</v>
      </c>
      <c r="C45870">
        <f t="shared" si="1433"/>
        <v>-1.9294189257142926</v>
      </c>
    </row>
    <row r="45871" spans="1:3" x14ac:dyDescent="0.3">
      <c r="A45871">
        <v>173</v>
      </c>
      <c r="B45871">
        <f t="shared" si="1432"/>
        <v>0.50882352941176467</v>
      </c>
      <c r="C45871">
        <f t="shared" si="1433"/>
        <v>-0.29343281391345971</v>
      </c>
    </row>
    <row r="45872" spans="1:3" x14ac:dyDescent="0.3">
      <c r="A45872">
        <v>5</v>
      </c>
      <c r="B45872">
        <f t="shared" si="1432"/>
        <v>1.4705882352941176E-2</v>
      </c>
      <c r="C45872">
        <f t="shared" si="1433"/>
        <v>-1.8325089127062364</v>
      </c>
    </row>
    <row r="45873" spans="1:3" x14ac:dyDescent="0.3">
      <c r="A45873">
        <v>766</v>
      </c>
      <c r="B45873">
        <f t="shared" si="1432"/>
        <v>2.2529411764705882</v>
      </c>
      <c r="C45873">
        <f t="shared" si="1433"/>
        <v>0.3527498525903488</v>
      </c>
    </row>
    <row r="45874" spans="1:3" x14ac:dyDescent="0.3">
      <c r="A45874">
        <v>15398</v>
      </c>
      <c r="B45874">
        <f t="shared" si="1432"/>
        <v>45.288235294117648</v>
      </c>
      <c r="C45874">
        <f t="shared" si="1433"/>
        <v>1.6559853982506645</v>
      </c>
    </row>
    <row r="45875" spans="1:3" x14ac:dyDescent="0.3">
      <c r="A45875">
        <v>30</v>
      </c>
      <c r="B45875">
        <f t="shared" si="1432"/>
        <v>8.8235294117647065E-2</v>
      </c>
      <c r="C45875">
        <f t="shared" si="1433"/>
        <v>-1.0543576623225928</v>
      </c>
    </row>
    <row r="45876" spans="1:3" x14ac:dyDescent="0.3">
      <c r="A45876">
        <v>13756</v>
      </c>
      <c r="B45876">
        <f t="shared" si="1432"/>
        <v>40.458823529411767</v>
      </c>
      <c r="C45876">
        <f t="shared" si="1433"/>
        <v>1.6070132501077208</v>
      </c>
    </row>
    <row r="45877" spans="1:3" x14ac:dyDescent="0.3">
      <c r="A45877">
        <v>2751</v>
      </c>
      <c r="B45877">
        <f t="shared" si="1432"/>
        <v>8.0911764705882359</v>
      </c>
      <c r="C45877">
        <f t="shared" si="1433"/>
        <v>0.90801167334742838</v>
      </c>
    </row>
    <row r="45878" spans="1:3" x14ac:dyDescent="0.3">
      <c r="A45878">
        <v>176</v>
      </c>
      <c r="B45878">
        <f t="shared" si="1432"/>
        <v>0.51764705882352946</v>
      </c>
      <c r="C45878">
        <f t="shared" si="1433"/>
        <v>-0.28596624922810526</v>
      </c>
    </row>
    <row r="45879" spans="1:3" x14ac:dyDescent="0.3">
      <c r="A45879">
        <v>74</v>
      </c>
      <c r="B45879">
        <f t="shared" si="1432"/>
        <v>0.21764705882352942</v>
      </c>
      <c r="C45879">
        <f t="shared" si="1433"/>
        <v>-0.6622471973112789</v>
      </c>
    </row>
    <row r="45880" spans="1:3" x14ac:dyDescent="0.3">
      <c r="A45880">
        <v>6295</v>
      </c>
      <c r="B45880">
        <f t="shared" si="1432"/>
        <v>18.514705882352942</v>
      </c>
      <c r="C45880">
        <f t="shared" si="1433"/>
        <v>1.2675168174016263</v>
      </c>
    </row>
    <row r="45881" spans="1:3" x14ac:dyDescent="0.3">
      <c r="A45881">
        <v>1066</v>
      </c>
      <c r="B45881">
        <f t="shared" si="1432"/>
        <v>3.1352941176470588</v>
      </c>
      <c r="C45881">
        <f t="shared" si="1433"/>
        <v>0.49627828764829834</v>
      </c>
    </row>
    <row r="45882" spans="1:3" x14ac:dyDescent="0.3">
      <c r="A45882">
        <v>342</v>
      </c>
      <c r="B45882">
        <f t="shared" si="1432"/>
        <v>1.0058823529411764</v>
      </c>
      <c r="C45882">
        <f t="shared" si="1433"/>
        <v>2.5471890138798986E-3</v>
      </c>
    </row>
    <row r="45883" spans="1:3" x14ac:dyDescent="0.3">
      <c r="A45883">
        <v>2209</v>
      </c>
      <c r="B45883">
        <f t="shared" si="1432"/>
        <v>6.4970588235294118</v>
      </c>
      <c r="C45883">
        <f t="shared" si="1433"/>
        <v>0.8127167988291798</v>
      </c>
    </row>
    <row r="45884" spans="1:3" x14ac:dyDescent="0.3">
      <c r="A45884">
        <v>3502</v>
      </c>
      <c r="B45884">
        <f t="shared" si="1432"/>
        <v>10.3</v>
      </c>
      <c r="C45884">
        <f t="shared" si="1433"/>
        <v>1.0128372247051722</v>
      </c>
    </row>
    <row r="45885" spans="1:3" x14ac:dyDescent="0.3">
      <c r="A45885">
        <v>1217</v>
      </c>
      <c r="B45885">
        <f t="shared" si="1432"/>
        <v>3.5794117647058825</v>
      </c>
      <c r="C45885">
        <f t="shared" si="1433"/>
        <v>0.55381166118780989</v>
      </c>
    </row>
    <row r="45886" spans="1:3" x14ac:dyDescent="0.3">
      <c r="A45886">
        <v>76</v>
      </c>
      <c r="B45886">
        <f t="shared" si="1432"/>
        <v>0.22352941176470589</v>
      </c>
      <c r="C45886">
        <f t="shared" si="1433"/>
        <v>-0.65066532476146377</v>
      </c>
    </row>
    <row r="45887" spans="1:3" x14ac:dyDescent="0.3">
      <c r="A45887">
        <v>28</v>
      </c>
      <c r="B45887">
        <f t="shared" si="1432"/>
        <v>8.2352941176470587E-2</v>
      </c>
      <c r="C45887">
        <f t="shared" si="1433"/>
        <v>-1.0843208857000359</v>
      </c>
    </row>
    <row r="45888" spans="1:3" x14ac:dyDescent="0.3">
      <c r="A45888">
        <v>6578</v>
      </c>
      <c r="B45888">
        <f t="shared" si="1432"/>
        <v>19.347058823529412</v>
      </c>
      <c r="C45888">
        <f t="shared" si="1433"/>
        <v>1.2866149521043808</v>
      </c>
    </row>
    <row r="45889" spans="1:3" x14ac:dyDescent="0.3">
      <c r="A45889">
        <v>350215</v>
      </c>
      <c r="B45889">
        <f t="shared" si="1432"/>
        <v>1030.0441176470588</v>
      </c>
      <c r="C45889">
        <f t="shared" si="1433"/>
        <v>3.012855826297741</v>
      </c>
    </row>
    <row r="45890" spans="1:3" x14ac:dyDescent="0.3">
      <c r="A45890">
        <v>505</v>
      </c>
      <c r="B45890">
        <f t="shared" ref="B45890:B45953" si="1434">A45890/340</f>
        <v>1.4852941176470589</v>
      </c>
      <c r="C45890">
        <f t="shared" ref="C45890:C45953" si="1435">LOG10(B45890)</f>
        <v>0.17181246107640627</v>
      </c>
    </row>
    <row r="45891" spans="1:3" x14ac:dyDescent="0.3">
      <c r="A45891">
        <v>20</v>
      </c>
      <c r="B45891">
        <f t="shared" si="1434"/>
        <v>5.8823529411764705E-2</v>
      </c>
      <c r="C45891">
        <f t="shared" si="1435"/>
        <v>-1.2304489213782739</v>
      </c>
    </row>
    <row r="45892" spans="1:3" x14ac:dyDescent="0.3">
      <c r="A45892">
        <v>1219</v>
      </c>
      <c r="B45892">
        <f t="shared" si="1434"/>
        <v>3.585294117647059</v>
      </c>
      <c r="C45892">
        <f t="shared" si="1435"/>
        <v>0.55452478857612686</v>
      </c>
    </row>
    <row r="45893" spans="1:3" x14ac:dyDescent="0.3">
      <c r="A45893">
        <v>18</v>
      </c>
      <c r="B45893">
        <f t="shared" si="1434"/>
        <v>5.2941176470588235E-2</v>
      </c>
      <c r="C45893">
        <f t="shared" si="1435"/>
        <v>-1.2762064119389491</v>
      </c>
    </row>
    <row r="45894" spans="1:3" x14ac:dyDescent="0.3">
      <c r="A45894">
        <v>20</v>
      </c>
      <c r="B45894">
        <f t="shared" si="1434"/>
        <v>5.8823529411764705E-2</v>
      </c>
      <c r="C45894">
        <f t="shared" si="1435"/>
        <v>-1.2304489213782739</v>
      </c>
    </row>
    <row r="45895" spans="1:3" x14ac:dyDescent="0.3">
      <c r="A45895">
        <v>41</v>
      </c>
      <c r="B45895">
        <f t="shared" si="1434"/>
        <v>0.12058823529411765</v>
      </c>
      <c r="C45895">
        <f t="shared" si="1435"/>
        <v>-0.91869506032251957</v>
      </c>
    </row>
    <row r="45896" spans="1:3" x14ac:dyDescent="0.3">
      <c r="A45896">
        <v>157316611</v>
      </c>
      <c r="B45896">
        <f t="shared" si="1434"/>
        <v>462695.91470588237</v>
      </c>
      <c r="C45896">
        <f t="shared" si="1435"/>
        <v>5.6652956649882809</v>
      </c>
    </row>
    <row r="45897" spans="1:3" x14ac:dyDescent="0.3">
      <c r="A45897">
        <v>705089963</v>
      </c>
      <c r="B45897">
        <f t="shared" si="1434"/>
        <v>2073794.0088235294</v>
      </c>
      <c r="C45897">
        <f t="shared" si="1435"/>
        <v>6.3167656154695058</v>
      </c>
    </row>
    <row r="45898" spans="1:3" x14ac:dyDescent="0.3">
      <c r="A45898">
        <v>1363</v>
      </c>
      <c r="B45898">
        <f t="shared" si="1434"/>
        <v>4.0088235294117647</v>
      </c>
      <c r="C45898">
        <f t="shared" si="1435"/>
        <v>0.60301693879241847</v>
      </c>
    </row>
    <row r="45899" spans="1:3" x14ac:dyDescent="0.3">
      <c r="A45899">
        <v>63</v>
      </c>
      <c r="B45899">
        <f t="shared" si="1434"/>
        <v>0.18529411764705883</v>
      </c>
      <c r="C45899">
        <f t="shared" si="1435"/>
        <v>-0.73213836758867346</v>
      </c>
    </row>
    <row r="45900" spans="1:3" x14ac:dyDescent="0.3">
      <c r="A45900">
        <v>375</v>
      </c>
      <c r="B45900">
        <f t="shared" si="1434"/>
        <v>1.1029411764705883</v>
      </c>
      <c r="C45900">
        <f t="shared" si="1435"/>
        <v>4.2552350685463758E-2</v>
      </c>
    </row>
    <row r="45901" spans="1:3" x14ac:dyDescent="0.3">
      <c r="A45901">
        <v>74</v>
      </c>
      <c r="B45901">
        <f t="shared" si="1434"/>
        <v>0.21764705882352942</v>
      </c>
      <c r="C45901">
        <f t="shared" si="1435"/>
        <v>-0.6622471973112789</v>
      </c>
    </row>
    <row r="45902" spans="1:3" x14ac:dyDescent="0.3">
      <c r="A45902">
        <v>3599</v>
      </c>
      <c r="B45902">
        <f t="shared" si="1434"/>
        <v>10.585294117647059</v>
      </c>
      <c r="C45902">
        <f t="shared" si="1435"/>
        <v>1.0247029296106562</v>
      </c>
    </row>
    <row r="45903" spans="1:3" x14ac:dyDescent="0.3">
      <c r="A45903">
        <v>667</v>
      </c>
      <c r="B45903">
        <f t="shared" si="1434"/>
        <v>1.9617647058823529</v>
      </c>
      <c r="C45903">
        <f t="shared" si="1435"/>
        <v>0.29264691687429384</v>
      </c>
    </row>
    <row r="45904" spans="1:3" x14ac:dyDescent="0.3">
      <c r="A45904">
        <v>20</v>
      </c>
      <c r="B45904">
        <f t="shared" si="1434"/>
        <v>5.8823529411764705E-2</v>
      </c>
      <c r="C45904">
        <f t="shared" si="1435"/>
        <v>-1.2304489213782739</v>
      </c>
    </row>
    <row r="45905" spans="1:3" x14ac:dyDescent="0.3">
      <c r="A45905">
        <v>14</v>
      </c>
      <c r="B45905">
        <f t="shared" si="1434"/>
        <v>4.1176470588235294E-2</v>
      </c>
      <c r="C45905">
        <f t="shared" si="1435"/>
        <v>-1.3853508813640172</v>
      </c>
    </row>
    <row r="45906" spans="1:3" x14ac:dyDescent="0.3">
      <c r="A45906">
        <v>4640</v>
      </c>
      <c r="B45906">
        <f t="shared" si="1434"/>
        <v>13.647058823529411</v>
      </c>
      <c r="C45906">
        <f t="shared" si="1435"/>
        <v>1.1350390635126257</v>
      </c>
    </row>
    <row r="45907" spans="1:3" x14ac:dyDescent="0.3">
      <c r="A45907">
        <v>12089800</v>
      </c>
      <c r="B45907">
        <f t="shared" si="1434"/>
        <v>35558.23529411765</v>
      </c>
      <c r="C45907">
        <f t="shared" si="1435"/>
        <v>4.5509401994004168</v>
      </c>
    </row>
    <row r="45908" spans="1:3" x14ac:dyDescent="0.3">
      <c r="A45908">
        <v>99505</v>
      </c>
      <c r="B45908">
        <f t="shared" si="1434"/>
        <v>292.66176470588238</v>
      </c>
      <c r="C45908">
        <f t="shared" si="1435"/>
        <v>2.4663659869984627</v>
      </c>
    </row>
    <row r="45909" spans="1:3" x14ac:dyDescent="0.3">
      <c r="A45909">
        <v>3423</v>
      </c>
      <c r="B45909">
        <f t="shared" si="1434"/>
        <v>10.06764705882353</v>
      </c>
      <c r="C45909">
        <f t="shared" si="1435"/>
        <v>1.0029279820956221</v>
      </c>
    </row>
    <row r="45910" spans="1:3" x14ac:dyDescent="0.3">
      <c r="A45910">
        <v>45500</v>
      </c>
      <c r="B45910">
        <f t="shared" si="1434"/>
        <v>133.8235294117647</v>
      </c>
      <c r="C45910">
        <f t="shared" si="1435"/>
        <v>2.1265324796148573</v>
      </c>
    </row>
    <row r="45911" spans="1:3" x14ac:dyDescent="0.3">
      <c r="A45911">
        <v>522</v>
      </c>
      <c r="B45911">
        <f t="shared" si="1434"/>
        <v>1.5352941176470589</v>
      </c>
      <c r="C45911">
        <f t="shared" si="1435"/>
        <v>0.18619158596000707</v>
      </c>
    </row>
    <row r="45912" spans="1:3" x14ac:dyDescent="0.3">
      <c r="A45912">
        <v>1313</v>
      </c>
      <c r="B45912">
        <f t="shared" si="1434"/>
        <v>3.861764705882353</v>
      </c>
      <c r="C45912">
        <f t="shared" si="1435"/>
        <v>0.58678580904722422</v>
      </c>
    </row>
    <row r="45913" spans="1:3" x14ac:dyDescent="0.3">
      <c r="A45913">
        <v>243409</v>
      </c>
      <c r="B45913">
        <f t="shared" si="1434"/>
        <v>715.90882352941173</v>
      </c>
      <c r="C45913">
        <f t="shared" si="1435"/>
        <v>2.8548577151018955</v>
      </c>
    </row>
    <row r="45914" spans="1:3" x14ac:dyDescent="0.3">
      <c r="A45914">
        <v>91418</v>
      </c>
      <c r="B45914">
        <f t="shared" si="1434"/>
        <v>268.87647058823529</v>
      </c>
      <c r="C45914">
        <f t="shared" si="1435"/>
        <v>2.4295527987246093</v>
      </c>
    </row>
    <row r="45915" spans="1:3" x14ac:dyDescent="0.3">
      <c r="A45915">
        <v>289</v>
      </c>
      <c r="B45915">
        <f t="shared" si="1434"/>
        <v>0.85</v>
      </c>
      <c r="C45915">
        <f t="shared" si="1435"/>
        <v>-7.0581074285707285E-2</v>
      </c>
    </row>
    <row r="45916" spans="1:3" x14ac:dyDescent="0.3">
      <c r="A45916">
        <v>52</v>
      </c>
      <c r="B45916">
        <f t="shared" si="1434"/>
        <v>0.15294117647058825</v>
      </c>
      <c r="C45916">
        <f t="shared" si="1435"/>
        <v>-0.81547557340745591</v>
      </c>
    </row>
    <row r="45917" spans="1:3" x14ac:dyDescent="0.3">
      <c r="A45917">
        <v>230</v>
      </c>
      <c r="B45917">
        <f t="shared" si="1434"/>
        <v>0.67647058823529416</v>
      </c>
      <c r="C45917">
        <f t="shared" si="1435"/>
        <v>-0.16975108102466221</v>
      </c>
    </row>
    <row r="45918" spans="1:3" x14ac:dyDescent="0.3">
      <c r="A45918">
        <v>26873</v>
      </c>
      <c r="B45918">
        <f t="shared" si="1434"/>
        <v>79.038235294117641</v>
      </c>
      <c r="C45918">
        <f t="shared" si="1435"/>
        <v>1.8978372350894066</v>
      </c>
    </row>
    <row r="45919" spans="1:3" x14ac:dyDescent="0.3">
      <c r="A45919">
        <v>214297</v>
      </c>
      <c r="B45919">
        <f t="shared" si="1434"/>
        <v>630.28529411764703</v>
      </c>
      <c r="C45919">
        <f t="shared" si="1435"/>
        <v>2.7995371742395858</v>
      </c>
    </row>
    <row r="45920" spans="1:3" x14ac:dyDescent="0.3">
      <c r="A45920">
        <v>264</v>
      </c>
      <c r="B45920">
        <f t="shared" si="1434"/>
        <v>0.77647058823529413</v>
      </c>
      <c r="C45920">
        <f t="shared" si="1435"/>
        <v>-0.10987499017242405</v>
      </c>
    </row>
    <row r="45921" spans="1:3" x14ac:dyDescent="0.3">
      <c r="A45921">
        <v>11</v>
      </c>
      <c r="B45921">
        <f t="shared" si="1434"/>
        <v>3.2352941176470591E-2</v>
      </c>
      <c r="C45921">
        <f t="shared" si="1435"/>
        <v>-1.49008623188403</v>
      </c>
    </row>
    <row r="45922" spans="1:3" x14ac:dyDescent="0.3">
      <c r="A45922">
        <v>63816</v>
      </c>
      <c r="B45922">
        <f t="shared" si="1434"/>
        <v>187.69411764705882</v>
      </c>
      <c r="C45922">
        <f t="shared" si="1435"/>
        <v>2.2734506620009181</v>
      </c>
    </row>
    <row r="45923" spans="1:3" x14ac:dyDescent="0.3">
      <c r="A45923">
        <v>1055</v>
      </c>
      <c r="B45923">
        <f t="shared" si="1434"/>
        <v>3.1029411764705883</v>
      </c>
      <c r="C45923">
        <f t="shared" si="1435"/>
        <v>0.49177354259145634</v>
      </c>
    </row>
    <row r="45924" spans="1:3" x14ac:dyDescent="0.3">
      <c r="A45924">
        <v>29023</v>
      </c>
      <c r="B45924">
        <f t="shared" si="1434"/>
        <v>85.361764705882351</v>
      </c>
      <c r="C45924">
        <f t="shared" si="1435"/>
        <v>1.931263384791587</v>
      </c>
    </row>
    <row r="45925" spans="1:3" x14ac:dyDescent="0.3">
      <c r="A45925">
        <v>169</v>
      </c>
      <c r="B45925">
        <f t="shared" si="1434"/>
        <v>0.49705882352941178</v>
      </c>
      <c r="C45925">
        <f t="shared" si="1435"/>
        <v>-0.30359221242858159</v>
      </c>
    </row>
    <row r="45926" spans="1:3" x14ac:dyDescent="0.3">
      <c r="A45926">
        <v>428</v>
      </c>
      <c r="B45926">
        <f t="shared" si="1434"/>
        <v>1.2588235294117647</v>
      </c>
      <c r="C45926">
        <f t="shared" si="1435"/>
        <v>9.9964851970916896E-2</v>
      </c>
    </row>
    <row r="45927" spans="1:3" x14ac:dyDescent="0.3">
      <c r="A45927">
        <v>1836</v>
      </c>
      <c r="B45927">
        <f t="shared" si="1434"/>
        <v>5.4</v>
      </c>
      <c r="C45927">
        <f t="shared" si="1435"/>
        <v>0.7323937598229685</v>
      </c>
    </row>
    <row r="45928" spans="1:3" x14ac:dyDescent="0.3">
      <c r="A45928">
        <v>41</v>
      </c>
      <c r="B45928">
        <f t="shared" si="1434"/>
        <v>0.12058823529411765</v>
      </c>
      <c r="C45928">
        <f t="shared" si="1435"/>
        <v>-0.91869506032251957</v>
      </c>
    </row>
    <row r="45929" spans="1:3" x14ac:dyDescent="0.3">
      <c r="A45929">
        <v>41074</v>
      </c>
      <c r="B45929">
        <f t="shared" si="1434"/>
        <v>120.80588235294118</v>
      </c>
      <c r="C45929">
        <f t="shared" si="1435"/>
        <v>2.0820880817290295</v>
      </c>
    </row>
    <row r="45930" spans="1:3" x14ac:dyDescent="0.3">
      <c r="A45930">
        <v>149</v>
      </c>
      <c r="B45930">
        <f t="shared" si="1434"/>
        <v>0.43823529411764706</v>
      </c>
      <c r="C45930">
        <f t="shared" si="1435"/>
        <v>-0.35829264862998111</v>
      </c>
    </row>
    <row r="45931" spans="1:3" x14ac:dyDescent="0.3">
      <c r="A45931">
        <v>2259111</v>
      </c>
      <c r="B45931">
        <f t="shared" si="1434"/>
        <v>6644.4441176470591</v>
      </c>
      <c r="C45931">
        <f t="shared" si="1435"/>
        <v>3.82245865318894</v>
      </c>
    </row>
    <row r="45932" spans="1:3" x14ac:dyDescent="0.3">
      <c r="A45932">
        <v>29</v>
      </c>
      <c r="B45932">
        <f t="shared" si="1434"/>
        <v>8.5294117647058826E-2</v>
      </c>
      <c r="C45932">
        <f t="shared" si="1435"/>
        <v>-1.0690809191432991</v>
      </c>
    </row>
    <row r="45933" spans="1:3" x14ac:dyDescent="0.3">
      <c r="A45933">
        <v>31</v>
      </c>
      <c r="B45933">
        <f t="shared" si="1434"/>
        <v>9.1176470588235289E-2</v>
      </c>
      <c r="C45933">
        <f t="shared" si="1435"/>
        <v>-1.0401172232079825</v>
      </c>
    </row>
    <row r="45934" spans="1:3" x14ac:dyDescent="0.3">
      <c r="A45934">
        <v>2142</v>
      </c>
      <c r="B45934">
        <f t="shared" si="1434"/>
        <v>6.3</v>
      </c>
      <c r="C45934">
        <f t="shared" si="1435"/>
        <v>0.79934054945358168</v>
      </c>
    </row>
    <row r="45935" spans="1:3" x14ac:dyDescent="0.3">
      <c r="A45935">
        <v>16</v>
      </c>
      <c r="B45935">
        <f t="shared" si="1434"/>
        <v>4.7058823529411764E-2</v>
      </c>
      <c r="C45935">
        <f t="shared" si="1435"/>
        <v>-1.3273589343863303</v>
      </c>
    </row>
    <row r="45936" spans="1:3" x14ac:dyDescent="0.3">
      <c r="A45936">
        <v>369</v>
      </c>
      <c r="B45936">
        <f t="shared" si="1434"/>
        <v>1.0852941176470587</v>
      </c>
      <c r="C45936">
        <f t="shared" si="1435"/>
        <v>3.5547449116805213E-2</v>
      </c>
    </row>
    <row r="45937" spans="1:3" x14ac:dyDescent="0.3">
      <c r="A45937">
        <v>95</v>
      </c>
      <c r="B45937">
        <f t="shared" si="1434"/>
        <v>0.27941176470588236</v>
      </c>
      <c r="C45937">
        <f t="shared" si="1435"/>
        <v>-0.55375531175340731</v>
      </c>
    </row>
    <row r="45938" spans="1:3" x14ac:dyDescent="0.3">
      <c r="A45938">
        <v>512</v>
      </c>
      <c r="B45938">
        <f t="shared" si="1434"/>
        <v>1.5058823529411764</v>
      </c>
      <c r="C45938">
        <f t="shared" si="1435"/>
        <v>0.17779104393357562</v>
      </c>
    </row>
    <row r="45939" spans="1:3" x14ac:dyDescent="0.3">
      <c r="A45939">
        <v>8505</v>
      </c>
      <c r="B45939">
        <f t="shared" si="1434"/>
        <v>25.014705882352942</v>
      </c>
      <c r="C45939">
        <f t="shared" si="1435"/>
        <v>1.3981954009063327</v>
      </c>
    </row>
    <row r="45940" spans="1:3" x14ac:dyDescent="0.3">
      <c r="A45940">
        <v>57359</v>
      </c>
      <c r="B45940">
        <f t="shared" si="1434"/>
        <v>168.70294117647057</v>
      </c>
      <c r="C45940">
        <f t="shared" si="1435"/>
        <v>2.2271226541693081</v>
      </c>
    </row>
    <row r="45941" spans="1:3" x14ac:dyDescent="0.3">
      <c r="A45941">
        <v>70</v>
      </c>
      <c r="B45941">
        <f t="shared" si="1434"/>
        <v>0.20588235294117646</v>
      </c>
      <c r="C45941">
        <f t="shared" si="1435"/>
        <v>-0.68638087702799833</v>
      </c>
    </row>
    <row r="45942" spans="1:3" x14ac:dyDescent="0.3">
      <c r="A45942">
        <v>6</v>
      </c>
      <c r="B45942">
        <f t="shared" si="1434"/>
        <v>1.7647058823529412E-2</v>
      </c>
      <c r="C45942">
        <f t="shared" si="1435"/>
        <v>-1.7533276666586115</v>
      </c>
    </row>
    <row r="45943" spans="1:3" x14ac:dyDescent="0.3">
      <c r="A45943">
        <v>89</v>
      </c>
      <c r="B45943">
        <f t="shared" si="1434"/>
        <v>0.26176470588235295</v>
      </c>
      <c r="C45943">
        <f t="shared" si="1435"/>
        <v>-0.58208891039734234</v>
      </c>
    </row>
    <row r="45944" spans="1:3" x14ac:dyDescent="0.3">
      <c r="A45944">
        <v>165</v>
      </c>
      <c r="B45944">
        <f t="shared" si="1434"/>
        <v>0.48529411764705882</v>
      </c>
      <c r="C45944">
        <f t="shared" si="1435"/>
        <v>-0.31399497282834882</v>
      </c>
    </row>
    <row r="45945" spans="1:3" x14ac:dyDescent="0.3">
      <c r="A45945">
        <v>4</v>
      </c>
      <c r="B45945">
        <f t="shared" si="1434"/>
        <v>1.1764705882352941E-2</v>
      </c>
      <c r="C45945">
        <f t="shared" si="1435"/>
        <v>-1.9294189257142926</v>
      </c>
    </row>
    <row r="45946" spans="1:3" x14ac:dyDescent="0.3">
      <c r="A45946">
        <v>25</v>
      </c>
      <c r="B45946">
        <f t="shared" si="1434"/>
        <v>7.3529411764705885E-2</v>
      </c>
      <c r="C45946">
        <f t="shared" si="1435"/>
        <v>-1.1335389083702174</v>
      </c>
    </row>
    <row r="45947" spans="1:3" x14ac:dyDescent="0.3">
      <c r="A45947">
        <v>6</v>
      </c>
      <c r="B45947">
        <f t="shared" si="1434"/>
        <v>1.7647058823529412E-2</v>
      </c>
      <c r="C45947">
        <f t="shared" si="1435"/>
        <v>-1.7533276666586115</v>
      </c>
    </row>
    <row r="45948" spans="1:3" x14ac:dyDescent="0.3">
      <c r="A45948">
        <v>58151489</v>
      </c>
      <c r="B45948">
        <f t="shared" si="1434"/>
        <v>171033.79117647058</v>
      </c>
      <c r="C45948">
        <f t="shared" si="1435"/>
        <v>5.2330819225072398</v>
      </c>
    </row>
    <row r="45949" spans="1:3" x14ac:dyDescent="0.3">
      <c r="A45949">
        <v>332</v>
      </c>
      <c r="B45949">
        <f t="shared" si="1434"/>
        <v>0.97647058823529409</v>
      </c>
      <c r="C45949">
        <f t="shared" si="1435"/>
        <v>-1.0340833338218842E-2</v>
      </c>
    </row>
    <row r="45950" spans="1:3" x14ac:dyDescent="0.3">
      <c r="A45950">
        <v>120326</v>
      </c>
      <c r="B45950">
        <f t="shared" si="1434"/>
        <v>353.9</v>
      </c>
      <c r="C45950">
        <f t="shared" si="1435"/>
        <v>2.5488805626375148</v>
      </c>
    </row>
    <row r="45951" spans="1:3" x14ac:dyDescent="0.3">
      <c r="A45951">
        <v>393</v>
      </c>
      <c r="B45951">
        <f t="shared" si="1434"/>
        <v>1.1558823529411764</v>
      </c>
      <c r="C45951">
        <f t="shared" si="1435"/>
        <v>6.2913633333171529E-2</v>
      </c>
    </row>
    <row r="45952" spans="1:3" x14ac:dyDescent="0.3">
      <c r="A45952">
        <v>119</v>
      </c>
      <c r="B45952">
        <f t="shared" si="1434"/>
        <v>0.35</v>
      </c>
      <c r="C45952">
        <f t="shared" si="1435"/>
        <v>-0.45593195564972439</v>
      </c>
    </row>
    <row r="45953" spans="1:3" x14ac:dyDescent="0.3">
      <c r="A45953">
        <v>5</v>
      </c>
      <c r="B45953">
        <f t="shared" si="1434"/>
        <v>1.4705882352941176E-2</v>
      </c>
      <c r="C45953">
        <f t="shared" si="1435"/>
        <v>-1.8325089127062364</v>
      </c>
    </row>
    <row r="45954" spans="1:3" x14ac:dyDescent="0.3">
      <c r="A45954">
        <v>81107</v>
      </c>
      <c r="B45954">
        <f t="shared" ref="B45954:B46017" si="1436">A45954/340</f>
        <v>238.55</v>
      </c>
      <c r="C45954">
        <f t="shared" ref="C45954:C46017" si="1437">LOG10(B45954)</f>
        <v>2.377579420894945</v>
      </c>
    </row>
    <row r="45955" spans="1:3" x14ac:dyDescent="0.3">
      <c r="A45955">
        <v>548</v>
      </c>
      <c r="B45955">
        <f t="shared" si="1436"/>
        <v>1.611764705882353</v>
      </c>
      <c r="C45955">
        <f t="shared" si="1437"/>
        <v>0.20730164144211405</v>
      </c>
    </row>
    <row r="45956" spans="1:3" x14ac:dyDescent="0.3">
      <c r="A45956">
        <v>3934</v>
      </c>
      <c r="B45956">
        <f t="shared" si="1436"/>
        <v>11.570588235294117</v>
      </c>
      <c r="C45956">
        <f t="shared" si="1437"/>
        <v>1.0633554385410628</v>
      </c>
    </row>
    <row r="45957" spans="1:3" x14ac:dyDescent="0.3">
      <c r="A45957">
        <v>2</v>
      </c>
      <c r="B45957">
        <f t="shared" si="1436"/>
        <v>5.8823529411764705E-3</v>
      </c>
      <c r="C45957">
        <f t="shared" si="1437"/>
        <v>-2.2304489213782741</v>
      </c>
    </row>
    <row r="45958" spans="1:3" x14ac:dyDescent="0.3">
      <c r="A45958">
        <v>364</v>
      </c>
      <c r="B45958">
        <f t="shared" si="1436"/>
        <v>1.0705882352941176</v>
      </c>
      <c r="C45958">
        <f t="shared" si="1437"/>
        <v>2.9622466606800856E-2</v>
      </c>
    </row>
    <row r="45959" spans="1:3" x14ac:dyDescent="0.3">
      <c r="A45959">
        <v>2044</v>
      </c>
      <c r="B45959">
        <f t="shared" si="1436"/>
        <v>6.0117647058823529</v>
      </c>
      <c r="C45959">
        <f t="shared" si="1437"/>
        <v>0.77900197442041996</v>
      </c>
    </row>
    <row r="45960" spans="1:3" x14ac:dyDescent="0.3">
      <c r="A45960">
        <v>4633</v>
      </c>
      <c r="B45960">
        <f t="shared" si="1436"/>
        <v>13.626470588235295</v>
      </c>
      <c r="C45960">
        <f t="shared" si="1437"/>
        <v>1.1343833831609</v>
      </c>
    </row>
    <row r="45961" spans="1:3" x14ac:dyDescent="0.3">
      <c r="A45961">
        <v>46</v>
      </c>
      <c r="B45961">
        <f t="shared" si="1436"/>
        <v>0.13529411764705881</v>
      </c>
      <c r="C45961">
        <f t="shared" si="1437"/>
        <v>-0.86872108536068104</v>
      </c>
    </row>
    <row r="45962" spans="1:3" x14ac:dyDescent="0.3">
      <c r="A45962">
        <v>77930</v>
      </c>
      <c r="B45962">
        <f t="shared" si="1436"/>
        <v>229.20588235294119</v>
      </c>
      <c r="C45962">
        <f t="shared" si="1437"/>
        <v>2.3602257591969278</v>
      </c>
    </row>
    <row r="45963" spans="1:3" x14ac:dyDescent="0.3">
      <c r="A45963" s="39">
        <v>151500000000</v>
      </c>
      <c r="B45963">
        <f t="shared" si="1436"/>
        <v>445588235.29411763</v>
      </c>
      <c r="C45963">
        <f t="shared" si="1437"/>
        <v>8.6489337157960691</v>
      </c>
    </row>
    <row r="45964" spans="1:3" x14ac:dyDescent="0.3">
      <c r="A45964">
        <v>943414843</v>
      </c>
      <c r="B45964">
        <f t="shared" si="1436"/>
        <v>2774749.5382352942</v>
      </c>
      <c r="C45964">
        <f t="shared" si="1437"/>
        <v>6.4432237877933174</v>
      </c>
    </row>
    <row r="45965" spans="1:3" x14ac:dyDescent="0.3">
      <c r="A45965">
        <v>36</v>
      </c>
      <c r="B45965">
        <f t="shared" si="1436"/>
        <v>0.10588235294117647</v>
      </c>
      <c r="C45965">
        <f t="shared" si="1437"/>
        <v>-0.97517641627496787</v>
      </c>
    </row>
    <row r="45966" spans="1:3" x14ac:dyDescent="0.3">
      <c r="A45966">
        <v>56</v>
      </c>
      <c r="B45966">
        <f t="shared" si="1436"/>
        <v>0.16470588235294117</v>
      </c>
      <c r="C45966">
        <f t="shared" si="1437"/>
        <v>-0.78329089003605468</v>
      </c>
    </row>
    <row r="45967" spans="1:3" x14ac:dyDescent="0.3">
      <c r="A45967">
        <v>4234</v>
      </c>
      <c r="B45967">
        <f t="shared" si="1436"/>
        <v>12.452941176470588</v>
      </c>
      <c r="C45967">
        <f t="shared" si="1437"/>
        <v>1.0952719366411381</v>
      </c>
    </row>
    <row r="45968" spans="1:3" x14ac:dyDescent="0.3">
      <c r="A45968">
        <v>40569</v>
      </c>
      <c r="B45968">
        <f t="shared" si="1436"/>
        <v>119.32058823529412</v>
      </c>
      <c r="C45968">
        <f t="shared" si="1437"/>
        <v>2.0767153857117533</v>
      </c>
    </row>
    <row r="45969" spans="1:3" x14ac:dyDescent="0.3">
      <c r="A45969">
        <v>379835</v>
      </c>
      <c r="B45969">
        <f t="shared" si="1436"/>
        <v>1117.1617647058824</v>
      </c>
      <c r="C45969">
        <f t="shared" si="1437"/>
        <v>3.0481160633864604</v>
      </c>
    </row>
    <row r="45970" spans="1:3" x14ac:dyDescent="0.3">
      <c r="A45970">
        <v>5518</v>
      </c>
      <c r="B45970">
        <f t="shared" si="1436"/>
        <v>16.229411764705883</v>
      </c>
      <c r="C45970">
        <f t="shared" si="1437"/>
        <v>1.2103027791009116</v>
      </c>
    </row>
    <row r="45971" spans="1:3" x14ac:dyDescent="0.3">
      <c r="A45971">
        <v>138</v>
      </c>
      <c r="B45971">
        <f t="shared" si="1436"/>
        <v>0.40588235294117647</v>
      </c>
      <c r="C45971">
        <f t="shared" si="1437"/>
        <v>-0.39159983064101861</v>
      </c>
    </row>
    <row r="45972" spans="1:3" x14ac:dyDescent="0.3">
      <c r="A45972">
        <v>5</v>
      </c>
      <c r="B45972">
        <f t="shared" si="1436"/>
        <v>1.4705882352941176E-2</v>
      </c>
      <c r="C45972">
        <f t="shared" si="1437"/>
        <v>-1.8325089127062364</v>
      </c>
    </row>
    <row r="45973" spans="1:3" x14ac:dyDescent="0.3">
      <c r="A45973">
        <v>96</v>
      </c>
      <c r="B45973">
        <f t="shared" si="1436"/>
        <v>0.28235294117647058</v>
      </c>
      <c r="C45973">
        <f t="shared" si="1437"/>
        <v>-0.54920768400268671</v>
      </c>
    </row>
    <row r="45974" spans="1:3" x14ac:dyDescent="0.3">
      <c r="A45974">
        <v>32</v>
      </c>
      <c r="B45974">
        <f t="shared" si="1436"/>
        <v>9.4117647058823528E-2</v>
      </c>
      <c r="C45974">
        <f t="shared" si="1437"/>
        <v>-1.0263289387223491</v>
      </c>
    </row>
    <row r="45975" spans="1:3" x14ac:dyDescent="0.3">
      <c r="A45975">
        <v>804</v>
      </c>
      <c r="B45975">
        <f t="shared" si="1436"/>
        <v>2.3647058823529412</v>
      </c>
      <c r="C45975">
        <f t="shared" si="1437"/>
        <v>0.37377713170619614</v>
      </c>
    </row>
    <row r="45976" spans="1:3" x14ac:dyDescent="0.3">
      <c r="A45976">
        <v>15</v>
      </c>
      <c r="B45976">
        <f t="shared" si="1436"/>
        <v>4.4117647058823532E-2</v>
      </c>
      <c r="C45976">
        <f t="shared" si="1437"/>
        <v>-1.3553876579865738</v>
      </c>
    </row>
    <row r="45977" spans="1:3" x14ac:dyDescent="0.3">
      <c r="A45977">
        <v>1221</v>
      </c>
      <c r="B45977">
        <f t="shared" si="1436"/>
        <v>3.5911764705882354</v>
      </c>
      <c r="C45977">
        <f t="shared" si="1437"/>
        <v>0.55523674690262736</v>
      </c>
    </row>
    <row r="45978" spans="1:3" x14ac:dyDescent="0.3">
      <c r="A45978">
        <v>118</v>
      </c>
      <c r="B45978">
        <f t="shared" si="1436"/>
        <v>0.34705882352941175</v>
      </c>
      <c r="C45978">
        <f t="shared" si="1437"/>
        <v>-0.45959690973612977</v>
      </c>
    </row>
    <row r="45979" spans="1:3" x14ac:dyDescent="0.3">
      <c r="A45979">
        <v>45</v>
      </c>
      <c r="B45979">
        <f t="shared" si="1436"/>
        <v>0.13235294117647059</v>
      </c>
      <c r="C45979">
        <f t="shared" si="1437"/>
        <v>-0.87826640326691141</v>
      </c>
    </row>
    <row r="45980" spans="1:3" x14ac:dyDescent="0.3">
      <c r="A45980">
        <v>5</v>
      </c>
      <c r="B45980">
        <f t="shared" si="1436"/>
        <v>1.4705882352941176E-2</v>
      </c>
      <c r="C45980">
        <f t="shared" si="1437"/>
        <v>-1.8325089127062364</v>
      </c>
    </row>
    <row r="45981" spans="1:3" x14ac:dyDescent="0.3">
      <c r="A45981">
        <v>247</v>
      </c>
      <c r="B45981">
        <f t="shared" si="1436"/>
        <v>0.72647058823529409</v>
      </c>
      <c r="C45981">
        <f t="shared" si="1437"/>
        <v>-0.13878196378258942</v>
      </c>
    </row>
    <row r="45982" spans="1:3" x14ac:dyDescent="0.3">
      <c r="A45982">
        <v>5165</v>
      </c>
      <c r="B45982">
        <f t="shared" si="1436"/>
        <v>15.191176470588236</v>
      </c>
      <c r="C45982">
        <f t="shared" si="1437"/>
        <v>1.1815914088133843</v>
      </c>
    </row>
    <row r="45983" spans="1:3" x14ac:dyDescent="0.3">
      <c r="A45983">
        <v>3179</v>
      </c>
      <c r="B45983">
        <f t="shared" si="1436"/>
        <v>9.35</v>
      </c>
      <c r="C45983">
        <f t="shared" si="1437"/>
        <v>0.97081161087251777</v>
      </c>
    </row>
    <row r="45984" spans="1:3" x14ac:dyDescent="0.3">
      <c r="A45984">
        <v>64982</v>
      </c>
      <c r="B45984">
        <f t="shared" si="1436"/>
        <v>191.12352941176471</v>
      </c>
      <c r="C45984">
        <f t="shared" si="1437"/>
        <v>2.2813141567810682</v>
      </c>
    </row>
    <row r="45985" spans="1:3" x14ac:dyDescent="0.3">
      <c r="A45985">
        <v>2831</v>
      </c>
      <c r="B45985">
        <f t="shared" si="1436"/>
        <v>8.3264705882352938</v>
      </c>
      <c r="C45985">
        <f t="shared" si="1437"/>
        <v>0.92046095232284786</v>
      </c>
    </row>
    <row r="45986" spans="1:3" x14ac:dyDescent="0.3">
      <c r="A45986">
        <v>214</v>
      </c>
      <c r="B45986">
        <f t="shared" si="1436"/>
        <v>0.62941176470588234</v>
      </c>
      <c r="C45986">
        <f t="shared" si="1437"/>
        <v>-0.2010651436930643</v>
      </c>
    </row>
    <row r="45987" spans="1:3" x14ac:dyDescent="0.3">
      <c r="A45987">
        <v>29</v>
      </c>
      <c r="B45987">
        <f t="shared" si="1436"/>
        <v>8.5294117647058826E-2</v>
      </c>
      <c r="C45987">
        <f t="shared" si="1437"/>
        <v>-1.0690809191432991</v>
      </c>
    </row>
    <row r="45988" spans="1:3" x14ac:dyDescent="0.3">
      <c r="A45988">
        <v>3</v>
      </c>
      <c r="B45988">
        <f t="shared" si="1436"/>
        <v>8.8235294117647058E-3</v>
      </c>
      <c r="C45988">
        <f t="shared" si="1437"/>
        <v>-2.0543576623225928</v>
      </c>
    </row>
    <row r="45989" spans="1:3" x14ac:dyDescent="0.3">
      <c r="A45989">
        <v>10</v>
      </c>
      <c r="B45989">
        <f t="shared" si="1436"/>
        <v>2.9411764705882353E-2</v>
      </c>
      <c r="C45989">
        <f t="shared" si="1437"/>
        <v>-1.5314789170422551</v>
      </c>
    </row>
    <row r="45990" spans="1:3" x14ac:dyDescent="0.3">
      <c r="A45990">
        <v>300847</v>
      </c>
      <c r="B45990">
        <f t="shared" si="1436"/>
        <v>884.84411764705885</v>
      </c>
      <c r="C45990">
        <f t="shared" si="1437"/>
        <v>2.9468667680892526</v>
      </c>
    </row>
    <row r="45991" spans="1:3" x14ac:dyDescent="0.3">
      <c r="A45991">
        <v>4695</v>
      </c>
      <c r="B45991">
        <f t="shared" si="1436"/>
        <v>13.808823529411764</v>
      </c>
      <c r="C45991">
        <f t="shared" si="1437"/>
        <v>1.1401566795598745</v>
      </c>
    </row>
    <row r="45992" spans="1:3" x14ac:dyDescent="0.3">
      <c r="A45992">
        <v>109</v>
      </c>
      <c r="B45992">
        <f t="shared" si="1436"/>
        <v>0.32058823529411767</v>
      </c>
      <c r="C45992">
        <f t="shared" si="1437"/>
        <v>-0.49405241910163145</v>
      </c>
    </row>
    <row r="45993" spans="1:3" x14ac:dyDescent="0.3">
      <c r="A45993">
        <v>843</v>
      </c>
      <c r="B45993">
        <f t="shared" si="1436"/>
        <v>2.4794117647058824</v>
      </c>
      <c r="C45993">
        <f t="shared" si="1437"/>
        <v>0.39434865758248722</v>
      </c>
    </row>
    <row r="45994" spans="1:3" x14ac:dyDescent="0.3">
      <c r="A45994">
        <v>116</v>
      </c>
      <c r="B45994">
        <f t="shared" si="1436"/>
        <v>0.3411764705882353</v>
      </c>
      <c r="C45994">
        <f t="shared" si="1437"/>
        <v>-0.46702092781533666</v>
      </c>
    </row>
    <row r="45995" spans="1:3" x14ac:dyDescent="0.3">
      <c r="A45995">
        <v>70</v>
      </c>
      <c r="B45995">
        <f t="shared" si="1436"/>
        <v>0.20588235294117646</v>
      </c>
      <c r="C45995">
        <f t="shared" si="1437"/>
        <v>-0.68638087702799833</v>
      </c>
    </row>
    <row r="45996" spans="1:3" x14ac:dyDescent="0.3">
      <c r="A45996">
        <v>2697838</v>
      </c>
      <c r="B45996">
        <f t="shared" si="1436"/>
        <v>7934.8176470588232</v>
      </c>
      <c r="C45996">
        <f t="shared" si="1437"/>
        <v>3.8995369505255097</v>
      </c>
    </row>
    <row r="45997" spans="1:3" x14ac:dyDescent="0.3">
      <c r="A45997">
        <v>161443</v>
      </c>
      <c r="B45997">
        <f t="shared" si="1436"/>
        <v>474.83235294117645</v>
      </c>
      <c r="C45997">
        <f t="shared" si="1437"/>
        <v>2.6765403021636396</v>
      </c>
    </row>
    <row r="45998" spans="1:3" x14ac:dyDescent="0.3">
      <c r="A45998">
        <v>5390</v>
      </c>
      <c r="B45998">
        <f t="shared" si="1436"/>
        <v>15.852941176470589</v>
      </c>
      <c r="C45998">
        <f t="shared" si="1437"/>
        <v>1.2001098481444836</v>
      </c>
    </row>
    <row r="45999" spans="1:3" x14ac:dyDescent="0.3">
      <c r="A45999">
        <v>8958</v>
      </c>
      <c r="B45999">
        <f t="shared" si="1436"/>
        <v>26.347058823529412</v>
      </c>
      <c r="C45999">
        <f t="shared" si="1437"/>
        <v>1.420732141066414</v>
      </c>
    </row>
    <row r="46000" spans="1:3" x14ac:dyDescent="0.3">
      <c r="A46000">
        <v>49</v>
      </c>
      <c r="B46000">
        <f t="shared" si="1436"/>
        <v>0.14411764705882352</v>
      </c>
      <c r="C46000">
        <f t="shared" si="1437"/>
        <v>-0.84128283701374151</v>
      </c>
    </row>
    <row r="46001" spans="1:3" x14ac:dyDescent="0.3">
      <c r="A46001">
        <v>488</v>
      </c>
      <c r="B46001">
        <f t="shared" si="1436"/>
        <v>1.4352941176470588</v>
      </c>
      <c r="C46001">
        <f t="shared" si="1437"/>
        <v>0.15694090496045549</v>
      </c>
    </row>
    <row r="46002" spans="1:3" x14ac:dyDescent="0.3">
      <c r="A46002">
        <v>43208</v>
      </c>
      <c r="B46002">
        <f t="shared" si="1436"/>
        <v>127.08235294117647</v>
      </c>
      <c r="C46002">
        <f t="shared" si="1437"/>
        <v>2.104085247230882</v>
      </c>
    </row>
    <row r="46003" spans="1:3" x14ac:dyDescent="0.3">
      <c r="A46003">
        <v>42</v>
      </c>
      <c r="B46003">
        <f t="shared" si="1436"/>
        <v>0.12352941176470589</v>
      </c>
      <c r="C46003">
        <f t="shared" si="1437"/>
        <v>-0.90822962664435469</v>
      </c>
    </row>
    <row r="46004" spans="1:3" x14ac:dyDescent="0.3">
      <c r="A46004">
        <v>5916</v>
      </c>
      <c r="B46004">
        <f t="shared" si="1436"/>
        <v>17.399999999999999</v>
      </c>
      <c r="C46004">
        <f t="shared" si="1437"/>
        <v>1.2405492482825997</v>
      </c>
    </row>
    <row r="46005" spans="1:3" x14ac:dyDescent="0.3">
      <c r="A46005">
        <v>87</v>
      </c>
      <c r="B46005">
        <f t="shared" si="1436"/>
        <v>0.25588235294117645</v>
      </c>
      <c r="C46005">
        <f t="shared" si="1437"/>
        <v>-0.59195966442363668</v>
      </c>
    </row>
    <row r="46006" spans="1:3" x14ac:dyDescent="0.3">
      <c r="A46006">
        <v>13</v>
      </c>
      <c r="B46006">
        <f t="shared" si="1436"/>
        <v>3.8235294117647062E-2</v>
      </c>
      <c r="C46006">
        <f t="shared" si="1437"/>
        <v>-1.4175355647354184</v>
      </c>
    </row>
    <row r="46007" spans="1:3" x14ac:dyDescent="0.3">
      <c r="A46007">
        <v>28631</v>
      </c>
      <c r="B46007">
        <f t="shared" si="1436"/>
        <v>84.20882352941176</v>
      </c>
      <c r="C46007">
        <f t="shared" si="1437"/>
        <v>1.9253575999244177</v>
      </c>
    </row>
    <row r="46008" spans="1:3" x14ac:dyDescent="0.3">
      <c r="A46008">
        <v>29</v>
      </c>
      <c r="B46008">
        <f t="shared" si="1436"/>
        <v>8.5294117647058826E-2</v>
      </c>
      <c r="C46008">
        <f t="shared" si="1437"/>
        <v>-1.0690809191432991</v>
      </c>
    </row>
    <row r="46009" spans="1:3" x14ac:dyDescent="0.3">
      <c r="A46009">
        <v>4962</v>
      </c>
      <c r="B46009">
        <f t="shared" si="1436"/>
        <v>14.594117647058823</v>
      </c>
      <c r="C46009">
        <f t="shared" si="1437"/>
        <v>1.1641778428939351</v>
      </c>
    </row>
    <row r="46010" spans="1:3" x14ac:dyDescent="0.3">
      <c r="A46010">
        <v>640924</v>
      </c>
      <c r="B46010">
        <f t="shared" si="1436"/>
        <v>1885.0705882352941</v>
      </c>
      <c r="C46010">
        <f t="shared" si="1437"/>
        <v>3.2753276174102974</v>
      </c>
    </row>
    <row r="46011" spans="1:3" x14ac:dyDescent="0.3">
      <c r="A46011">
        <v>8393</v>
      </c>
      <c r="B46011">
        <f t="shared" si="1436"/>
        <v>24.685294117647057</v>
      </c>
      <c r="C46011">
        <f t="shared" si="1437"/>
        <v>1.3924383060708503</v>
      </c>
    </row>
    <row r="46012" spans="1:3" x14ac:dyDescent="0.3">
      <c r="A46012">
        <v>83</v>
      </c>
      <c r="B46012">
        <f t="shared" si="1436"/>
        <v>0.24411764705882352</v>
      </c>
      <c r="C46012">
        <f t="shared" si="1437"/>
        <v>-0.61240082466618129</v>
      </c>
    </row>
    <row r="46013" spans="1:3" x14ac:dyDescent="0.3">
      <c r="A46013">
        <v>10</v>
      </c>
      <c r="B46013">
        <f t="shared" si="1436"/>
        <v>2.9411764705882353E-2</v>
      </c>
      <c r="C46013">
        <f t="shared" si="1437"/>
        <v>-1.5314789170422551</v>
      </c>
    </row>
    <row r="46014" spans="1:3" x14ac:dyDescent="0.3">
      <c r="A46014">
        <v>76</v>
      </c>
      <c r="B46014">
        <f t="shared" si="1436"/>
        <v>0.22352941176470589</v>
      </c>
      <c r="C46014">
        <f t="shared" si="1437"/>
        <v>-0.65066532476146377</v>
      </c>
    </row>
    <row r="46015" spans="1:3" x14ac:dyDescent="0.3">
      <c r="A46015">
        <v>16</v>
      </c>
      <c r="B46015">
        <f t="shared" si="1436"/>
        <v>4.7058823529411764E-2</v>
      </c>
      <c r="C46015">
        <f t="shared" si="1437"/>
        <v>-1.3273589343863303</v>
      </c>
    </row>
    <row r="46016" spans="1:3" x14ac:dyDescent="0.3">
      <c r="A46016">
        <v>234</v>
      </c>
      <c r="B46016">
        <f t="shared" si="1436"/>
        <v>0.68823529411764706</v>
      </c>
      <c r="C46016">
        <f t="shared" si="1437"/>
        <v>-0.16226305963211229</v>
      </c>
    </row>
    <row r="46017" spans="1:3" x14ac:dyDescent="0.3">
      <c r="A46017">
        <v>58</v>
      </c>
      <c r="B46017">
        <f t="shared" si="1436"/>
        <v>0.17058823529411765</v>
      </c>
      <c r="C46017">
        <f t="shared" si="1437"/>
        <v>-0.7680509234793178</v>
      </c>
    </row>
    <row r="46018" spans="1:3" x14ac:dyDescent="0.3">
      <c r="A46018">
        <v>9</v>
      </c>
      <c r="B46018">
        <f t="shared" ref="B46018:B46081" si="1438">A46018/340</f>
        <v>2.6470588235294117E-2</v>
      </c>
      <c r="C46018">
        <f t="shared" ref="C46018:C46081" si="1439">LOG10(B46018)</f>
        <v>-1.5772364076029302</v>
      </c>
    </row>
    <row r="46019" spans="1:3" x14ac:dyDescent="0.3">
      <c r="A46019">
        <v>3825</v>
      </c>
      <c r="B46019">
        <f t="shared" si="1438"/>
        <v>11.25</v>
      </c>
      <c r="C46019">
        <f t="shared" si="1439"/>
        <v>1.0511525224473812</v>
      </c>
    </row>
    <row r="46020" spans="1:3" x14ac:dyDescent="0.3">
      <c r="A46020">
        <v>182656</v>
      </c>
      <c r="B46020">
        <f t="shared" si="1438"/>
        <v>537.22352941176473</v>
      </c>
      <c r="C46020">
        <f t="shared" si="1439"/>
        <v>2.73015502572026</v>
      </c>
    </row>
    <row r="46021" spans="1:3" x14ac:dyDescent="0.3">
      <c r="A46021">
        <v>22</v>
      </c>
      <c r="B46021">
        <f t="shared" si="1438"/>
        <v>6.4705882352941183E-2</v>
      </c>
      <c r="C46021">
        <f t="shared" si="1439"/>
        <v>-1.1890562362200487</v>
      </c>
    </row>
    <row r="46022" spans="1:3" x14ac:dyDescent="0.3">
      <c r="A46022">
        <v>9331</v>
      </c>
      <c r="B46022">
        <f t="shared" si="1438"/>
        <v>27.444117647058825</v>
      </c>
      <c r="C46022">
        <f t="shared" si="1439"/>
        <v>1.4384492723858608</v>
      </c>
    </row>
    <row r="46023" spans="1:3" x14ac:dyDescent="0.3">
      <c r="A46023">
        <v>29</v>
      </c>
      <c r="B46023">
        <f t="shared" si="1438"/>
        <v>8.5294117647058826E-2</v>
      </c>
      <c r="C46023">
        <f t="shared" si="1439"/>
        <v>-1.0690809191432991</v>
      </c>
    </row>
    <row r="46024" spans="1:3" x14ac:dyDescent="0.3">
      <c r="A46024">
        <v>125</v>
      </c>
      <c r="B46024">
        <f t="shared" si="1438"/>
        <v>0.36764705882352944</v>
      </c>
      <c r="C46024">
        <f t="shared" si="1439"/>
        <v>-0.43456890403419868</v>
      </c>
    </row>
    <row r="46025" spans="1:3" x14ac:dyDescent="0.3">
      <c r="A46025">
        <v>77040</v>
      </c>
      <c r="B46025">
        <f t="shared" si="1438"/>
        <v>226.58823529411765</v>
      </c>
      <c r="C46025">
        <f t="shared" si="1439"/>
        <v>2.3552373570742229</v>
      </c>
    </row>
    <row r="46026" spans="1:3" x14ac:dyDescent="0.3">
      <c r="A46026">
        <v>14</v>
      </c>
      <c r="B46026">
        <f t="shared" si="1438"/>
        <v>4.1176470588235294E-2</v>
      </c>
      <c r="C46026">
        <f t="shared" si="1439"/>
        <v>-1.3853508813640172</v>
      </c>
    </row>
    <row r="46027" spans="1:3" x14ac:dyDescent="0.3">
      <c r="A46027">
        <v>12299</v>
      </c>
      <c r="B46027">
        <f t="shared" si="1438"/>
        <v>36.173529411764704</v>
      </c>
      <c r="C46027">
        <f t="shared" si="1439"/>
        <v>1.5583908844672967</v>
      </c>
    </row>
    <row r="46028" spans="1:3" x14ac:dyDescent="0.3">
      <c r="A46028">
        <v>765</v>
      </c>
      <c r="B46028">
        <f t="shared" si="1438"/>
        <v>2.25</v>
      </c>
      <c r="C46028">
        <f t="shared" si="1439"/>
        <v>0.35218251811136247</v>
      </c>
    </row>
    <row r="46029" spans="1:3" x14ac:dyDescent="0.3">
      <c r="A46029">
        <v>127941</v>
      </c>
      <c r="B46029">
        <f t="shared" si="1438"/>
        <v>376.29705882352943</v>
      </c>
      <c r="C46029">
        <f t="shared" si="1439"/>
        <v>2.5755308238428425</v>
      </c>
    </row>
    <row r="46030" spans="1:3" x14ac:dyDescent="0.3">
      <c r="A46030">
        <v>1064</v>
      </c>
      <c r="B46030">
        <f t="shared" si="1438"/>
        <v>3.1294117647058823</v>
      </c>
      <c r="C46030">
        <f t="shared" si="1439"/>
        <v>0.49546271091677424</v>
      </c>
    </row>
    <row r="46031" spans="1:3" x14ac:dyDescent="0.3">
      <c r="A46031">
        <v>67</v>
      </c>
      <c r="B46031">
        <f t="shared" si="1438"/>
        <v>0.19705882352941176</v>
      </c>
      <c r="C46031">
        <f t="shared" si="1439"/>
        <v>-0.70540411434142869</v>
      </c>
    </row>
    <row r="46032" spans="1:3" x14ac:dyDescent="0.3">
      <c r="A46032">
        <v>182</v>
      </c>
      <c r="B46032">
        <f t="shared" si="1438"/>
        <v>0.53529411764705881</v>
      </c>
      <c r="C46032">
        <f t="shared" si="1439"/>
        <v>-0.27140752905718035</v>
      </c>
    </row>
    <row r="46033" spans="1:3" x14ac:dyDescent="0.3">
      <c r="A46033">
        <v>47</v>
      </c>
      <c r="B46033">
        <f t="shared" si="1438"/>
        <v>0.13823529411764707</v>
      </c>
      <c r="C46033">
        <f t="shared" si="1439"/>
        <v>-0.85938105910653761</v>
      </c>
    </row>
    <row r="46034" spans="1:3" x14ac:dyDescent="0.3">
      <c r="A46034">
        <v>774</v>
      </c>
      <c r="B46034">
        <f t="shared" si="1438"/>
        <v>2.276470588235294</v>
      </c>
      <c r="C46034">
        <f t="shared" si="1439"/>
        <v>0.35726204364063746</v>
      </c>
    </row>
    <row r="46035" spans="1:3" x14ac:dyDescent="0.3">
      <c r="A46035">
        <v>27</v>
      </c>
      <c r="B46035">
        <f t="shared" si="1438"/>
        <v>7.9411764705882348E-2</v>
      </c>
      <c r="C46035">
        <f t="shared" si="1439"/>
        <v>-1.1001151528832678</v>
      </c>
    </row>
    <row r="46036" spans="1:3" x14ac:dyDescent="0.3">
      <c r="A46036">
        <v>12</v>
      </c>
      <c r="B46036">
        <f t="shared" si="1438"/>
        <v>3.5294117647058823E-2</v>
      </c>
      <c r="C46036">
        <f t="shared" si="1439"/>
        <v>-1.4522976709946303</v>
      </c>
    </row>
    <row r="46037" spans="1:3" x14ac:dyDescent="0.3">
      <c r="A46037">
        <v>72</v>
      </c>
      <c r="B46037">
        <f t="shared" si="1438"/>
        <v>0.21176470588235294</v>
      </c>
      <c r="C46037">
        <f t="shared" si="1439"/>
        <v>-0.67414642061098662</v>
      </c>
    </row>
    <row r="46038" spans="1:3" x14ac:dyDescent="0.3">
      <c r="A46038">
        <v>47</v>
      </c>
      <c r="B46038">
        <f t="shared" si="1438"/>
        <v>0.13823529411764707</v>
      </c>
      <c r="C46038">
        <f t="shared" si="1439"/>
        <v>-0.85938105910653761</v>
      </c>
    </row>
    <row r="46039" spans="1:3" x14ac:dyDescent="0.3">
      <c r="A46039">
        <v>234</v>
      </c>
      <c r="B46039">
        <f t="shared" si="1438"/>
        <v>0.68823529411764706</v>
      </c>
      <c r="C46039">
        <f t="shared" si="1439"/>
        <v>-0.16226305963211229</v>
      </c>
    </row>
    <row r="46040" spans="1:3" x14ac:dyDescent="0.3">
      <c r="A46040">
        <v>4285</v>
      </c>
      <c r="B46040">
        <f t="shared" si="1438"/>
        <v>12.602941176470589</v>
      </c>
      <c r="C46040">
        <f t="shared" si="1439"/>
        <v>1.1004719092169619</v>
      </c>
    </row>
    <row r="46041" spans="1:3" x14ac:dyDescent="0.3">
      <c r="A46041">
        <v>184</v>
      </c>
      <c r="B46041">
        <f t="shared" si="1438"/>
        <v>0.54117647058823526</v>
      </c>
      <c r="C46041">
        <f t="shared" si="1439"/>
        <v>-0.2666610940327187</v>
      </c>
    </row>
    <row r="46042" spans="1:3" x14ac:dyDescent="0.3">
      <c r="A46042">
        <v>955</v>
      </c>
      <c r="B46042">
        <f t="shared" si="1438"/>
        <v>2.8088235294117645</v>
      </c>
      <c r="C46042">
        <f t="shared" si="1439"/>
        <v>0.4485244545414912</v>
      </c>
    </row>
    <row r="46043" spans="1:3" x14ac:dyDescent="0.3">
      <c r="A46043">
        <v>49</v>
      </c>
      <c r="B46043">
        <f t="shared" si="1438"/>
        <v>0.14411764705882352</v>
      </c>
      <c r="C46043">
        <f t="shared" si="1439"/>
        <v>-0.84128283701374151</v>
      </c>
    </row>
    <row r="46044" spans="1:3" x14ac:dyDescent="0.3">
      <c r="A46044">
        <v>15</v>
      </c>
      <c r="B46044">
        <f t="shared" si="1438"/>
        <v>4.4117647058823532E-2</v>
      </c>
      <c r="C46044">
        <f t="shared" si="1439"/>
        <v>-1.3553876579865738</v>
      </c>
    </row>
    <row r="46045" spans="1:3" x14ac:dyDescent="0.3">
      <c r="A46045">
        <v>54</v>
      </c>
      <c r="B46045">
        <f t="shared" si="1438"/>
        <v>0.1588235294117647</v>
      </c>
      <c r="C46045">
        <f t="shared" si="1439"/>
        <v>-0.79908515721928663</v>
      </c>
    </row>
    <row r="46046" spans="1:3" x14ac:dyDescent="0.3">
      <c r="A46046">
        <v>10982577</v>
      </c>
      <c r="B46046">
        <f t="shared" si="1438"/>
        <v>32301.697058823531</v>
      </c>
      <c r="C46046">
        <f t="shared" si="1439"/>
        <v>4.5092253397899702</v>
      </c>
    </row>
    <row r="46047" spans="1:3" x14ac:dyDescent="0.3">
      <c r="A46047">
        <v>60</v>
      </c>
      <c r="B46047">
        <f t="shared" si="1438"/>
        <v>0.17647058823529413</v>
      </c>
      <c r="C46047">
        <f t="shared" si="1439"/>
        <v>-0.75332766665861151</v>
      </c>
    </row>
    <row r="46048" spans="1:3" x14ac:dyDescent="0.3">
      <c r="A46048">
        <v>799</v>
      </c>
      <c r="B46048">
        <f t="shared" si="1438"/>
        <v>2.35</v>
      </c>
      <c r="C46048">
        <f t="shared" si="1439"/>
        <v>0.37106786227173627</v>
      </c>
    </row>
    <row r="46049" spans="1:3" x14ac:dyDescent="0.3">
      <c r="A46049">
        <v>106</v>
      </c>
      <c r="B46049">
        <f t="shared" si="1438"/>
        <v>0.31176470588235294</v>
      </c>
      <c r="C46049">
        <f t="shared" si="1439"/>
        <v>-0.50617305177748484</v>
      </c>
    </row>
    <row r="46050" spans="1:3" x14ac:dyDescent="0.3">
      <c r="A46050">
        <v>2522</v>
      </c>
      <c r="B46050">
        <f t="shared" si="1438"/>
        <v>7.4176470588235297</v>
      </c>
      <c r="C46050">
        <f t="shared" si="1439"/>
        <v>0.87026616519480771</v>
      </c>
    </row>
    <row r="46051" spans="1:3" x14ac:dyDescent="0.3">
      <c r="A46051">
        <v>4</v>
      </c>
      <c r="B46051">
        <f t="shared" si="1438"/>
        <v>1.1764705882352941E-2</v>
      </c>
      <c r="C46051">
        <f t="shared" si="1439"/>
        <v>-1.9294189257142926</v>
      </c>
    </row>
    <row r="46052" spans="1:3" x14ac:dyDescent="0.3">
      <c r="A46052">
        <v>45</v>
      </c>
      <c r="B46052">
        <f t="shared" si="1438"/>
        <v>0.13235294117647059</v>
      </c>
      <c r="C46052">
        <f t="shared" si="1439"/>
        <v>-0.87826640326691141</v>
      </c>
    </row>
    <row r="46053" spans="1:3" x14ac:dyDescent="0.3">
      <c r="A46053">
        <v>11</v>
      </c>
      <c r="B46053">
        <f t="shared" si="1438"/>
        <v>3.2352941176470591E-2</v>
      </c>
      <c r="C46053">
        <f t="shared" si="1439"/>
        <v>-1.49008623188403</v>
      </c>
    </row>
    <row r="46054" spans="1:3" x14ac:dyDescent="0.3">
      <c r="A46054">
        <v>62</v>
      </c>
      <c r="B46054">
        <f t="shared" si="1438"/>
        <v>0.18235294117647058</v>
      </c>
      <c r="C46054">
        <f t="shared" si="1439"/>
        <v>-0.73908722754400125</v>
      </c>
    </row>
    <row r="46055" spans="1:3" x14ac:dyDescent="0.3">
      <c r="A46055">
        <v>3230</v>
      </c>
      <c r="B46055">
        <f t="shared" si="1438"/>
        <v>9.5</v>
      </c>
      <c r="C46055">
        <f t="shared" si="1439"/>
        <v>0.97772360528884772</v>
      </c>
    </row>
    <row r="46056" spans="1:3" x14ac:dyDescent="0.3">
      <c r="A46056">
        <v>159</v>
      </c>
      <c r="B46056">
        <f t="shared" si="1438"/>
        <v>0.46764705882352942</v>
      </c>
      <c r="C46056">
        <f t="shared" si="1439"/>
        <v>-0.33008179272180366</v>
      </c>
    </row>
    <row r="46057" spans="1:3" x14ac:dyDescent="0.3">
      <c r="A46057">
        <v>53</v>
      </c>
      <c r="B46057">
        <f t="shared" si="1438"/>
        <v>0.15588235294117647</v>
      </c>
      <c r="C46057">
        <f t="shared" si="1439"/>
        <v>-0.80720304744146609</v>
      </c>
    </row>
    <row r="46058" spans="1:3" x14ac:dyDescent="0.3">
      <c r="A46058">
        <v>8</v>
      </c>
      <c r="B46058">
        <f t="shared" si="1438"/>
        <v>2.3529411764705882E-2</v>
      </c>
      <c r="C46058">
        <f t="shared" si="1439"/>
        <v>-1.6283889300503116</v>
      </c>
    </row>
    <row r="46059" spans="1:3" x14ac:dyDescent="0.3">
      <c r="A46059">
        <v>600</v>
      </c>
      <c r="B46059">
        <f t="shared" si="1438"/>
        <v>1.7647058823529411</v>
      </c>
      <c r="C46059">
        <f t="shared" si="1439"/>
        <v>0.24667233334138849</v>
      </c>
    </row>
    <row r="46060" spans="1:3" x14ac:dyDescent="0.3">
      <c r="A46060">
        <v>50</v>
      </c>
      <c r="B46060">
        <f t="shared" si="1438"/>
        <v>0.14705882352941177</v>
      </c>
      <c r="C46060">
        <f t="shared" si="1439"/>
        <v>-0.83250891270623628</v>
      </c>
    </row>
    <row r="46061" spans="1:3" x14ac:dyDescent="0.3">
      <c r="A46061">
        <v>13</v>
      </c>
      <c r="B46061">
        <f t="shared" si="1438"/>
        <v>3.8235294117647062E-2</v>
      </c>
      <c r="C46061">
        <f t="shared" si="1439"/>
        <v>-1.4175355647354184</v>
      </c>
    </row>
    <row r="46062" spans="1:3" x14ac:dyDescent="0.3">
      <c r="A46062">
        <v>57830</v>
      </c>
      <c r="B46062">
        <f t="shared" si="1438"/>
        <v>170.08823529411765</v>
      </c>
      <c r="C46062">
        <f t="shared" si="1439"/>
        <v>2.2306742752613395</v>
      </c>
    </row>
    <row r="46063" spans="1:3" x14ac:dyDescent="0.3">
      <c r="A46063">
        <v>108</v>
      </c>
      <c r="B46063">
        <f t="shared" si="1438"/>
        <v>0.31764705882352939</v>
      </c>
      <c r="C46063">
        <f t="shared" si="1439"/>
        <v>-0.49805516155530544</v>
      </c>
    </row>
    <row r="46064" spans="1:3" x14ac:dyDescent="0.3">
      <c r="A46064">
        <v>468</v>
      </c>
      <c r="B46064">
        <f t="shared" si="1438"/>
        <v>1.3764705882352941</v>
      </c>
      <c r="C46064">
        <f t="shared" si="1439"/>
        <v>0.1387669360318689</v>
      </c>
    </row>
    <row r="46065" spans="1:3" x14ac:dyDescent="0.3">
      <c r="A46065">
        <v>12</v>
      </c>
      <c r="B46065">
        <f t="shared" si="1438"/>
        <v>3.5294117647058823E-2</v>
      </c>
      <c r="C46065">
        <f t="shared" si="1439"/>
        <v>-1.4522976709946303</v>
      </c>
    </row>
    <row r="46066" spans="1:3" x14ac:dyDescent="0.3">
      <c r="A46066">
        <v>728</v>
      </c>
      <c r="B46066">
        <f t="shared" si="1438"/>
        <v>2.1411764705882352</v>
      </c>
      <c r="C46066">
        <f t="shared" si="1439"/>
        <v>0.33065246227078204</v>
      </c>
    </row>
    <row r="46067" spans="1:3" x14ac:dyDescent="0.3">
      <c r="A46067">
        <v>6887</v>
      </c>
      <c r="B46067">
        <f t="shared" si="1438"/>
        <v>20.255882352941178</v>
      </c>
      <c r="C46067">
        <f t="shared" si="1439"/>
        <v>1.3065511659430651</v>
      </c>
    </row>
    <row r="46068" spans="1:3" x14ac:dyDescent="0.3">
      <c r="A46068">
        <v>448549391</v>
      </c>
      <c r="B46068">
        <f t="shared" si="1438"/>
        <v>1319262.9147058823</v>
      </c>
      <c r="C46068">
        <f t="shared" si="1439"/>
        <v>6.1203313543238984</v>
      </c>
    </row>
    <row r="46069" spans="1:3" x14ac:dyDescent="0.3">
      <c r="A46069" s="39">
        <v>1612000000</v>
      </c>
      <c r="B46069">
        <f t="shared" si="1438"/>
        <v>4741176.4705882352</v>
      </c>
      <c r="C46069">
        <f t="shared" si="1439"/>
        <v>6.6758861204268163</v>
      </c>
    </row>
    <row r="46070" spans="1:3" x14ac:dyDescent="0.3">
      <c r="A46070">
        <v>12</v>
      </c>
      <c r="B46070">
        <f t="shared" si="1438"/>
        <v>3.5294117647058823E-2</v>
      </c>
      <c r="C46070">
        <f t="shared" si="1439"/>
        <v>-1.4522976709946303</v>
      </c>
    </row>
    <row r="46071" spans="1:3" x14ac:dyDescent="0.3">
      <c r="A46071">
        <v>41</v>
      </c>
      <c r="B46071">
        <f t="shared" si="1438"/>
        <v>0.12058823529411765</v>
      </c>
      <c r="C46071">
        <f t="shared" si="1439"/>
        <v>-0.91869506032251957</v>
      </c>
    </row>
    <row r="46072" spans="1:3" x14ac:dyDescent="0.3">
      <c r="A46072">
        <v>68937</v>
      </c>
      <c r="B46072">
        <f t="shared" si="1438"/>
        <v>202.75588235294117</v>
      </c>
      <c r="C46072">
        <f t="shared" si="1439"/>
        <v>2.3069734628159408</v>
      </c>
    </row>
    <row r="46073" spans="1:3" x14ac:dyDescent="0.3">
      <c r="A46073">
        <v>17</v>
      </c>
      <c r="B46073">
        <f t="shared" si="1438"/>
        <v>0.05</v>
      </c>
      <c r="C46073">
        <f t="shared" si="1439"/>
        <v>-1.3010299956639813</v>
      </c>
    </row>
    <row r="46074" spans="1:3" x14ac:dyDescent="0.3">
      <c r="A46074">
        <v>51586</v>
      </c>
      <c r="B46074">
        <f t="shared" si="1438"/>
        <v>151.7235294117647</v>
      </c>
      <c r="C46074">
        <f t="shared" si="1439"/>
        <v>2.1810529367609499</v>
      </c>
    </row>
    <row r="46075" spans="1:3" x14ac:dyDescent="0.3">
      <c r="A46075">
        <v>432</v>
      </c>
      <c r="B46075">
        <f t="shared" si="1438"/>
        <v>1.2705882352941176</v>
      </c>
      <c r="C46075">
        <f t="shared" si="1439"/>
        <v>0.10400482977265695</v>
      </c>
    </row>
    <row r="46076" spans="1:3" x14ac:dyDescent="0.3">
      <c r="A46076">
        <v>15</v>
      </c>
      <c r="B46076">
        <f t="shared" si="1438"/>
        <v>4.4117647058823532E-2</v>
      </c>
      <c r="C46076">
        <f t="shared" si="1439"/>
        <v>-1.3553876579865738</v>
      </c>
    </row>
    <row r="46077" spans="1:3" x14ac:dyDescent="0.3">
      <c r="A46077">
        <v>6757</v>
      </c>
      <c r="B46077">
        <f t="shared" si="1438"/>
        <v>19.873529411764707</v>
      </c>
      <c r="C46077">
        <f t="shared" si="1439"/>
        <v>1.29827500188272</v>
      </c>
    </row>
    <row r="46078" spans="1:3" x14ac:dyDescent="0.3">
      <c r="A46078">
        <v>9785</v>
      </c>
      <c r="B46078">
        <f t="shared" si="1438"/>
        <v>28.779411764705884</v>
      </c>
      <c r="C46078">
        <f t="shared" si="1439"/>
        <v>1.4590819129517649</v>
      </c>
    </row>
    <row r="46079" spans="1:3" x14ac:dyDescent="0.3">
      <c r="A46079">
        <v>51</v>
      </c>
      <c r="B46079">
        <f t="shared" si="1438"/>
        <v>0.15</v>
      </c>
      <c r="C46079">
        <f t="shared" si="1439"/>
        <v>-0.82390874094431876</v>
      </c>
    </row>
    <row r="46080" spans="1:3" x14ac:dyDescent="0.3">
      <c r="A46080">
        <v>58762253</v>
      </c>
      <c r="B46080">
        <f t="shared" si="1438"/>
        <v>172830.15588235293</v>
      </c>
      <c r="C46080">
        <f t="shared" si="1439"/>
        <v>5.2376195216537349</v>
      </c>
    </row>
    <row r="46081" spans="1:3" x14ac:dyDescent="0.3">
      <c r="A46081">
        <v>2228</v>
      </c>
      <c r="B46081">
        <f t="shared" si="1438"/>
        <v>6.552941176470588</v>
      </c>
      <c r="C46081">
        <f t="shared" si="1439"/>
        <v>0.81643626945943615</v>
      </c>
    </row>
    <row r="46082" spans="1:3" x14ac:dyDescent="0.3">
      <c r="A46082">
        <v>6</v>
      </c>
      <c r="B46082">
        <f t="shared" ref="B46082:B46145" si="1440">A46082/340</f>
        <v>1.7647058823529412E-2</v>
      </c>
      <c r="C46082">
        <f t="shared" ref="C46082:C46145" si="1441">LOG10(B46082)</f>
        <v>-1.7533276666586115</v>
      </c>
    </row>
    <row r="46083" spans="1:3" x14ac:dyDescent="0.3">
      <c r="A46083">
        <v>81</v>
      </c>
      <c r="B46083">
        <f t="shared" si="1440"/>
        <v>0.23823529411764705</v>
      </c>
      <c r="C46083">
        <f t="shared" si="1441"/>
        <v>-0.6229938981636054</v>
      </c>
    </row>
    <row r="46084" spans="1:3" x14ac:dyDescent="0.3">
      <c r="A46084">
        <v>1130</v>
      </c>
      <c r="B46084">
        <f t="shared" si="1440"/>
        <v>3.3235294117647061</v>
      </c>
      <c r="C46084">
        <f t="shared" si="1441"/>
        <v>0.52159952644116458</v>
      </c>
    </row>
    <row r="46085" spans="1:3" x14ac:dyDescent="0.3">
      <c r="A46085">
        <v>178</v>
      </c>
      <c r="B46085">
        <f t="shared" si="1440"/>
        <v>0.52352941176470591</v>
      </c>
      <c r="C46085">
        <f t="shared" si="1441"/>
        <v>-0.28105891473336114</v>
      </c>
    </row>
    <row r="46086" spans="1:3" x14ac:dyDescent="0.3">
      <c r="A46086">
        <v>3304</v>
      </c>
      <c r="B46086">
        <f t="shared" si="1440"/>
        <v>9.7176470588235286</v>
      </c>
      <c r="C46086">
        <f t="shared" si="1441"/>
        <v>0.98756112160608944</v>
      </c>
    </row>
    <row r="46087" spans="1:3" x14ac:dyDescent="0.3">
      <c r="A46087">
        <v>68</v>
      </c>
      <c r="B46087">
        <f t="shared" si="1440"/>
        <v>0.2</v>
      </c>
      <c r="C46087">
        <f t="shared" si="1441"/>
        <v>-0.69897000433601875</v>
      </c>
    </row>
    <row r="46088" spans="1:3" x14ac:dyDescent="0.3">
      <c r="A46088">
        <v>84593</v>
      </c>
      <c r="B46088">
        <f t="shared" si="1440"/>
        <v>248.8029411764706</v>
      </c>
      <c r="C46088">
        <f t="shared" si="1441"/>
        <v>2.3958555099784338</v>
      </c>
    </row>
    <row r="46089" spans="1:3" x14ac:dyDescent="0.3">
      <c r="A46089">
        <v>1194</v>
      </c>
      <c r="B46089">
        <f t="shared" si="1440"/>
        <v>3.5117647058823529</v>
      </c>
      <c r="C46089">
        <f t="shared" si="1441"/>
        <v>0.5455254097510952</v>
      </c>
    </row>
    <row r="46090" spans="1:3" x14ac:dyDescent="0.3">
      <c r="A46090">
        <v>3686</v>
      </c>
      <c r="B46090">
        <f t="shared" si="1440"/>
        <v>10.841176470588236</v>
      </c>
      <c r="C46090">
        <f t="shared" si="1441"/>
        <v>1.0350764138408</v>
      </c>
    </row>
    <row r="46091" spans="1:3" x14ac:dyDescent="0.3">
      <c r="A46091">
        <v>291005</v>
      </c>
      <c r="B46091">
        <f t="shared" si="1440"/>
        <v>855.89705882352939</v>
      </c>
      <c r="C46091">
        <f t="shared" si="1441"/>
        <v>2.9324215339840456</v>
      </c>
    </row>
    <row r="46092" spans="1:3" x14ac:dyDescent="0.3">
      <c r="A46092">
        <v>157261</v>
      </c>
      <c r="B46092">
        <f t="shared" si="1440"/>
        <v>462.5323529411765</v>
      </c>
      <c r="C46092">
        <f t="shared" si="1441"/>
        <v>2.665142115912694</v>
      </c>
    </row>
    <row r="46093" spans="1:3" x14ac:dyDescent="0.3">
      <c r="A46093">
        <v>863</v>
      </c>
      <c r="B46093">
        <f t="shared" si="1440"/>
        <v>2.5382352941176469</v>
      </c>
      <c r="C46093">
        <f t="shared" si="1441"/>
        <v>0.40453187867295443</v>
      </c>
    </row>
    <row r="46094" spans="1:3" x14ac:dyDescent="0.3">
      <c r="A46094">
        <v>1125</v>
      </c>
      <c r="B46094">
        <f t="shared" si="1440"/>
        <v>3.3088235294117645</v>
      </c>
      <c r="C46094">
        <f t="shared" si="1441"/>
        <v>0.51967360540512608</v>
      </c>
    </row>
    <row r="46095" spans="1:3" x14ac:dyDescent="0.3">
      <c r="A46095">
        <v>32</v>
      </c>
      <c r="B46095">
        <f t="shared" si="1440"/>
        <v>9.4117647058823528E-2</v>
      </c>
      <c r="C46095">
        <f t="shared" si="1441"/>
        <v>-1.0263289387223491</v>
      </c>
    </row>
    <row r="46096" spans="1:3" x14ac:dyDescent="0.3">
      <c r="A46096">
        <v>2997872</v>
      </c>
      <c r="B46096">
        <f t="shared" si="1440"/>
        <v>8817.2705882352948</v>
      </c>
      <c r="C46096">
        <f t="shared" si="1441"/>
        <v>3.9453341688147616</v>
      </c>
    </row>
    <row r="46097" spans="1:3" x14ac:dyDescent="0.3">
      <c r="A46097">
        <v>15029</v>
      </c>
      <c r="B46097">
        <f t="shared" si="1440"/>
        <v>44.202941176470588</v>
      </c>
      <c r="C46097">
        <f t="shared" si="1441"/>
        <v>1.6454511674082504</v>
      </c>
    </row>
    <row r="46098" spans="1:3" x14ac:dyDescent="0.3">
      <c r="A46098">
        <v>299</v>
      </c>
      <c r="B46098">
        <f t="shared" si="1440"/>
        <v>0.87941176470588234</v>
      </c>
      <c r="C46098">
        <f t="shared" si="1441"/>
        <v>-5.5807728717825481E-2</v>
      </c>
    </row>
    <row r="46099" spans="1:3" x14ac:dyDescent="0.3">
      <c r="A46099">
        <v>25</v>
      </c>
      <c r="B46099">
        <f t="shared" si="1440"/>
        <v>7.3529411764705885E-2</v>
      </c>
      <c r="C46099">
        <f t="shared" si="1441"/>
        <v>-1.1335389083702174</v>
      </c>
    </row>
    <row r="46100" spans="1:3" x14ac:dyDescent="0.3">
      <c r="A46100">
        <v>208</v>
      </c>
      <c r="B46100">
        <f t="shared" si="1440"/>
        <v>0.61176470588235299</v>
      </c>
      <c r="C46100">
        <f t="shared" si="1441"/>
        <v>-0.21341558207949354</v>
      </c>
    </row>
    <row r="46101" spans="1:3" x14ac:dyDescent="0.3">
      <c r="A46101">
        <v>51</v>
      </c>
      <c r="B46101">
        <f t="shared" si="1440"/>
        <v>0.15</v>
      </c>
      <c r="C46101">
        <f t="shared" si="1441"/>
        <v>-0.82390874094431876</v>
      </c>
    </row>
    <row r="46102" spans="1:3" x14ac:dyDescent="0.3">
      <c r="A46102">
        <v>8104</v>
      </c>
      <c r="B46102">
        <f t="shared" si="1440"/>
        <v>23.835294117647059</v>
      </c>
      <c r="C46102">
        <f t="shared" si="1441"/>
        <v>1.3772205153099688</v>
      </c>
    </row>
    <row r="46103" spans="1:3" x14ac:dyDescent="0.3">
      <c r="A46103">
        <v>194</v>
      </c>
      <c r="B46103">
        <f t="shared" si="1440"/>
        <v>0.57058823529411762</v>
      </c>
      <c r="C46103">
        <f t="shared" si="1441"/>
        <v>-0.2436771871120291</v>
      </c>
    </row>
    <row r="46104" spans="1:3" x14ac:dyDescent="0.3">
      <c r="A46104">
        <v>261</v>
      </c>
      <c r="B46104">
        <f t="shared" si="1440"/>
        <v>0.76764705882352946</v>
      </c>
      <c r="C46104">
        <f t="shared" si="1441"/>
        <v>-0.11483840970397413</v>
      </c>
    </row>
    <row r="46105" spans="1:3" x14ac:dyDescent="0.3">
      <c r="A46105">
        <v>50</v>
      </c>
      <c r="B46105">
        <f t="shared" si="1440"/>
        <v>0.14705882352941177</v>
      </c>
      <c r="C46105">
        <f t="shared" si="1441"/>
        <v>-0.83250891270623628</v>
      </c>
    </row>
    <row r="46106" spans="1:3" x14ac:dyDescent="0.3">
      <c r="A46106">
        <v>239</v>
      </c>
      <c r="B46106">
        <f t="shared" si="1440"/>
        <v>0.70294117647058818</v>
      </c>
      <c r="C46106">
        <f t="shared" si="1441"/>
        <v>-0.15308101609411748</v>
      </c>
    </row>
    <row r="46107" spans="1:3" x14ac:dyDescent="0.3">
      <c r="A46107">
        <v>54</v>
      </c>
      <c r="B46107">
        <f t="shared" si="1440"/>
        <v>0.1588235294117647</v>
      </c>
      <c r="C46107">
        <f t="shared" si="1441"/>
        <v>-0.79908515721928663</v>
      </c>
    </row>
    <row r="46108" spans="1:3" x14ac:dyDescent="0.3">
      <c r="A46108">
        <v>483627</v>
      </c>
      <c r="B46108">
        <f t="shared" si="1440"/>
        <v>1422.4323529411765</v>
      </c>
      <c r="C46108">
        <f t="shared" si="1441"/>
        <v>3.1530316216801562</v>
      </c>
    </row>
    <row r="46109" spans="1:3" x14ac:dyDescent="0.3">
      <c r="A46109">
        <v>26712</v>
      </c>
      <c r="B46109">
        <f t="shared" si="1440"/>
        <v>78.564705882352939</v>
      </c>
      <c r="C46109">
        <f t="shared" si="1441"/>
        <v>1.8952274890040592</v>
      </c>
    </row>
    <row r="46110" spans="1:3" x14ac:dyDescent="0.3">
      <c r="A46110">
        <v>943</v>
      </c>
      <c r="B46110">
        <f t="shared" si="1440"/>
        <v>2.7735294117647058</v>
      </c>
      <c r="C46110">
        <f t="shared" si="1441"/>
        <v>0.44303277569507321</v>
      </c>
    </row>
    <row r="46111" spans="1:3" x14ac:dyDescent="0.3">
      <c r="A46111">
        <v>2275</v>
      </c>
      <c r="B46111">
        <f t="shared" si="1440"/>
        <v>6.6911764705882355</v>
      </c>
      <c r="C46111">
        <f t="shared" si="1441"/>
        <v>0.82550248395087611</v>
      </c>
    </row>
    <row r="46112" spans="1:3" x14ac:dyDescent="0.3">
      <c r="A46112">
        <v>55</v>
      </c>
      <c r="B46112">
        <f t="shared" si="1440"/>
        <v>0.16176470588235295</v>
      </c>
      <c r="C46112">
        <f t="shared" si="1441"/>
        <v>-0.79111622754801125</v>
      </c>
    </row>
    <row r="46113" spans="1:3" x14ac:dyDescent="0.3">
      <c r="A46113">
        <v>1044</v>
      </c>
      <c r="B46113">
        <f t="shared" si="1440"/>
        <v>3.0705882352941178</v>
      </c>
      <c r="C46113">
        <f t="shared" si="1441"/>
        <v>0.48722158162398826</v>
      </c>
    </row>
    <row r="46114" spans="1:3" x14ac:dyDescent="0.3">
      <c r="A46114">
        <v>47</v>
      </c>
      <c r="B46114">
        <f t="shared" si="1440"/>
        <v>0.13823529411764707</v>
      </c>
      <c r="C46114">
        <f t="shared" si="1441"/>
        <v>-0.85938105910653761</v>
      </c>
    </row>
    <row r="46115" spans="1:3" x14ac:dyDescent="0.3">
      <c r="A46115">
        <v>46</v>
      </c>
      <c r="B46115">
        <f t="shared" si="1440"/>
        <v>0.13529411764705881</v>
      </c>
      <c r="C46115">
        <f t="shared" si="1441"/>
        <v>-0.86872108536068104</v>
      </c>
    </row>
    <row r="46116" spans="1:3" x14ac:dyDescent="0.3">
      <c r="A46116">
        <v>263</v>
      </c>
      <c r="B46116">
        <f t="shared" si="1440"/>
        <v>0.77352941176470591</v>
      </c>
      <c r="C46116">
        <f t="shared" si="1441"/>
        <v>-0.11152316855249723</v>
      </c>
    </row>
    <row r="46117" spans="1:3" x14ac:dyDescent="0.3">
      <c r="A46117">
        <v>4</v>
      </c>
      <c r="B46117">
        <f t="shared" si="1440"/>
        <v>1.1764705882352941E-2</v>
      </c>
      <c r="C46117">
        <f t="shared" si="1441"/>
        <v>-1.9294189257142926</v>
      </c>
    </row>
    <row r="46118" spans="1:3" x14ac:dyDescent="0.3">
      <c r="A46118">
        <v>907052</v>
      </c>
      <c r="B46118">
        <f t="shared" si="1440"/>
        <v>2667.8</v>
      </c>
      <c r="C46118">
        <f t="shared" si="1441"/>
        <v>3.426153268215979</v>
      </c>
    </row>
    <row r="46119" spans="1:3" x14ac:dyDescent="0.3">
      <c r="A46119">
        <v>59</v>
      </c>
      <c r="B46119">
        <f t="shared" si="1440"/>
        <v>0.17352941176470588</v>
      </c>
      <c r="C46119">
        <f t="shared" si="1441"/>
        <v>-0.76062690540011091</v>
      </c>
    </row>
    <row r="46120" spans="1:3" x14ac:dyDescent="0.3">
      <c r="A46120">
        <v>412</v>
      </c>
      <c r="B46120">
        <f t="shared" si="1440"/>
        <v>1.2117647058823529</v>
      </c>
      <c r="C46120">
        <f t="shared" si="1441"/>
        <v>8.3418298990879436E-2</v>
      </c>
    </row>
    <row r="46121" spans="1:3" x14ac:dyDescent="0.3">
      <c r="A46121">
        <v>247</v>
      </c>
      <c r="B46121">
        <f t="shared" si="1440"/>
        <v>0.72647058823529409</v>
      </c>
      <c r="C46121">
        <f t="shared" si="1441"/>
        <v>-0.13878196378258942</v>
      </c>
    </row>
    <row r="46122" spans="1:3" x14ac:dyDescent="0.3">
      <c r="A46122">
        <v>5</v>
      </c>
      <c r="B46122">
        <f t="shared" si="1440"/>
        <v>1.4705882352941176E-2</v>
      </c>
      <c r="C46122">
        <f t="shared" si="1441"/>
        <v>-1.8325089127062364</v>
      </c>
    </row>
    <row r="46123" spans="1:3" x14ac:dyDescent="0.3">
      <c r="A46123">
        <v>159884</v>
      </c>
      <c r="B46123">
        <f t="shared" si="1440"/>
        <v>470.24705882352941</v>
      </c>
      <c r="C46123">
        <f t="shared" si="1441"/>
        <v>2.6723260879210744</v>
      </c>
    </row>
    <row r="46124" spans="1:3" x14ac:dyDescent="0.3">
      <c r="A46124">
        <v>38</v>
      </c>
      <c r="B46124">
        <f t="shared" si="1440"/>
        <v>0.11176470588235295</v>
      </c>
      <c r="C46124">
        <f t="shared" si="1441"/>
        <v>-0.95169532042544491</v>
      </c>
    </row>
    <row r="46125" spans="1:3" x14ac:dyDescent="0.3">
      <c r="A46125">
        <v>5</v>
      </c>
      <c r="B46125">
        <f t="shared" si="1440"/>
        <v>1.4705882352941176E-2</v>
      </c>
      <c r="C46125">
        <f t="shared" si="1441"/>
        <v>-1.8325089127062364</v>
      </c>
    </row>
    <row r="46126" spans="1:3" x14ac:dyDescent="0.3">
      <c r="A46126">
        <v>104</v>
      </c>
      <c r="B46126">
        <f t="shared" si="1440"/>
        <v>0.30588235294117649</v>
      </c>
      <c r="C46126">
        <f t="shared" si="1441"/>
        <v>-0.51444557774347477</v>
      </c>
    </row>
    <row r="46127" spans="1:3" x14ac:dyDescent="0.3">
      <c r="A46127">
        <v>86</v>
      </c>
      <c r="B46127">
        <f t="shared" si="1440"/>
        <v>0.25294117647058822</v>
      </c>
      <c r="C46127">
        <f t="shared" si="1441"/>
        <v>-0.59698046579868747</v>
      </c>
    </row>
    <row r="46128" spans="1:3" x14ac:dyDescent="0.3">
      <c r="A46128">
        <v>2314452</v>
      </c>
      <c r="B46128">
        <f t="shared" si="1440"/>
        <v>6807.2117647058822</v>
      </c>
      <c r="C46128">
        <f t="shared" si="1441"/>
        <v>3.8329692612278827</v>
      </c>
    </row>
    <row r="46129" spans="1:3" x14ac:dyDescent="0.3">
      <c r="A46129">
        <v>1442</v>
      </c>
      <c r="B46129">
        <f t="shared" si="1440"/>
        <v>4.2411764705882353</v>
      </c>
      <c r="C46129">
        <f t="shared" si="1441"/>
        <v>0.62748634334115516</v>
      </c>
    </row>
    <row r="46130" spans="1:3" x14ac:dyDescent="0.3">
      <c r="A46130">
        <v>2213</v>
      </c>
      <c r="B46130">
        <f t="shared" si="1440"/>
        <v>6.5088235294117647</v>
      </c>
      <c r="C46130">
        <f t="shared" si="1441"/>
        <v>0.81350249688500287</v>
      </c>
    </row>
    <row r="46131" spans="1:3" x14ac:dyDescent="0.3">
      <c r="A46131">
        <v>343</v>
      </c>
      <c r="B46131">
        <f t="shared" si="1440"/>
        <v>1.0088235294117647</v>
      </c>
      <c r="C46131">
        <f t="shared" si="1441"/>
        <v>3.8152030005153548E-3</v>
      </c>
    </row>
    <row r="46132" spans="1:3" x14ac:dyDescent="0.3">
      <c r="A46132">
        <v>39</v>
      </c>
      <c r="B46132">
        <f t="shared" si="1440"/>
        <v>0.11470588235294117</v>
      </c>
      <c r="C46132">
        <f t="shared" si="1441"/>
        <v>-0.94041431001575593</v>
      </c>
    </row>
    <row r="46133" spans="1:3" x14ac:dyDescent="0.3">
      <c r="A46133">
        <v>24024</v>
      </c>
      <c r="B46133">
        <f t="shared" si="1440"/>
        <v>70.658823529411762</v>
      </c>
      <c r="C46133">
        <f t="shared" si="1441"/>
        <v>1.8491664021486696</v>
      </c>
    </row>
    <row r="46134" spans="1:3" x14ac:dyDescent="0.3">
      <c r="A46134">
        <v>8</v>
      </c>
      <c r="B46134">
        <f t="shared" si="1440"/>
        <v>2.3529411764705882E-2</v>
      </c>
      <c r="C46134">
        <f t="shared" si="1441"/>
        <v>-1.6283889300503116</v>
      </c>
    </row>
    <row r="46135" spans="1:3" x14ac:dyDescent="0.3">
      <c r="A46135">
        <v>158</v>
      </c>
      <c r="B46135">
        <f t="shared" si="1440"/>
        <v>0.46470588235294119</v>
      </c>
      <c r="C46135">
        <f t="shared" si="1441"/>
        <v>-0.3328218300878325</v>
      </c>
    </row>
    <row r="46136" spans="1:3" x14ac:dyDescent="0.3">
      <c r="A46136">
        <v>900045</v>
      </c>
      <c r="B46136">
        <f t="shared" si="1440"/>
        <v>2647.1911764705883</v>
      </c>
      <c r="C46136">
        <f t="shared" si="1441"/>
        <v>3.4227853065783149</v>
      </c>
    </row>
    <row r="46137" spans="1:3" x14ac:dyDescent="0.3">
      <c r="A46137">
        <v>406994650</v>
      </c>
      <c r="B46137">
        <f t="shared" si="1440"/>
        <v>1197043.0882352942</v>
      </c>
      <c r="C46137">
        <f t="shared" si="1441"/>
        <v>6.0781097833604854</v>
      </c>
    </row>
    <row r="46138" spans="1:3" x14ac:dyDescent="0.3">
      <c r="A46138">
        <v>9874</v>
      </c>
      <c r="B46138">
        <f t="shared" si="1440"/>
        <v>29.041176470588237</v>
      </c>
      <c r="C46138">
        <f t="shared" si="1441"/>
        <v>1.4630142058412572</v>
      </c>
    </row>
    <row r="46139" spans="1:3" x14ac:dyDescent="0.3">
      <c r="A46139">
        <v>502</v>
      </c>
      <c r="B46139">
        <f t="shared" si="1440"/>
        <v>1.4764705882352942</v>
      </c>
      <c r="C46139">
        <f t="shared" si="1441"/>
        <v>0.16922480010276422</v>
      </c>
    </row>
    <row r="46140" spans="1:3" x14ac:dyDescent="0.3">
      <c r="A46140" s="39">
        <v>1679000000</v>
      </c>
      <c r="B46140">
        <f t="shared" si="1440"/>
        <v>4938235.2941176472</v>
      </c>
      <c r="C46140">
        <f t="shared" si="1441"/>
        <v>6.6935717790957936</v>
      </c>
    </row>
    <row r="46141" spans="1:3" x14ac:dyDescent="0.3">
      <c r="A46141">
        <v>41458</v>
      </c>
      <c r="B46141">
        <f t="shared" si="1440"/>
        <v>121.93529411764706</v>
      </c>
      <c r="C46141">
        <f t="shared" si="1441"/>
        <v>2.086129430162897</v>
      </c>
    </row>
    <row r="46142" spans="1:3" x14ac:dyDescent="0.3">
      <c r="A46142">
        <v>10042</v>
      </c>
      <c r="B46142">
        <f t="shared" si="1440"/>
        <v>29.535294117647059</v>
      </c>
      <c r="C46142">
        <f t="shared" si="1441"/>
        <v>1.470341299996073</v>
      </c>
    </row>
    <row r="46143" spans="1:3" x14ac:dyDescent="0.3">
      <c r="A46143">
        <v>5</v>
      </c>
      <c r="B46143">
        <f t="shared" si="1440"/>
        <v>1.4705882352941176E-2</v>
      </c>
      <c r="C46143">
        <f t="shared" si="1441"/>
        <v>-1.8325089127062364</v>
      </c>
    </row>
    <row r="46144" spans="1:3" x14ac:dyDescent="0.3">
      <c r="A46144">
        <v>42</v>
      </c>
      <c r="B46144">
        <f t="shared" si="1440"/>
        <v>0.12352941176470589</v>
      </c>
      <c r="C46144">
        <f t="shared" si="1441"/>
        <v>-0.90822962664435469</v>
      </c>
    </row>
    <row r="46145" spans="1:3" x14ac:dyDescent="0.3">
      <c r="A46145">
        <v>22243</v>
      </c>
      <c r="B46145">
        <f t="shared" si="1440"/>
        <v>65.420588235294119</v>
      </c>
      <c r="C46145">
        <f t="shared" si="1441"/>
        <v>1.8157144448056819</v>
      </c>
    </row>
    <row r="46146" spans="1:3" x14ac:dyDescent="0.3">
      <c r="A46146">
        <v>28</v>
      </c>
      <c r="B46146">
        <f t="shared" ref="B46146:B46209" si="1442">A46146/340</f>
        <v>8.2352941176470587E-2</v>
      </c>
      <c r="C46146">
        <f t="shared" ref="C46146:C46209" si="1443">LOG10(B46146)</f>
        <v>-1.0843208857000359</v>
      </c>
    </row>
    <row r="46147" spans="1:3" x14ac:dyDescent="0.3">
      <c r="A46147">
        <v>53</v>
      </c>
      <c r="B46147">
        <f t="shared" si="1442"/>
        <v>0.15588235294117647</v>
      </c>
      <c r="C46147">
        <f t="shared" si="1443"/>
        <v>-0.80720304744146609</v>
      </c>
    </row>
    <row r="46148" spans="1:3" x14ac:dyDescent="0.3">
      <c r="A46148">
        <v>207</v>
      </c>
      <c r="B46148">
        <f t="shared" si="1442"/>
        <v>0.60882352941176465</v>
      </c>
      <c r="C46148">
        <f t="shared" si="1443"/>
        <v>-0.2155085715853374</v>
      </c>
    </row>
    <row r="46149" spans="1:3" x14ac:dyDescent="0.3">
      <c r="A46149">
        <v>11</v>
      </c>
      <c r="B46149">
        <f t="shared" si="1442"/>
        <v>3.2352941176470591E-2</v>
      </c>
      <c r="C46149">
        <f t="shared" si="1443"/>
        <v>-1.49008623188403</v>
      </c>
    </row>
    <row r="46150" spans="1:3" x14ac:dyDescent="0.3">
      <c r="A46150">
        <v>10</v>
      </c>
      <c r="B46150">
        <f t="shared" si="1442"/>
        <v>2.9411764705882353E-2</v>
      </c>
      <c r="C46150">
        <f t="shared" si="1443"/>
        <v>-1.5314789170422551</v>
      </c>
    </row>
    <row r="46151" spans="1:3" x14ac:dyDescent="0.3">
      <c r="A46151">
        <v>12894658</v>
      </c>
      <c r="B46151">
        <f t="shared" si="1442"/>
        <v>37925.464705882354</v>
      </c>
      <c r="C46151">
        <f t="shared" si="1443"/>
        <v>4.5789309109607839</v>
      </c>
    </row>
    <row r="46152" spans="1:3" x14ac:dyDescent="0.3">
      <c r="A46152">
        <v>202913</v>
      </c>
      <c r="B46152">
        <f t="shared" si="1442"/>
        <v>596.80294117647054</v>
      </c>
      <c r="C46152">
        <f t="shared" si="1443"/>
        <v>2.7758309547688413</v>
      </c>
    </row>
    <row r="46153" spans="1:3" x14ac:dyDescent="0.3">
      <c r="A46153">
        <v>109</v>
      </c>
      <c r="B46153">
        <f t="shared" si="1442"/>
        <v>0.32058823529411767</v>
      </c>
      <c r="C46153">
        <f t="shared" si="1443"/>
        <v>-0.49405241910163145</v>
      </c>
    </row>
    <row r="46154" spans="1:3" x14ac:dyDescent="0.3">
      <c r="A46154">
        <v>1799</v>
      </c>
      <c r="B46154">
        <f t="shared" si="1442"/>
        <v>5.2911764705882351</v>
      </c>
      <c r="C46154">
        <f t="shared" si="1443"/>
        <v>0.72355224630329629</v>
      </c>
    </row>
    <row r="46155" spans="1:3" x14ac:dyDescent="0.3">
      <c r="A46155">
        <v>1577</v>
      </c>
      <c r="B46155">
        <f t="shared" si="1442"/>
        <v>4.6382352941176475</v>
      </c>
      <c r="C46155">
        <f t="shared" si="1443"/>
        <v>0.6663527762866478</v>
      </c>
    </row>
    <row r="46156" spans="1:3" x14ac:dyDescent="0.3">
      <c r="A46156">
        <v>219</v>
      </c>
      <c r="B46156">
        <f t="shared" si="1442"/>
        <v>0.64411764705882357</v>
      </c>
      <c r="C46156">
        <f t="shared" si="1443"/>
        <v>-0.19103480220213676</v>
      </c>
    </row>
    <row r="46157" spans="1:3" x14ac:dyDescent="0.3">
      <c r="A46157">
        <v>26</v>
      </c>
      <c r="B46157">
        <f t="shared" si="1442"/>
        <v>7.6470588235294124E-2</v>
      </c>
      <c r="C46157">
        <f t="shared" si="1443"/>
        <v>-1.1165055690714372</v>
      </c>
    </row>
    <row r="46158" spans="1:3" x14ac:dyDescent="0.3">
      <c r="A46158">
        <v>296</v>
      </c>
      <c r="B46158">
        <f t="shared" si="1442"/>
        <v>0.87058823529411766</v>
      </c>
      <c r="C46158">
        <f t="shared" si="1443"/>
        <v>-6.0187205983316533E-2</v>
      </c>
    </row>
    <row r="46159" spans="1:3" x14ac:dyDescent="0.3">
      <c r="A46159">
        <v>23775</v>
      </c>
      <c r="B46159">
        <f t="shared" si="1442"/>
        <v>69.92647058823529</v>
      </c>
      <c r="C46159">
        <f t="shared" si="1443"/>
        <v>1.8446416085671964</v>
      </c>
    </row>
    <row r="46160" spans="1:3" x14ac:dyDescent="0.3">
      <c r="A46160">
        <v>300</v>
      </c>
      <c r="B46160">
        <f t="shared" si="1442"/>
        <v>0.88235294117647056</v>
      </c>
      <c r="C46160">
        <f t="shared" si="1443"/>
        <v>-5.4357662322592697E-2</v>
      </c>
    </row>
    <row r="46161" spans="1:3" x14ac:dyDescent="0.3">
      <c r="A46161">
        <v>6925</v>
      </c>
      <c r="B46161">
        <f t="shared" si="1442"/>
        <v>20.367647058823529</v>
      </c>
      <c r="C46161">
        <f t="shared" si="1443"/>
        <v>1.308940860694231</v>
      </c>
    </row>
    <row r="46162" spans="1:3" x14ac:dyDescent="0.3">
      <c r="A46162">
        <v>707372</v>
      </c>
      <c r="B46162">
        <f t="shared" si="1442"/>
        <v>2080.5058823529412</v>
      </c>
      <c r="C46162">
        <f t="shared" si="1443"/>
        <v>3.3181689480404351</v>
      </c>
    </row>
    <row r="46163" spans="1:3" x14ac:dyDescent="0.3">
      <c r="A46163">
        <v>2</v>
      </c>
      <c r="B46163">
        <f t="shared" si="1442"/>
        <v>5.8823529411764705E-3</v>
      </c>
      <c r="C46163">
        <f t="shared" si="1443"/>
        <v>-2.2304489213782741</v>
      </c>
    </row>
    <row r="46164" spans="1:3" x14ac:dyDescent="0.3">
      <c r="A46164">
        <v>265</v>
      </c>
      <c r="B46164">
        <f t="shared" si="1442"/>
        <v>0.77941176470588236</v>
      </c>
      <c r="C46164">
        <f t="shared" si="1443"/>
        <v>-0.10823304310544726</v>
      </c>
    </row>
    <row r="46165" spans="1:3" x14ac:dyDescent="0.3">
      <c r="A46165">
        <v>26646</v>
      </c>
      <c r="B46165">
        <f t="shared" si="1442"/>
        <v>78.370588235294122</v>
      </c>
      <c r="C46165">
        <f t="shared" si="1443"/>
        <v>1.8941531065150645</v>
      </c>
    </row>
    <row r="46166" spans="1:3" x14ac:dyDescent="0.3">
      <c r="A46166">
        <v>5468</v>
      </c>
      <c r="B46166">
        <f t="shared" si="1442"/>
        <v>16.08235294117647</v>
      </c>
      <c r="C46166">
        <f t="shared" si="1443"/>
        <v>1.2063495888535296</v>
      </c>
    </row>
    <row r="46167" spans="1:3" x14ac:dyDescent="0.3">
      <c r="A46167">
        <v>1140</v>
      </c>
      <c r="B46167">
        <f t="shared" si="1442"/>
        <v>3.3529411764705883</v>
      </c>
      <c r="C46167">
        <f t="shared" si="1443"/>
        <v>0.52542593429421747</v>
      </c>
    </row>
    <row r="46168" spans="1:3" x14ac:dyDescent="0.3">
      <c r="A46168">
        <v>313</v>
      </c>
      <c r="B46168">
        <f t="shared" si="1442"/>
        <v>0.9205882352941176</v>
      </c>
      <c r="C46168">
        <f t="shared" si="1443"/>
        <v>-3.5934579495806661E-2</v>
      </c>
    </row>
    <row r="46169" spans="1:3" x14ac:dyDescent="0.3">
      <c r="A46169">
        <v>637</v>
      </c>
      <c r="B46169">
        <f t="shared" si="1442"/>
        <v>1.8735294117647059</v>
      </c>
      <c r="C46169">
        <f t="shared" si="1443"/>
        <v>0.27266051529309532</v>
      </c>
    </row>
    <row r="46170" spans="1:3" x14ac:dyDescent="0.3">
      <c r="A46170">
        <v>202</v>
      </c>
      <c r="B46170">
        <f t="shared" si="1442"/>
        <v>0.59411764705882353</v>
      </c>
      <c r="C46170">
        <f t="shared" si="1443"/>
        <v>-0.22612754759563136</v>
      </c>
    </row>
    <row r="46171" spans="1:3" x14ac:dyDescent="0.3">
      <c r="A46171">
        <v>7425713</v>
      </c>
      <c r="B46171">
        <f t="shared" si="1442"/>
        <v>21840.332352941175</v>
      </c>
      <c r="C46171">
        <f t="shared" si="1443"/>
        <v>4.3392592429132018</v>
      </c>
    </row>
    <row r="46172" spans="1:3" x14ac:dyDescent="0.3">
      <c r="A46172">
        <v>63673</v>
      </c>
      <c r="B46172">
        <f t="shared" si="1442"/>
        <v>187.27352941176471</v>
      </c>
      <c r="C46172">
        <f t="shared" si="1443"/>
        <v>2.2724763954060387</v>
      </c>
    </row>
    <row r="46173" spans="1:3" x14ac:dyDescent="0.3">
      <c r="A46173">
        <v>168</v>
      </c>
      <c r="B46173">
        <f t="shared" si="1442"/>
        <v>0.49411764705882355</v>
      </c>
      <c r="C46173">
        <f t="shared" si="1443"/>
        <v>-0.30616963531639224</v>
      </c>
    </row>
    <row r="46174" spans="1:3" x14ac:dyDescent="0.3">
      <c r="A46174">
        <v>49150</v>
      </c>
      <c r="B46174">
        <f t="shared" si="1442"/>
        <v>144.55882352941177</v>
      </c>
      <c r="C46174">
        <f t="shared" si="1443"/>
        <v>2.1600446051258992</v>
      </c>
    </row>
    <row r="46175" spans="1:3" x14ac:dyDescent="0.3">
      <c r="A46175">
        <v>40</v>
      </c>
      <c r="B46175">
        <f t="shared" si="1442"/>
        <v>0.11764705882352941</v>
      </c>
      <c r="C46175">
        <f t="shared" si="1443"/>
        <v>-0.92941892571429274</v>
      </c>
    </row>
    <row r="46176" spans="1:3" x14ac:dyDescent="0.3">
      <c r="A46176">
        <v>114</v>
      </c>
      <c r="B46176">
        <f t="shared" si="1442"/>
        <v>0.3352941176470588</v>
      </c>
      <c r="C46176">
        <f t="shared" si="1443"/>
        <v>-0.47457406570578259</v>
      </c>
    </row>
    <row r="46177" spans="1:3" x14ac:dyDescent="0.3">
      <c r="A46177">
        <v>409650611</v>
      </c>
      <c r="B46177">
        <f t="shared" si="1442"/>
        <v>1204854.7382352941</v>
      </c>
      <c r="C46177">
        <f t="shared" si="1443"/>
        <v>6.080934689910344</v>
      </c>
    </row>
    <row r="46178" spans="1:3" x14ac:dyDescent="0.3">
      <c r="A46178">
        <v>273891</v>
      </c>
      <c r="B46178">
        <f t="shared" si="1442"/>
        <v>805.5617647058823</v>
      </c>
      <c r="C46178">
        <f t="shared" si="1443"/>
        <v>2.9060988446218738</v>
      </c>
    </row>
    <row r="46179" spans="1:3" x14ac:dyDescent="0.3">
      <c r="A46179">
        <v>154</v>
      </c>
      <c r="B46179">
        <f t="shared" si="1442"/>
        <v>0.45294117647058824</v>
      </c>
      <c r="C46179">
        <f t="shared" si="1443"/>
        <v>-0.34395819620579204</v>
      </c>
    </row>
    <row r="46180" spans="1:3" x14ac:dyDescent="0.3">
      <c r="A46180">
        <v>35</v>
      </c>
      <c r="B46180">
        <f t="shared" si="1442"/>
        <v>0.10294117647058823</v>
      </c>
      <c r="C46180">
        <f t="shared" si="1443"/>
        <v>-0.98741087269197947</v>
      </c>
    </row>
    <row r="46181" spans="1:3" x14ac:dyDescent="0.3">
      <c r="A46181">
        <v>1318</v>
      </c>
      <c r="B46181">
        <f t="shared" si="1442"/>
        <v>3.8764705882352941</v>
      </c>
      <c r="C46181">
        <f t="shared" si="1443"/>
        <v>0.58843649321573588</v>
      </c>
    </row>
    <row r="46182" spans="1:3" x14ac:dyDescent="0.3">
      <c r="A46182">
        <v>5</v>
      </c>
      <c r="B46182">
        <f t="shared" si="1442"/>
        <v>1.4705882352941176E-2</v>
      </c>
      <c r="C46182">
        <f t="shared" si="1443"/>
        <v>-1.8325089127062364</v>
      </c>
    </row>
    <row r="46183" spans="1:3" x14ac:dyDescent="0.3">
      <c r="A46183">
        <v>590</v>
      </c>
      <c r="B46183">
        <f t="shared" si="1442"/>
        <v>1.7352941176470589</v>
      </c>
      <c r="C46183">
        <f t="shared" si="1443"/>
        <v>0.23937309459988909</v>
      </c>
    </row>
    <row r="46184" spans="1:3" x14ac:dyDescent="0.3">
      <c r="A46184">
        <v>39</v>
      </c>
      <c r="B46184">
        <f t="shared" si="1442"/>
        <v>0.11470588235294117</v>
      </c>
      <c r="C46184">
        <f t="shared" si="1443"/>
        <v>-0.94041431001575593</v>
      </c>
    </row>
    <row r="46185" spans="1:3" x14ac:dyDescent="0.3">
      <c r="A46185">
        <v>90</v>
      </c>
      <c r="B46185">
        <f t="shared" si="1442"/>
        <v>0.26470588235294118</v>
      </c>
      <c r="C46185">
        <f t="shared" si="1443"/>
        <v>-0.57723640760293027</v>
      </c>
    </row>
    <row r="46186" spans="1:3" x14ac:dyDescent="0.3">
      <c r="A46186">
        <v>551820</v>
      </c>
      <c r="B46186">
        <f t="shared" si="1442"/>
        <v>1623</v>
      </c>
      <c r="C46186">
        <f t="shared" si="1443"/>
        <v>3.2103185198262318</v>
      </c>
    </row>
    <row r="46187" spans="1:3" x14ac:dyDescent="0.3">
      <c r="A46187">
        <v>611</v>
      </c>
      <c r="B46187">
        <f t="shared" si="1442"/>
        <v>1.7970588235294118</v>
      </c>
      <c r="C46187">
        <f t="shared" si="1443"/>
        <v>0.25456229320029911</v>
      </c>
    </row>
    <row r="46188" spans="1:3" x14ac:dyDescent="0.3">
      <c r="A46188">
        <v>43345</v>
      </c>
      <c r="B46188">
        <f t="shared" si="1442"/>
        <v>127.48529411764706</v>
      </c>
      <c r="C46188">
        <f t="shared" si="1443"/>
        <v>2.1054600902452165</v>
      </c>
    </row>
    <row r="46189" spans="1:3" x14ac:dyDescent="0.3">
      <c r="A46189">
        <v>550</v>
      </c>
      <c r="B46189">
        <f t="shared" si="1442"/>
        <v>1.6176470588235294</v>
      </c>
      <c r="C46189">
        <f t="shared" si="1443"/>
        <v>0.20888377245198872</v>
      </c>
    </row>
    <row r="46190" spans="1:3" x14ac:dyDescent="0.3">
      <c r="A46190">
        <v>354</v>
      </c>
      <c r="B46190">
        <f t="shared" si="1442"/>
        <v>1.0411764705882354</v>
      </c>
      <c r="C46190">
        <f t="shared" si="1443"/>
        <v>1.7524344983532732E-2</v>
      </c>
    </row>
    <row r="46191" spans="1:3" x14ac:dyDescent="0.3">
      <c r="A46191">
        <v>12190208</v>
      </c>
      <c r="B46191">
        <f t="shared" si="1442"/>
        <v>35853.552941176473</v>
      </c>
      <c r="C46191">
        <f t="shared" si="1443"/>
        <v>4.5545321989519723</v>
      </c>
    </row>
    <row r="46192" spans="1:3" x14ac:dyDescent="0.3">
      <c r="A46192">
        <v>131</v>
      </c>
      <c r="B46192">
        <f t="shared" si="1442"/>
        <v>0.38529411764705884</v>
      </c>
      <c r="C46192">
        <f t="shared" si="1443"/>
        <v>-0.41420762138649087</v>
      </c>
    </row>
    <row r="46193" spans="1:3" x14ac:dyDescent="0.3">
      <c r="A46193">
        <v>909985498</v>
      </c>
      <c r="B46193">
        <f t="shared" si="1442"/>
        <v>2676427.9352941178</v>
      </c>
      <c r="C46193">
        <f t="shared" si="1443"/>
        <v>6.4275555541922875</v>
      </c>
    </row>
    <row r="46194" spans="1:3" x14ac:dyDescent="0.3">
      <c r="A46194">
        <v>112</v>
      </c>
      <c r="B46194">
        <f t="shared" si="1442"/>
        <v>0.32941176470588235</v>
      </c>
      <c r="C46194">
        <f t="shared" si="1443"/>
        <v>-0.48226089437207353</v>
      </c>
    </row>
    <row r="46195" spans="1:3" x14ac:dyDescent="0.3">
      <c r="A46195">
        <v>29</v>
      </c>
      <c r="B46195">
        <f t="shared" si="1442"/>
        <v>8.5294117647058826E-2</v>
      </c>
      <c r="C46195">
        <f t="shared" si="1443"/>
        <v>-1.0690809191432991</v>
      </c>
    </row>
    <row r="46196" spans="1:3" x14ac:dyDescent="0.3">
      <c r="A46196">
        <v>19</v>
      </c>
      <c r="B46196">
        <f t="shared" si="1442"/>
        <v>5.5882352941176473E-2</v>
      </c>
      <c r="C46196">
        <f t="shared" si="1443"/>
        <v>-1.2527253160894261</v>
      </c>
    </row>
    <row r="46197" spans="1:3" x14ac:dyDescent="0.3">
      <c r="A46197">
        <v>12</v>
      </c>
      <c r="B46197">
        <f t="shared" si="1442"/>
        <v>3.5294117647058823E-2</v>
      </c>
      <c r="C46197">
        <f t="shared" si="1443"/>
        <v>-1.4522976709946303</v>
      </c>
    </row>
    <row r="46198" spans="1:3" x14ac:dyDescent="0.3">
      <c r="A46198">
        <v>14</v>
      </c>
      <c r="B46198">
        <f t="shared" si="1442"/>
        <v>4.1176470588235294E-2</v>
      </c>
      <c r="C46198">
        <f t="shared" si="1443"/>
        <v>-1.3853508813640172</v>
      </c>
    </row>
    <row r="46199" spans="1:3" x14ac:dyDescent="0.3">
      <c r="A46199">
        <v>39</v>
      </c>
      <c r="B46199">
        <f t="shared" si="1442"/>
        <v>0.11470588235294117</v>
      </c>
      <c r="C46199">
        <f t="shared" si="1443"/>
        <v>-0.94041431001575593</v>
      </c>
    </row>
    <row r="46200" spans="1:3" x14ac:dyDescent="0.3">
      <c r="A46200">
        <v>590571894</v>
      </c>
      <c r="B46200">
        <f t="shared" si="1442"/>
        <v>1736976.1588235295</v>
      </c>
      <c r="C46200">
        <f t="shared" si="1443"/>
        <v>6.2397938575015361</v>
      </c>
    </row>
    <row r="46201" spans="1:3" x14ac:dyDescent="0.3">
      <c r="A46201">
        <v>34439</v>
      </c>
      <c r="B46201">
        <f t="shared" si="1442"/>
        <v>101.29117647058824</v>
      </c>
      <c r="C46201">
        <f t="shared" si="1443"/>
        <v>2.0055716153796896</v>
      </c>
    </row>
    <row r="46202" spans="1:3" x14ac:dyDescent="0.3">
      <c r="A46202">
        <v>4</v>
      </c>
      <c r="B46202">
        <f t="shared" si="1442"/>
        <v>1.1764705882352941E-2</v>
      </c>
      <c r="C46202">
        <f t="shared" si="1443"/>
        <v>-1.9294189257142926</v>
      </c>
    </row>
    <row r="46203" spans="1:3" x14ac:dyDescent="0.3">
      <c r="A46203">
        <v>29026</v>
      </c>
      <c r="B46203">
        <f t="shared" si="1442"/>
        <v>85.370588235294122</v>
      </c>
      <c r="C46203">
        <f t="shared" si="1443"/>
        <v>1.9313082738834533</v>
      </c>
    </row>
    <row r="46204" spans="1:3" x14ac:dyDescent="0.3">
      <c r="A46204">
        <v>615944</v>
      </c>
      <c r="B46204">
        <f t="shared" si="1442"/>
        <v>1811.6</v>
      </c>
      <c r="C46204">
        <f t="shared" si="1443"/>
        <v>3.2580623120109196</v>
      </c>
    </row>
    <row r="46205" spans="1:3" x14ac:dyDescent="0.3">
      <c r="A46205">
        <v>76</v>
      </c>
      <c r="B46205">
        <f t="shared" si="1442"/>
        <v>0.22352941176470589</v>
      </c>
      <c r="C46205">
        <f t="shared" si="1443"/>
        <v>-0.65066532476146377</v>
      </c>
    </row>
    <row r="46206" spans="1:3" x14ac:dyDescent="0.3">
      <c r="A46206">
        <v>240</v>
      </c>
      <c r="B46206">
        <f t="shared" si="1442"/>
        <v>0.70588235294117652</v>
      </c>
      <c r="C46206">
        <f t="shared" si="1443"/>
        <v>-0.15126767533064908</v>
      </c>
    </row>
    <row r="46207" spans="1:3" x14ac:dyDescent="0.3">
      <c r="A46207">
        <v>21</v>
      </c>
      <c r="B46207">
        <f t="shared" si="1442"/>
        <v>6.1764705882352944E-2</v>
      </c>
      <c r="C46207">
        <f t="shared" si="1443"/>
        <v>-1.2092596223083358</v>
      </c>
    </row>
    <row r="46208" spans="1:3" x14ac:dyDescent="0.3">
      <c r="A46208">
        <v>308</v>
      </c>
      <c r="B46208">
        <f t="shared" si="1442"/>
        <v>0.90588235294117647</v>
      </c>
      <c r="C46208">
        <f t="shared" si="1443"/>
        <v>-4.292820054181086E-2</v>
      </c>
    </row>
    <row r="46209" spans="1:3" x14ac:dyDescent="0.3">
      <c r="A46209">
        <v>6207512</v>
      </c>
      <c r="B46209">
        <f t="shared" si="1442"/>
        <v>18257.388235294118</v>
      </c>
      <c r="C46209">
        <f t="shared" si="1443"/>
        <v>4.2614386507379107</v>
      </c>
    </row>
    <row r="46210" spans="1:3" x14ac:dyDescent="0.3">
      <c r="A46210">
        <v>115</v>
      </c>
      <c r="B46210">
        <f t="shared" ref="B46210:B46273" si="1444">A46210/340</f>
        <v>0.33823529411764708</v>
      </c>
      <c r="C46210">
        <f t="shared" ref="C46210:C46273" si="1445">LOG10(B46210)</f>
        <v>-0.47078107668864344</v>
      </c>
    </row>
    <row r="46211" spans="1:3" x14ac:dyDescent="0.3">
      <c r="A46211">
        <v>8382009</v>
      </c>
      <c r="B46211">
        <f t="shared" si="1444"/>
        <v>24652.967647058824</v>
      </c>
      <c r="C46211">
        <f t="shared" si="1445"/>
        <v>4.3918692057700826</v>
      </c>
    </row>
    <row r="46212" spans="1:3" x14ac:dyDescent="0.3">
      <c r="A46212">
        <v>15742617</v>
      </c>
      <c r="B46212">
        <f t="shared" si="1444"/>
        <v>46301.814705882352</v>
      </c>
      <c r="C46212">
        <f t="shared" si="1445"/>
        <v>4.665598012644443</v>
      </c>
    </row>
    <row r="46213" spans="1:3" x14ac:dyDescent="0.3">
      <c r="A46213">
        <v>27</v>
      </c>
      <c r="B46213">
        <f t="shared" si="1444"/>
        <v>7.9411764705882348E-2</v>
      </c>
      <c r="C46213">
        <f t="shared" si="1445"/>
        <v>-1.1001151528832678</v>
      </c>
    </row>
    <row r="46214" spans="1:3" x14ac:dyDescent="0.3">
      <c r="A46214">
        <v>7242770</v>
      </c>
      <c r="B46214">
        <f t="shared" si="1444"/>
        <v>21302.264705882353</v>
      </c>
      <c r="C46214">
        <f t="shared" si="1445"/>
        <v>4.3284257770060615</v>
      </c>
    </row>
    <row r="46215" spans="1:3" x14ac:dyDescent="0.3">
      <c r="A46215">
        <v>489</v>
      </c>
      <c r="B46215">
        <f t="shared" si="1444"/>
        <v>1.4382352941176471</v>
      </c>
      <c r="C46215">
        <f t="shared" si="1445"/>
        <v>0.15782994208136511</v>
      </c>
    </row>
    <row r="46216" spans="1:3" x14ac:dyDescent="0.3">
      <c r="A46216">
        <v>64</v>
      </c>
      <c r="B46216">
        <f t="shared" si="1444"/>
        <v>0.18823529411764706</v>
      </c>
      <c r="C46216">
        <f t="shared" si="1445"/>
        <v>-0.72529894305836795</v>
      </c>
    </row>
    <row r="46217" spans="1:3" x14ac:dyDescent="0.3">
      <c r="A46217">
        <v>15</v>
      </c>
      <c r="B46217">
        <f t="shared" si="1444"/>
        <v>4.4117647058823532E-2</v>
      </c>
      <c r="C46217">
        <f t="shared" si="1445"/>
        <v>-1.3553876579865738</v>
      </c>
    </row>
    <row r="46218" spans="1:3" x14ac:dyDescent="0.3">
      <c r="A46218">
        <v>20</v>
      </c>
      <c r="B46218">
        <f t="shared" si="1444"/>
        <v>5.8823529411764705E-2</v>
      </c>
      <c r="C46218">
        <f t="shared" si="1445"/>
        <v>-1.2304489213782739</v>
      </c>
    </row>
    <row r="46219" spans="1:3" x14ac:dyDescent="0.3">
      <c r="A46219">
        <v>5</v>
      </c>
      <c r="B46219">
        <f t="shared" si="1444"/>
        <v>1.4705882352941176E-2</v>
      </c>
      <c r="C46219">
        <f t="shared" si="1445"/>
        <v>-1.8325089127062364</v>
      </c>
    </row>
    <row r="46220" spans="1:3" x14ac:dyDescent="0.3">
      <c r="A46220">
        <v>204</v>
      </c>
      <c r="B46220">
        <f t="shared" si="1444"/>
        <v>0.6</v>
      </c>
      <c r="C46220">
        <f t="shared" si="1445"/>
        <v>-0.22184874961635639</v>
      </c>
    </row>
    <row r="46221" spans="1:3" x14ac:dyDescent="0.3">
      <c r="A46221">
        <v>33373</v>
      </c>
      <c r="B46221">
        <f t="shared" si="1444"/>
        <v>98.155882352941177</v>
      </c>
      <c r="C46221">
        <f t="shared" si="1445"/>
        <v>1.9919163314130737</v>
      </c>
    </row>
    <row r="46222" spans="1:3" x14ac:dyDescent="0.3">
      <c r="A46222">
        <v>278</v>
      </c>
      <c r="B46222">
        <f t="shared" si="1444"/>
        <v>0.81764705882352939</v>
      </c>
      <c r="C46222">
        <f t="shared" si="1445"/>
        <v>-8.7434121124178851E-2</v>
      </c>
    </row>
    <row r="46223" spans="1:3" x14ac:dyDescent="0.3">
      <c r="A46223">
        <v>56</v>
      </c>
      <c r="B46223">
        <f t="shared" si="1444"/>
        <v>0.16470588235294117</v>
      </c>
      <c r="C46223">
        <f t="shared" si="1445"/>
        <v>-0.78329089003605468</v>
      </c>
    </row>
    <row r="46224" spans="1:3" x14ac:dyDescent="0.3">
      <c r="A46224">
        <v>1559054</v>
      </c>
      <c r="B46224">
        <f t="shared" si="1444"/>
        <v>4585.4529411764706</v>
      </c>
      <c r="C46224">
        <f t="shared" si="1445"/>
        <v>3.661382240799488</v>
      </c>
    </row>
    <row r="46225" spans="1:3" x14ac:dyDescent="0.3">
      <c r="A46225">
        <v>7</v>
      </c>
      <c r="B46225">
        <f t="shared" si="1444"/>
        <v>2.0588235294117647E-2</v>
      </c>
      <c r="C46225">
        <f t="shared" si="1445"/>
        <v>-1.6863808770279982</v>
      </c>
    </row>
    <row r="46226" spans="1:3" x14ac:dyDescent="0.3">
      <c r="A46226">
        <v>35</v>
      </c>
      <c r="B46226">
        <f t="shared" si="1444"/>
        <v>0.10294117647058823</v>
      </c>
      <c r="C46226">
        <f t="shared" si="1445"/>
        <v>-0.98741087269197947</v>
      </c>
    </row>
    <row r="46227" spans="1:3" x14ac:dyDescent="0.3">
      <c r="A46227">
        <v>60</v>
      </c>
      <c r="B46227">
        <f t="shared" si="1444"/>
        <v>0.17647058823529413</v>
      </c>
      <c r="C46227">
        <f t="shared" si="1445"/>
        <v>-0.75332766665861151</v>
      </c>
    </row>
    <row r="46228" spans="1:3" x14ac:dyDescent="0.3">
      <c r="A46228">
        <v>171</v>
      </c>
      <c r="B46228">
        <f t="shared" si="1444"/>
        <v>0.50294117647058822</v>
      </c>
      <c r="C46228">
        <f t="shared" si="1445"/>
        <v>-0.2984828066501013</v>
      </c>
    </row>
    <row r="46229" spans="1:3" x14ac:dyDescent="0.3">
      <c r="A46229">
        <v>112</v>
      </c>
      <c r="B46229">
        <f t="shared" si="1444"/>
        <v>0.32941176470588235</v>
      </c>
      <c r="C46229">
        <f t="shared" si="1445"/>
        <v>-0.48226089437207353</v>
      </c>
    </row>
    <row r="46230" spans="1:3" x14ac:dyDescent="0.3">
      <c r="A46230">
        <v>56920</v>
      </c>
      <c r="B46230">
        <f t="shared" si="1444"/>
        <v>167.41176470588235</v>
      </c>
      <c r="C46230">
        <f t="shared" si="1445"/>
        <v>2.2237859743699917</v>
      </c>
    </row>
    <row r="46231" spans="1:3" x14ac:dyDescent="0.3">
      <c r="A46231">
        <v>46</v>
      </c>
      <c r="B46231">
        <f t="shared" si="1444"/>
        <v>0.13529411764705881</v>
      </c>
      <c r="C46231">
        <f t="shared" si="1445"/>
        <v>-0.86872108536068104</v>
      </c>
    </row>
    <row r="46232" spans="1:3" x14ac:dyDescent="0.3">
      <c r="A46232">
        <v>8272</v>
      </c>
      <c r="B46232">
        <f t="shared" si="1444"/>
        <v>24.329411764705881</v>
      </c>
      <c r="C46232">
        <f t="shared" si="1445"/>
        <v>1.3861316087076121</v>
      </c>
    </row>
    <row r="46233" spans="1:3" x14ac:dyDescent="0.3">
      <c r="A46233">
        <v>7361</v>
      </c>
      <c r="B46233">
        <f t="shared" si="1444"/>
        <v>21.65</v>
      </c>
      <c r="C46233">
        <f t="shared" si="1445"/>
        <v>1.3354579006893843</v>
      </c>
    </row>
    <row r="46234" spans="1:3" x14ac:dyDescent="0.3">
      <c r="A46234">
        <v>6</v>
      </c>
      <c r="B46234">
        <f t="shared" si="1444"/>
        <v>1.7647058823529412E-2</v>
      </c>
      <c r="C46234">
        <f t="shared" si="1445"/>
        <v>-1.7533276666586115</v>
      </c>
    </row>
    <row r="46235" spans="1:3" x14ac:dyDescent="0.3">
      <c r="A46235">
        <v>15</v>
      </c>
      <c r="B46235">
        <f t="shared" si="1444"/>
        <v>4.4117647058823532E-2</v>
      </c>
      <c r="C46235">
        <f t="shared" si="1445"/>
        <v>-1.3553876579865738</v>
      </c>
    </row>
    <row r="46236" spans="1:3" x14ac:dyDescent="0.3">
      <c r="A46236">
        <v>214</v>
      </c>
      <c r="B46236">
        <f t="shared" si="1444"/>
        <v>0.62941176470588234</v>
      </c>
      <c r="C46236">
        <f t="shared" si="1445"/>
        <v>-0.2010651436930643</v>
      </c>
    </row>
    <row r="46237" spans="1:3" x14ac:dyDescent="0.3">
      <c r="A46237">
        <v>3298</v>
      </c>
      <c r="B46237">
        <f t="shared" si="1444"/>
        <v>9.6999999999999993</v>
      </c>
      <c r="C46237">
        <f t="shared" si="1445"/>
        <v>0.98677173426624487</v>
      </c>
    </row>
    <row r="46238" spans="1:3" x14ac:dyDescent="0.3">
      <c r="A46238">
        <v>730</v>
      </c>
      <c r="B46238">
        <f t="shared" si="1444"/>
        <v>2.1470588235294117</v>
      </c>
      <c r="C46238">
        <f t="shared" si="1445"/>
        <v>0.33184394307820075</v>
      </c>
    </row>
    <row r="46239" spans="1:3" x14ac:dyDescent="0.3">
      <c r="A46239">
        <v>71</v>
      </c>
      <c r="B46239">
        <f t="shared" si="1444"/>
        <v>0.20882352941176471</v>
      </c>
      <c r="C46239">
        <f t="shared" si="1445"/>
        <v>-0.68022056832317979</v>
      </c>
    </row>
    <row r="46240" spans="1:3" x14ac:dyDescent="0.3">
      <c r="A46240">
        <v>43</v>
      </c>
      <c r="B46240">
        <f t="shared" si="1444"/>
        <v>0.12647058823529411</v>
      </c>
      <c r="C46240">
        <f t="shared" si="1445"/>
        <v>-0.89801046146266861</v>
      </c>
    </row>
    <row r="46241" spans="1:3" x14ac:dyDescent="0.3">
      <c r="A46241">
        <v>1600</v>
      </c>
      <c r="B46241">
        <f t="shared" si="1444"/>
        <v>4.7058823529411766</v>
      </c>
      <c r="C46241">
        <f t="shared" si="1445"/>
        <v>0.67264106561366965</v>
      </c>
    </row>
    <row r="46242" spans="1:3" x14ac:dyDescent="0.3">
      <c r="A46242">
        <v>1200059</v>
      </c>
      <c r="B46242">
        <f t="shared" si="1444"/>
        <v>3529.5852941176472</v>
      </c>
      <c r="C46242">
        <f t="shared" si="1445"/>
        <v>3.5477236812924904</v>
      </c>
    </row>
    <row r="46243" spans="1:3" x14ac:dyDescent="0.3">
      <c r="A46243">
        <v>84</v>
      </c>
      <c r="B46243">
        <f t="shared" si="1444"/>
        <v>0.24705882352941178</v>
      </c>
      <c r="C46243">
        <f t="shared" si="1445"/>
        <v>-0.60719963098037344</v>
      </c>
    </row>
    <row r="46244" spans="1:3" x14ac:dyDescent="0.3">
      <c r="A46244">
        <v>10103192</v>
      </c>
      <c r="B46244">
        <f t="shared" si="1444"/>
        <v>29715.270588235293</v>
      </c>
      <c r="C46244">
        <f t="shared" si="1445"/>
        <v>4.4729796893121287</v>
      </c>
    </row>
    <row r="46245" spans="1:3" x14ac:dyDescent="0.3">
      <c r="A46245" s="39">
        <v>17820000000</v>
      </c>
      <c r="B46245">
        <f t="shared" si="1444"/>
        <v>52411764.705882356</v>
      </c>
      <c r="C46245">
        <f t="shared" si="1445"/>
        <v>7.7194287826586008</v>
      </c>
    </row>
    <row r="46246" spans="1:3" x14ac:dyDescent="0.3">
      <c r="A46246">
        <v>1263</v>
      </c>
      <c r="B46246">
        <f t="shared" si="1444"/>
        <v>3.7147058823529413</v>
      </c>
      <c r="C46246">
        <f t="shared" si="1445"/>
        <v>0.56992443351307565</v>
      </c>
    </row>
    <row r="46247" spans="1:3" x14ac:dyDescent="0.3">
      <c r="A46247">
        <v>476717</v>
      </c>
      <c r="B46247">
        <f t="shared" si="1444"/>
        <v>1402.1088235294117</v>
      </c>
      <c r="C46247">
        <f t="shared" si="1445"/>
        <v>3.1467817223497536</v>
      </c>
    </row>
    <row r="46248" spans="1:3" x14ac:dyDescent="0.3">
      <c r="A46248">
        <v>481</v>
      </c>
      <c r="B46248">
        <f t="shared" si="1444"/>
        <v>1.4147058823529413</v>
      </c>
      <c r="C46248">
        <f t="shared" si="1445"/>
        <v>0.15066615933157668</v>
      </c>
    </row>
    <row r="46249" spans="1:3" x14ac:dyDescent="0.3">
      <c r="A46249">
        <v>38777</v>
      </c>
      <c r="B46249">
        <f t="shared" si="1444"/>
        <v>114.05</v>
      </c>
      <c r="C46249">
        <f t="shared" si="1445"/>
        <v>2.0570952896126675</v>
      </c>
    </row>
    <row r="46250" spans="1:3" x14ac:dyDescent="0.3">
      <c r="A46250">
        <v>63</v>
      </c>
      <c r="B46250">
        <f t="shared" si="1444"/>
        <v>0.18529411764705883</v>
      </c>
      <c r="C46250">
        <f t="shared" si="1445"/>
        <v>-0.73213836758867346</v>
      </c>
    </row>
    <row r="46251" spans="1:3" x14ac:dyDescent="0.3">
      <c r="A46251">
        <v>58</v>
      </c>
      <c r="B46251">
        <f t="shared" si="1444"/>
        <v>0.17058823529411765</v>
      </c>
      <c r="C46251">
        <f t="shared" si="1445"/>
        <v>-0.7680509234793178</v>
      </c>
    </row>
    <row r="46252" spans="1:3" x14ac:dyDescent="0.3">
      <c r="A46252">
        <v>4728</v>
      </c>
      <c r="B46252">
        <f t="shared" si="1444"/>
        <v>13.905882352941177</v>
      </c>
      <c r="C46252">
        <f t="shared" si="1445"/>
        <v>1.1431985508309439</v>
      </c>
    </row>
    <row r="46253" spans="1:3" x14ac:dyDescent="0.3">
      <c r="A46253">
        <v>245191</v>
      </c>
      <c r="B46253">
        <f t="shared" si="1444"/>
        <v>721.15</v>
      </c>
      <c r="C46253">
        <f t="shared" si="1445"/>
        <v>2.8580256078495063</v>
      </c>
    </row>
    <row r="46254" spans="1:3" x14ac:dyDescent="0.3">
      <c r="A46254">
        <v>30</v>
      </c>
      <c r="B46254">
        <f t="shared" si="1444"/>
        <v>8.8235294117647065E-2</v>
      </c>
      <c r="C46254">
        <f t="shared" si="1445"/>
        <v>-1.0543576623225928</v>
      </c>
    </row>
    <row r="46255" spans="1:3" x14ac:dyDescent="0.3">
      <c r="A46255">
        <v>15</v>
      </c>
      <c r="B46255">
        <f t="shared" si="1444"/>
        <v>4.4117647058823532E-2</v>
      </c>
      <c r="C46255">
        <f t="shared" si="1445"/>
        <v>-1.3553876579865738</v>
      </c>
    </row>
    <row r="46256" spans="1:3" x14ac:dyDescent="0.3">
      <c r="A46256">
        <v>1505</v>
      </c>
      <c r="B46256">
        <f t="shared" si="1444"/>
        <v>4.4264705882352944</v>
      </c>
      <c r="C46256">
        <f t="shared" si="1445"/>
        <v>0.64605758288760706</v>
      </c>
    </row>
    <row r="46257" spans="1:3" x14ac:dyDescent="0.3">
      <c r="A46257">
        <v>7248541</v>
      </c>
      <c r="B46257">
        <f t="shared" si="1444"/>
        <v>21319.238235294117</v>
      </c>
      <c r="C46257">
        <f t="shared" si="1445"/>
        <v>4.3287716827129445</v>
      </c>
    </row>
    <row r="46258" spans="1:3" x14ac:dyDescent="0.3">
      <c r="A46258">
        <v>387</v>
      </c>
      <c r="B46258">
        <f t="shared" si="1444"/>
        <v>1.138235294117647</v>
      </c>
      <c r="C46258">
        <f t="shared" si="1445"/>
        <v>5.6232047976656256E-2</v>
      </c>
    </row>
    <row r="46259" spans="1:3" x14ac:dyDescent="0.3">
      <c r="A46259">
        <v>17360</v>
      </c>
      <c r="B46259">
        <f t="shared" si="1444"/>
        <v>51.058823529411768</v>
      </c>
      <c r="C46259">
        <f t="shared" si="1445"/>
        <v>1.708070803798218</v>
      </c>
    </row>
    <row r="46260" spans="1:3" x14ac:dyDescent="0.3">
      <c r="A46260">
        <v>507</v>
      </c>
      <c r="B46260">
        <f t="shared" si="1444"/>
        <v>1.4911764705882353</v>
      </c>
      <c r="C46260">
        <f t="shared" si="1445"/>
        <v>0.17352904229108085</v>
      </c>
    </row>
    <row r="46261" spans="1:3" x14ac:dyDescent="0.3">
      <c r="A46261">
        <v>780</v>
      </c>
      <c r="B46261">
        <f t="shared" si="1444"/>
        <v>2.2941176470588234</v>
      </c>
      <c r="C46261">
        <f t="shared" si="1445"/>
        <v>0.36061568564822527</v>
      </c>
    </row>
    <row r="46262" spans="1:3" x14ac:dyDescent="0.3">
      <c r="A46262">
        <v>304</v>
      </c>
      <c r="B46262">
        <f t="shared" si="1444"/>
        <v>0.89411764705882357</v>
      </c>
      <c r="C46262">
        <f t="shared" si="1445"/>
        <v>-4.860533343350136E-2</v>
      </c>
    </row>
    <row r="46263" spans="1:3" x14ac:dyDescent="0.3">
      <c r="A46263">
        <v>299</v>
      </c>
      <c r="B46263">
        <f t="shared" si="1444"/>
        <v>0.87941176470588234</v>
      </c>
      <c r="C46263">
        <f t="shared" si="1445"/>
        <v>-5.5807728717825481E-2</v>
      </c>
    </row>
    <row r="46264" spans="1:3" x14ac:dyDescent="0.3">
      <c r="A46264">
        <v>22131</v>
      </c>
      <c r="B46264">
        <f t="shared" si="1444"/>
        <v>65.091176470588238</v>
      </c>
      <c r="C46264">
        <f t="shared" si="1445"/>
        <v>1.8135221211357868</v>
      </c>
    </row>
    <row r="46265" spans="1:3" x14ac:dyDescent="0.3">
      <c r="A46265">
        <v>235</v>
      </c>
      <c r="B46265">
        <f t="shared" si="1444"/>
        <v>0.69117647058823528</v>
      </c>
      <c r="C46265">
        <f t="shared" si="1445"/>
        <v>-0.16041105477051887</v>
      </c>
    </row>
    <row r="46266" spans="1:3" x14ac:dyDescent="0.3">
      <c r="A46266">
        <v>1747</v>
      </c>
      <c r="B46266">
        <f t="shared" si="1444"/>
        <v>5.1382352941176475</v>
      </c>
      <c r="C46266">
        <f t="shared" si="1445"/>
        <v>0.71081398794067585</v>
      </c>
    </row>
    <row r="46267" spans="1:3" x14ac:dyDescent="0.3">
      <c r="A46267">
        <v>6446</v>
      </c>
      <c r="B46267">
        <f t="shared" si="1444"/>
        <v>18.958823529411763</v>
      </c>
      <c r="C46267">
        <f t="shared" si="1445"/>
        <v>1.2778113841340606</v>
      </c>
    </row>
    <row r="46268" spans="1:3" x14ac:dyDescent="0.3">
      <c r="A46268">
        <v>672</v>
      </c>
      <c r="B46268">
        <f t="shared" si="1444"/>
        <v>1.9764705882352942</v>
      </c>
      <c r="C46268">
        <f t="shared" si="1445"/>
        <v>0.29589035601157015</v>
      </c>
    </row>
    <row r="46269" spans="1:3" x14ac:dyDescent="0.3">
      <c r="A46269">
        <v>1403</v>
      </c>
      <c r="B46269">
        <f t="shared" si="1444"/>
        <v>4.1264705882352946</v>
      </c>
      <c r="C46269">
        <f t="shared" si="1445"/>
        <v>0.61557875398610484</v>
      </c>
    </row>
    <row r="46270" spans="1:3" x14ac:dyDescent="0.3">
      <c r="A46270">
        <v>124</v>
      </c>
      <c r="B46270">
        <f t="shared" si="1444"/>
        <v>0.36470588235294116</v>
      </c>
      <c r="C46270">
        <f t="shared" si="1445"/>
        <v>-0.4380572318800201</v>
      </c>
    </row>
    <row r="46271" spans="1:3" x14ac:dyDescent="0.3">
      <c r="A46271">
        <v>96248</v>
      </c>
      <c r="B46271">
        <f t="shared" si="1444"/>
        <v>283.08235294117645</v>
      </c>
      <c r="C46271">
        <f t="shared" si="1445"/>
        <v>2.4519127967436001</v>
      </c>
    </row>
    <row r="46272" spans="1:3" x14ac:dyDescent="0.3">
      <c r="A46272">
        <v>26</v>
      </c>
      <c r="B46272">
        <f t="shared" si="1444"/>
        <v>7.6470588235294124E-2</v>
      </c>
      <c r="C46272">
        <f t="shared" si="1445"/>
        <v>-1.1165055690714372</v>
      </c>
    </row>
    <row r="46273" spans="1:3" x14ac:dyDescent="0.3">
      <c r="A46273">
        <v>6141</v>
      </c>
      <c r="B46273">
        <f t="shared" si="1444"/>
        <v>18.061764705882354</v>
      </c>
      <c r="C46273">
        <f t="shared" si="1445"/>
        <v>1.2567601803399131</v>
      </c>
    </row>
    <row r="46274" spans="1:3" x14ac:dyDescent="0.3">
      <c r="A46274">
        <v>751</v>
      </c>
      <c r="B46274">
        <f t="shared" ref="B46274:B46337" si="1446">A46274/340</f>
        <v>2.2088235294117649</v>
      </c>
      <c r="C46274">
        <f t="shared" ref="C46274:C46337" si="1447">LOG10(B46274)</f>
        <v>0.34416101996191328</v>
      </c>
    </row>
    <row r="46275" spans="1:3" x14ac:dyDescent="0.3">
      <c r="A46275">
        <v>5411</v>
      </c>
      <c r="B46275">
        <f t="shared" si="1446"/>
        <v>15.914705882352941</v>
      </c>
      <c r="C46275">
        <f t="shared" si="1447"/>
        <v>1.2017986168903265</v>
      </c>
    </row>
    <row r="46276" spans="1:3" x14ac:dyDescent="0.3">
      <c r="A46276">
        <v>99505532</v>
      </c>
      <c r="B46276">
        <f t="shared" si="1446"/>
        <v>292663.32941176469</v>
      </c>
      <c r="C46276">
        <f t="shared" si="1447"/>
        <v>5.4663683089325037</v>
      </c>
    </row>
    <row r="46277" spans="1:3" x14ac:dyDescent="0.3">
      <c r="A46277">
        <v>55</v>
      </c>
      <c r="B46277">
        <f t="shared" si="1446"/>
        <v>0.16176470588235295</v>
      </c>
      <c r="C46277">
        <f t="shared" si="1447"/>
        <v>-0.79111622754801125</v>
      </c>
    </row>
    <row r="46278" spans="1:3" x14ac:dyDescent="0.3">
      <c r="A46278">
        <v>38</v>
      </c>
      <c r="B46278">
        <f t="shared" si="1446"/>
        <v>0.11176470588235295</v>
      </c>
      <c r="C46278">
        <f t="shared" si="1447"/>
        <v>-0.95169532042544491</v>
      </c>
    </row>
    <row r="46279" spans="1:3" x14ac:dyDescent="0.3">
      <c r="A46279">
        <v>12336</v>
      </c>
      <c r="B46279">
        <f t="shared" si="1446"/>
        <v>36.28235294117647</v>
      </c>
      <c r="C46279">
        <f t="shared" si="1447"/>
        <v>1.5596954436646266</v>
      </c>
    </row>
    <row r="46280" spans="1:3" x14ac:dyDescent="0.3">
      <c r="A46280">
        <v>33</v>
      </c>
      <c r="B46280">
        <f t="shared" si="1446"/>
        <v>9.7058823529411767E-2</v>
      </c>
      <c r="C46280">
        <f t="shared" si="1447"/>
        <v>-1.0129649771643676</v>
      </c>
    </row>
    <row r="46281" spans="1:3" x14ac:dyDescent="0.3">
      <c r="A46281">
        <v>45567</v>
      </c>
      <c r="B46281">
        <f t="shared" si="1446"/>
        <v>134.02058823529413</v>
      </c>
      <c r="C46281">
        <f t="shared" si="1447"/>
        <v>2.1271715197839107</v>
      </c>
    </row>
    <row r="46282" spans="1:3" x14ac:dyDescent="0.3">
      <c r="A46282">
        <v>3</v>
      </c>
      <c r="B46282">
        <f t="shared" si="1446"/>
        <v>8.8235294117647058E-3</v>
      </c>
      <c r="C46282">
        <f t="shared" si="1447"/>
        <v>-2.0543576623225928</v>
      </c>
    </row>
    <row r="46283" spans="1:3" x14ac:dyDescent="0.3">
      <c r="A46283">
        <v>1058</v>
      </c>
      <c r="B46283">
        <f t="shared" si="1446"/>
        <v>3.111764705882353</v>
      </c>
      <c r="C46283">
        <f t="shared" si="1447"/>
        <v>0.49300675065691185</v>
      </c>
    </row>
    <row r="46284" spans="1:3" x14ac:dyDescent="0.3">
      <c r="A46284">
        <v>5</v>
      </c>
      <c r="B46284">
        <f t="shared" si="1446"/>
        <v>1.4705882352941176E-2</v>
      </c>
      <c r="C46284">
        <f t="shared" si="1447"/>
        <v>-1.8325089127062364</v>
      </c>
    </row>
    <row r="46285" spans="1:3" x14ac:dyDescent="0.3">
      <c r="A46285">
        <v>19</v>
      </c>
      <c r="B46285">
        <f t="shared" si="1446"/>
        <v>5.5882352941176473E-2</v>
      </c>
      <c r="C46285">
        <f t="shared" si="1447"/>
        <v>-1.2527253160894261</v>
      </c>
    </row>
    <row r="46286" spans="1:3" x14ac:dyDescent="0.3">
      <c r="A46286">
        <v>283</v>
      </c>
      <c r="B46286">
        <f t="shared" si="1446"/>
        <v>0.83235294117647063</v>
      </c>
      <c r="C46286">
        <f t="shared" si="1447"/>
        <v>-7.9692481517964861E-2</v>
      </c>
    </row>
    <row r="46287" spans="1:3" x14ac:dyDescent="0.3">
      <c r="A46287">
        <v>1509</v>
      </c>
      <c r="B46287">
        <f t="shared" si="1446"/>
        <v>4.4382352941176473</v>
      </c>
      <c r="C46287">
        <f t="shared" si="1447"/>
        <v>0.64721032273333479</v>
      </c>
    </row>
    <row r="46288" spans="1:3" x14ac:dyDescent="0.3">
      <c r="A46288">
        <v>22972</v>
      </c>
      <c r="B46288">
        <f t="shared" si="1446"/>
        <v>67.564705882352939</v>
      </c>
      <c r="C46288">
        <f t="shared" si="1447"/>
        <v>1.8297198905668737</v>
      </c>
    </row>
    <row r="46289" spans="1:3" x14ac:dyDescent="0.3">
      <c r="A46289">
        <v>391</v>
      </c>
      <c r="B46289">
        <f t="shared" si="1446"/>
        <v>1.1499999999999999</v>
      </c>
      <c r="C46289">
        <f t="shared" si="1447"/>
        <v>6.069784035361165E-2</v>
      </c>
    </row>
    <row r="46290" spans="1:3" x14ac:dyDescent="0.3">
      <c r="A46290">
        <v>40282</v>
      </c>
      <c r="B46290">
        <f t="shared" si="1446"/>
        <v>118.47647058823529</v>
      </c>
      <c r="C46290">
        <f t="shared" si="1447"/>
        <v>2.0736321080816476</v>
      </c>
    </row>
    <row r="46291" spans="1:3" x14ac:dyDescent="0.3">
      <c r="A46291">
        <v>2519</v>
      </c>
      <c r="B46291">
        <f t="shared" si="1446"/>
        <v>7.408823529411765</v>
      </c>
      <c r="C46291">
        <f t="shared" si="1447"/>
        <v>0.86974925045585794</v>
      </c>
    </row>
    <row r="46292" spans="1:3" x14ac:dyDescent="0.3">
      <c r="A46292">
        <v>221</v>
      </c>
      <c r="B46292">
        <f t="shared" si="1446"/>
        <v>0.65</v>
      </c>
      <c r="C46292">
        <f t="shared" si="1447"/>
        <v>-0.18708664335714442</v>
      </c>
    </row>
    <row r="46293" spans="1:3" x14ac:dyDescent="0.3">
      <c r="A46293">
        <v>8</v>
      </c>
      <c r="B46293">
        <f t="shared" si="1446"/>
        <v>2.3529411764705882E-2</v>
      </c>
      <c r="C46293">
        <f t="shared" si="1447"/>
        <v>-1.6283889300503116</v>
      </c>
    </row>
    <row r="46294" spans="1:3" x14ac:dyDescent="0.3">
      <c r="A46294">
        <v>772</v>
      </c>
      <c r="B46294">
        <f t="shared" si="1446"/>
        <v>2.2705882352941176</v>
      </c>
      <c r="C46294">
        <f t="shared" si="1447"/>
        <v>0.35613838329348102</v>
      </c>
    </row>
    <row r="46295" spans="1:3" x14ac:dyDescent="0.3">
      <c r="A46295">
        <v>19</v>
      </c>
      <c r="B46295">
        <f t="shared" si="1446"/>
        <v>5.5882352941176473E-2</v>
      </c>
      <c r="C46295">
        <f t="shared" si="1447"/>
        <v>-1.2527253160894261</v>
      </c>
    </row>
    <row r="46296" spans="1:3" x14ac:dyDescent="0.3">
      <c r="A46296">
        <v>137216</v>
      </c>
      <c r="B46296">
        <f t="shared" si="1446"/>
        <v>403.57647058823528</v>
      </c>
      <c r="C46296">
        <f t="shared" si="1447"/>
        <v>2.6059258379623644</v>
      </c>
    </row>
    <row r="46297" spans="1:3" x14ac:dyDescent="0.3">
      <c r="A46297">
        <v>64</v>
      </c>
      <c r="B46297">
        <f t="shared" si="1446"/>
        <v>0.18823529411764706</v>
      </c>
      <c r="C46297">
        <f t="shared" si="1447"/>
        <v>-0.72529894305836795</v>
      </c>
    </row>
    <row r="46298" spans="1:3" x14ac:dyDescent="0.3">
      <c r="A46298">
        <v>43</v>
      </c>
      <c r="B46298">
        <f t="shared" si="1446"/>
        <v>0.12647058823529411</v>
      </c>
      <c r="C46298">
        <f t="shared" si="1447"/>
        <v>-0.89801046146266861</v>
      </c>
    </row>
    <row r="46299" spans="1:3" x14ac:dyDescent="0.3">
      <c r="A46299">
        <v>22</v>
      </c>
      <c r="B46299">
        <f t="shared" si="1446"/>
        <v>6.4705882352941183E-2</v>
      </c>
      <c r="C46299">
        <f t="shared" si="1447"/>
        <v>-1.1890562362200487</v>
      </c>
    </row>
    <row r="46300" spans="1:3" x14ac:dyDescent="0.3">
      <c r="A46300">
        <v>1214620</v>
      </c>
      <c r="B46300">
        <f t="shared" si="1446"/>
        <v>3572.4117647058824</v>
      </c>
      <c r="C46300">
        <f t="shared" si="1447"/>
        <v>3.5529615109200896</v>
      </c>
    </row>
    <row r="46301" spans="1:3" x14ac:dyDescent="0.3">
      <c r="A46301">
        <v>7852037</v>
      </c>
      <c r="B46301">
        <f t="shared" si="1446"/>
        <v>23094.226470588233</v>
      </c>
      <c r="C46301">
        <f t="shared" si="1447"/>
        <v>4.3635034203525969</v>
      </c>
    </row>
    <row r="46302" spans="1:3" x14ac:dyDescent="0.3">
      <c r="A46302">
        <v>50</v>
      </c>
      <c r="B46302">
        <f t="shared" si="1446"/>
        <v>0.14705882352941177</v>
      </c>
      <c r="C46302">
        <f t="shared" si="1447"/>
        <v>-0.83250891270623628</v>
      </c>
    </row>
    <row r="46303" spans="1:3" x14ac:dyDescent="0.3">
      <c r="A46303">
        <v>76</v>
      </c>
      <c r="B46303">
        <f t="shared" si="1446"/>
        <v>0.22352941176470589</v>
      </c>
      <c r="C46303">
        <f t="shared" si="1447"/>
        <v>-0.65066532476146377</v>
      </c>
    </row>
    <row r="46304" spans="1:3" x14ac:dyDescent="0.3">
      <c r="A46304">
        <v>39905689</v>
      </c>
      <c r="B46304">
        <f t="shared" si="1446"/>
        <v>117369.67352941177</v>
      </c>
      <c r="C46304">
        <f t="shared" si="1447"/>
        <v>5.0695558965689589</v>
      </c>
    </row>
    <row r="46305" spans="1:3" x14ac:dyDescent="0.3">
      <c r="A46305">
        <v>5258</v>
      </c>
      <c r="B46305">
        <f t="shared" si="1446"/>
        <v>15.464705882352941</v>
      </c>
      <c r="C46305">
        <f t="shared" si="1447"/>
        <v>1.1893416647280888</v>
      </c>
    </row>
    <row r="46306" spans="1:3" x14ac:dyDescent="0.3">
      <c r="A46306">
        <v>11938</v>
      </c>
      <c r="B46306">
        <f t="shared" si="1446"/>
        <v>35.111764705882351</v>
      </c>
      <c r="C46306">
        <f t="shared" si="1447"/>
        <v>1.5454526575134004</v>
      </c>
    </row>
    <row r="46307" spans="1:3" x14ac:dyDescent="0.3">
      <c r="A46307">
        <v>7155</v>
      </c>
      <c r="B46307">
        <f t="shared" si="1446"/>
        <v>21.044117647058822</v>
      </c>
      <c r="C46307">
        <f t="shared" si="1447"/>
        <v>1.3231307210535401</v>
      </c>
    </row>
    <row r="46308" spans="1:3" x14ac:dyDescent="0.3">
      <c r="A46308">
        <v>463</v>
      </c>
      <c r="B46308">
        <f t="shared" si="1446"/>
        <v>1.361764705882353</v>
      </c>
      <c r="C46308">
        <f t="shared" si="1447"/>
        <v>0.13410207397569804</v>
      </c>
    </row>
    <row r="46309" spans="1:3" x14ac:dyDescent="0.3">
      <c r="A46309">
        <v>521923</v>
      </c>
      <c r="B46309">
        <f t="shared" si="1446"/>
        <v>1535.0676470588235</v>
      </c>
      <c r="C46309">
        <f t="shared" si="1447"/>
        <v>3.1861275186386293</v>
      </c>
    </row>
    <row r="46310" spans="1:3" x14ac:dyDescent="0.3">
      <c r="A46310">
        <v>8758</v>
      </c>
      <c r="B46310">
        <f t="shared" si="1446"/>
        <v>25.758823529411764</v>
      </c>
      <c r="C46310">
        <f t="shared" si="1447"/>
        <v>1.4109260238138517</v>
      </c>
    </row>
    <row r="46311" spans="1:3" x14ac:dyDescent="0.3">
      <c r="A46311">
        <v>55</v>
      </c>
      <c r="B46311">
        <f t="shared" si="1446"/>
        <v>0.16176470588235295</v>
      </c>
      <c r="C46311">
        <f t="shared" si="1447"/>
        <v>-0.79111622754801125</v>
      </c>
    </row>
    <row r="46312" spans="1:3" x14ac:dyDescent="0.3">
      <c r="A46312">
        <v>327</v>
      </c>
      <c r="B46312">
        <f t="shared" si="1446"/>
        <v>0.96176470588235297</v>
      </c>
      <c r="C46312">
        <f t="shared" si="1447"/>
        <v>-1.6931164381969042E-2</v>
      </c>
    </row>
    <row r="46313" spans="1:3" x14ac:dyDescent="0.3">
      <c r="A46313">
        <v>5</v>
      </c>
      <c r="B46313">
        <f t="shared" si="1446"/>
        <v>1.4705882352941176E-2</v>
      </c>
      <c r="C46313">
        <f t="shared" si="1447"/>
        <v>-1.8325089127062364</v>
      </c>
    </row>
    <row r="46314" spans="1:3" x14ac:dyDescent="0.3">
      <c r="A46314">
        <v>190</v>
      </c>
      <c r="B46314">
        <f t="shared" si="1446"/>
        <v>0.55882352941176472</v>
      </c>
      <c r="C46314">
        <f t="shared" si="1447"/>
        <v>-0.25272531608942617</v>
      </c>
    </row>
    <row r="46315" spans="1:3" x14ac:dyDescent="0.3">
      <c r="A46315">
        <v>12</v>
      </c>
      <c r="B46315">
        <f t="shared" si="1446"/>
        <v>3.5294117647058823E-2</v>
      </c>
      <c r="C46315">
        <f t="shared" si="1447"/>
        <v>-1.4522976709946303</v>
      </c>
    </row>
    <row r="46316" spans="1:3" x14ac:dyDescent="0.3">
      <c r="A46316" s="39">
        <v>14290000000</v>
      </c>
      <c r="B46316">
        <f t="shared" si="1446"/>
        <v>42029411.764705881</v>
      </c>
      <c r="C46316">
        <f t="shared" si="1447"/>
        <v>7.6235533117487151</v>
      </c>
    </row>
    <row r="46317" spans="1:3" x14ac:dyDescent="0.3">
      <c r="A46317">
        <v>10030</v>
      </c>
      <c r="B46317">
        <f t="shared" si="1446"/>
        <v>29.5</v>
      </c>
      <c r="C46317">
        <f t="shared" si="1447"/>
        <v>1.469822015978163</v>
      </c>
    </row>
    <row r="46318" spans="1:3" x14ac:dyDescent="0.3">
      <c r="A46318">
        <v>341</v>
      </c>
      <c r="B46318">
        <f t="shared" si="1446"/>
        <v>1.0029411764705882</v>
      </c>
      <c r="C46318">
        <f t="shared" si="1447"/>
        <v>1.2754619502425922E-3</v>
      </c>
    </row>
    <row r="46319" spans="1:3" x14ac:dyDescent="0.3">
      <c r="A46319">
        <v>68</v>
      </c>
      <c r="B46319">
        <f t="shared" si="1446"/>
        <v>0.2</v>
      </c>
      <c r="C46319">
        <f t="shared" si="1447"/>
        <v>-0.69897000433601875</v>
      </c>
    </row>
    <row r="46320" spans="1:3" x14ac:dyDescent="0.3">
      <c r="A46320">
        <v>9853280</v>
      </c>
      <c r="B46320">
        <f t="shared" si="1446"/>
        <v>28980.235294117647</v>
      </c>
      <c r="C46320">
        <f t="shared" si="1447"/>
        <v>4.462101907240128</v>
      </c>
    </row>
    <row r="46321" spans="1:3" x14ac:dyDescent="0.3">
      <c r="A46321">
        <v>70760</v>
      </c>
      <c r="B46321">
        <f t="shared" si="1446"/>
        <v>208.11764705882354</v>
      </c>
      <c r="C46321">
        <f t="shared" si="1447"/>
        <v>2.3183089071954304</v>
      </c>
    </row>
    <row r="46322" spans="1:3" x14ac:dyDescent="0.3">
      <c r="A46322">
        <v>5904</v>
      </c>
      <c r="B46322">
        <f t="shared" si="1446"/>
        <v>17.36470588235294</v>
      </c>
      <c r="C46322">
        <f t="shared" si="1447"/>
        <v>1.2396674317727301</v>
      </c>
    </row>
    <row r="46323" spans="1:3" x14ac:dyDescent="0.3">
      <c r="A46323">
        <v>24</v>
      </c>
      <c r="B46323">
        <f t="shared" si="1446"/>
        <v>7.0588235294117646E-2</v>
      </c>
      <c r="C46323">
        <f t="shared" si="1447"/>
        <v>-1.151267675330649</v>
      </c>
    </row>
    <row r="46324" spans="1:3" x14ac:dyDescent="0.3">
      <c r="A46324">
        <v>29030</v>
      </c>
      <c r="B46324">
        <f t="shared" si="1446"/>
        <v>85.382352941176464</v>
      </c>
      <c r="C46324">
        <f t="shared" si="1447"/>
        <v>1.9313681187894185</v>
      </c>
    </row>
    <row r="46325" spans="1:3" x14ac:dyDescent="0.3">
      <c r="A46325">
        <v>46120</v>
      </c>
      <c r="B46325">
        <f t="shared" si="1446"/>
        <v>135.64705882352942</v>
      </c>
      <c r="C46325">
        <f t="shared" si="1447"/>
        <v>2.1324103815804065</v>
      </c>
    </row>
    <row r="46326" spans="1:3" x14ac:dyDescent="0.3">
      <c r="A46326">
        <v>1158</v>
      </c>
      <c r="B46326">
        <f t="shared" si="1446"/>
        <v>3.4058823529411764</v>
      </c>
      <c r="C46326">
        <f t="shared" si="1447"/>
        <v>0.53222964234916226</v>
      </c>
    </row>
    <row r="46327" spans="1:3" x14ac:dyDescent="0.3">
      <c r="A46327">
        <v>81401</v>
      </c>
      <c r="B46327">
        <f t="shared" si="1446"/>
        <v>239.41470588235293</v>
      </c>
      <c r="C46327">
        <f t="shared" si="1447"/>
        <v>2.3791508231272198</v>
      </c>
    </row>
    <row r="46328" spans="1:3" x14ac:dyDescent="0.3">
      <c r="A46328">
        <v>691</v>
      </c>
      <c r="B46328">
        <f t="shared" si="1446"/>
        <v>2.0323529411764705</v>
      </c>
      <c r="C46328">
        <f t="shared" si="1447"/>
        <v>0.30799913033194326</v>
      </c>
    </row>
    <row r="46329" spans="1:3" x14ac:dyDescent="0.3">
      <c r="A46329">
        <v>235</v>
      </c>
      <c r="B46329">
        <f t="shared" si="1446"/>
        <v>0.69117647058823528</v>
      </c>
      <c r="C46329">
        <f t="shared" si="1447"/>
        <v>-0.16041105477051887</v>
      </c>
    </row>
    <row r="46330" spans="1:3" x14ac:dyDescent="0.3">
      <c r="A46330">
        <v>566</v>
      </c>
      <c r="B46330">
        <f t="shared" si="1446"/>
        <v>1.6647058823529413</v>
      </c>
      <c r="C46330">
        <f t="shared" si="1447"/>
        <v>0.22133751414601632</v>
      </c>
    </row>
    <row r="46331" spans="1:3" x14ac:dyDescent="0.3">
      <c r="A46331">
        <v>3032</v>
      </c>
      <c r="B46331">
        <f t="shared" si="1446"/>
        <v>8.9176470588235297</v>
      </c>
      <c r="C46331">
        <f t="shared" si="1447"/>
        <v>0.95025027991776079</v>
      </c>
    </row>
    <row r="46332" spans="1:3" x14ac:dyDescent="0.3">
      <c r="A46332">
        <v>307</v>
      </c>
      <c r="B46332">
        <f t="shared" si="1446"/>
        <v>0.90294117647058825</v>
      </c>
      <c r="C46332">
        <f t="shared" si="1447"/>
        <v>-4.4340541565068635E-2</v>
      </c>
    </row>
    <row r="46333" spans="1:3" x14ac:dyDescent="0.3">
      <c r="A46333">
        <v>623</v>
      </c>
      <c r="B46333">
        <f t="shared" si="1446"/>
        <v>1.8323529411764705</v>
      </c>
      <c r="C46333">
        <f t="shared" si="1447"/>
        <v>0.26300912961691447</v>
      </c>
    </row>
    <row r="46334" spans="1:3" x14ac:dyDescent="0.3">
      <c r="A46334">
        <v>6</v>
      </c>
      <c r="B46334">
        <f t="shared" si="1446"/>
        <v>1.7647058823529412E-2</v>
      </c>
      <c r="C46334">
        <f t="shared" si="1447"/>
        <v>-1.7533276666586115</v>
      </c>
    </row>
    <row r="46335" spans="1:3" x14ac:dyDescent="0.3">
      <c r="A46335">
        <v>60</v>
      </c>
      <c r="B46335">
        <f t="shared" si="1446"/>
        <v>0.17647058823529413</v>
      </c>
      <c r="C46335">
        <f t="shared" si="1447"/>
        <v>-0.75332766665861151</v>
      </c>
    </row>
    <row r="46336" spans="1:3" x14ac:dyDescent="0.3">
      <c r="A46336">
        <v>565</v>
      </c>
      <c r="B46336">
        <f t="shared" si="1446"/>
        <v>1.661764705882353</v>
      </c>
      <c r="C46336">
        <f t="shared" si="1447"/>
        <v>0.22056953077718341</v>
      </c>
    </row>
    <row r="46337" spans="1:3" x14ac:dyDescent="0.3">
      <c r="A46337">
        <v>25</v>
      </c>
      <c r="B46337">
        <f t="shared" si="1446"/>
        <v>7.3529411764705885E-2</v>
      </c>
      <c r="C46337">
        <f t="shared" si="1447"/>
        <v>-1.1335389083702174</v>
      </c>
    </row>
    <row r="46338" spans="1:3" x14ac:dyDescent="0.3">
      <c r="A46338">
        <v>177</v>
      </c>
      <c r="B46338">
        <f t="shared" ref="B46338:B46401" si="1448">A46338/340</f>
        <v>0.52058823529411768</v>
      </c>
      <c r="C46338">
        <f t="shared" ref="C46338:C46401" si="1449">LOG10(B46338)</f>
        <v>-0.28350565068044847</v>
      </c>
    </row>
    <row r="46339" spans="1:3" x14ac:dyDescent="0.3">
      <c r="A46339">
        <v>16</v>
      </c>
      <c r="B46339">
        <f t="shared" si="1448"/>
        <v>4.7058823529411764E-2</v>
      </c>
      <c r="C46339">
        <f t="shared" si="1449"/>
        <v>-1.3273589343863303</v>
      </c>
    </row>
    <row r="46340" spans="1:3" x14ac:dyDescent="0.3">
      <c r="A46340">
        <v>642</v>
      </c>
      <c r="B46340">
        <f t="shared" si="1448"/>
        <v>1.888235294117647</v>
      </c>
      <c r="C46340">
        <f t="shared" si="1449"/>
        <v>0.27605611102659816</v>
      </c>
    </row>
    <row r="46341" spans="1:3" x14ac:dyDescent="0.3">
      <c r="A46341">
        <v>12</v>
      </c>
      <c r="B46341">
        <f t="shared" si="1448"/>
        <v>3.5294117647058823E-2</v>
      </c>
      <c r="C46341">
        <f t="shared" si="1449"/>
        <v>-1.4522976709946303</v>
      </c>
    </row>
    <row r="46342" spans="1:3" x14ac:dyDescent="0.3">
      <c r="A46342">
        <v>19</v>
      </c>
      <c r="B46342">
        <f t="shared" si="1448"/>
        <v>5.5882352941176473E-2</v>
      </c>
      <c r="C46342">
        <f t="shared" si="1449"/>
        <v>-1.2527253160894261</v>
      </c>
    </row>
    <row r="46343" spans="1:3" x14ac:dyDescent="0.3">
      <c r="A46343">
        <v>10</v>
      </c>
      <c r="B46343">
        <f t="shared" si="1448"/>
        <v>2.9411764705882353E-2</v>
      </c>
      <c r="C46343">
        <f t="shared" si="1449"/>
        <v>-1.5314789170422551</v>
      </c>
    </row>
    <row r="46344" spans="1:3" x14ac:dyDescent="0.3">
      <c r="A46344">
        <v>18795</v>
      </c>
      <c r="B46344">
        <f t="shared" si="1448"/>
        <v>55.279411764705884</v>
      </c>
      <c r="C46344">
        <f t="shared" si="1449"/>
        <v>1.7425634130075762</v>
      </c>
    </row>
    <row r="46345" spans="1:3" x14ac:dyDescent="0.3">
      <c r="A46345">
        <v>463</v>
      </c>
      <c r="B46345">
        <f t="shared" si="1448"/>
        <v>1.361764705882353</v>
      </c>
      <c r="C46345">
        <f t="shared" si="1449"/>
        <v>0.13410207397569804</v>
      </c>
    </row>
    <row r="46346" spans="1:3" x14ac:dyDescent="0.3">
      <c r="A46346">
        <v>1933930</v>
      </c>
      <c r="B46346">
        <f t="shared" si="1448"/>
        <v>5688.0294117647063</v>
      </c>
      <c r="C46346">
        <f t="shared" si="1449"/>
        <v>3.7549618333852277</v>
      </c>
    </row>
    <row r="46347" spans="1:3" x14ac:dyDescent="0.3">
      <c r="A46347">
        <v>2123</v>
      </c>
      <c r="B46347">
        <f t="shared" si="1448"/>
        <v>6.2441176470588236</v>
      </c>
      <c r="C46347">
        <f t="shared" si="1449"/>
        <v>0.79547107712374365</v>
      </c>
    </row>
    <row r="46348" spans="1:3" x14ac:dyDescent="0.3">
      <c r="A46348">
        <v>7448</v>
      </c>
      <c r="B46348">
        <f t="shared" si="1448"/>
        <v>21.905882352941177</v>
      </c>
      <c r="C46348">
        <f t="shared" si="1449"/>
        <v>1.3405607509310311</v>
      </c>
    </row>
    <row r="46349" spans="1:3" x14ac:dyDescent="0.3">
      <c r="A46349">
        <v>1347</v>
      </c>
      <c r="B46349">
        <f t="shared" si="1448"/>
        <v>3.9617647058823531</v>
      </c>
      <c r="C46349">
        <f t="shared" si="1449"/>
        <v>0.59788867868073048</v>
      </c>
    </row>
    <row r="46350" spans="1:3" x14ac:dyDescent="0.3">
      <c r="A46350">
        <v>16925</v>
      </c>
      <c r="B46350">
        <f t="shared" si="1448"/>
        <v>49.779411764705884</v>
      </c>
      <c r="C46350">
        <f t="shared" si="1449"/>
        <v>1.6970497603149268</v>
      </c>
    </row>
    <row r="46351" spans="1:3" x14ac:dyDescent="0.3">
      <c r="A46351">
        <v>6989</v>
      </c>
      <c r="B46351">
        <f t="shared" si="1448"/>
        <v>20.555882352941175</v>
      </c>
      <c r="C46351">
        <f t="shared" si="1449"/>
        <v>1.3129361234315693</v>
      </c>
    </row>
    <row r="46352" spans="1:3" x14ac:dyDescent="0.3">
      <c r="A46352">
        <v>17807</v>
      </c>
      <c r="B46352">
        <f t="shared" si="1448"/>
        <v>52.373529411764707</v>
      </c>
      <c r="C46352">
        <f t="shared" si="1449"/>
        <v>1.7191118416579376</v>
      </c>
    </row>
    <row r="46353" spans="1:3" x14ac:dyDescent="0.3">
      <c r="A46353">
        <v>644967</v>
      </c>
      <c r="B46353">
        <f t="shared" si="1448"/>
        <v>1896.9617647058824</v>
      </c>
      <c r="C46353">
        <f t="shared" si="1449"/>
        <v>3.2780585773069033</v>
      </c>
    </row>
    <row r="46354" spans="1:3" x14ac:dyDescent="0.3">
      <c r="A46354">
        <v>976</v>
      </c>
      <c r="B46354">
        <f t="shared" si="1448"/>
        <v>2.8705882352941177</v>
      </c>
      <c r="C46354">
        <f t="shared" si="1449"/>
        <v>0.45797090062443668</v>
      </c>
    </row>
    <row r="46355" spans="1:3" x14ac:dyDescent="0.3">
      <c r="A46355">
        <v>22</v>
      </c>
      <c r="B46355">
        <f t="shared" si="1448"/>
        <v>6.4705882352941183E-2</v>
      </c>
      <c r="C46355">
        <f t="shared" si="1449"/>
        <v>-1.1890562362200487</v>
      </c>
    </row>
    <row r="46356" spans="1:3" x14ac:dyDescent="0.3">
      <c r="A46356">
        <v>296</v>
      </c>
      <c r="B46356">
        <f t="shared" si="1448"/>
        <v>0.87058823529411766</v>
      </c>
      <c r="C46356">
        <f t="shared" si="1449"/>
        <v>-6.0187205983316533E-2</v>
      </c>
    </row>
    <row r="46357" spans="1:3" x14ac:dyDescent="0.3">
      <c r="A46357">
        <v>4617</v>
      </c>
      <c r="B46357">
        <f t="shared" si="1448"/>
        <v>13.579411764705883</v>
      </c>
      <c r="C46357">
        <f t="shared" si="1449"/>
        <v>1.1328809575088861</v>
      </c>
    </row>
    <row r="46358" spans="1:3" x14ac:dyDescent="0.3">
      <c r="A46358">
        <v>24131</v>
      </c>
      <c r="B46358">
        <f t="shared" si="1448"/>
        <v>70.973529411764702</v>
      </c>
      <c r="C46358">
        <f t="shared" si="1449"/>
        <v>1.8510964026072307</v>
      </c>
    </row>
    <row r="46359" spans="1:3" x14ac:dyDescent="0.3">
      <c r="A46359">
        <v>448</v>
      </c>
      <c r="B46359">
        <f t="shared" si="1448"/>
        <v>1.3176470588235294</v>
      </c>
      <c r="C46359">
        <f t="shared" si="1449"/>
        <v>0.11979909695588888</v>
      </c>
    </row>
    <row r="46360" spans="1:3" x14ac:dyDescent="0.3">
      <c r="A46360">
        <v>895572</v>
      </c>
      <c r="B46360">
        <f t="shared" si="1448"/>
        <v>2634.035294117647</v>
      </c>
      <c r="C46360">
        <f t="shared" si="1449"/>
        <v>3.4206215898884245</v>
      </c>
    </row>
    <row r="46361" spans="1:3" x14ac:dyDescent="0.3">
      <c r="A46361">
        <v>29</v>
      </c>
      <c r="B46361">
        <f t="shared" si="1448"/>
        <v>8.5294117647058826E-2</v>
      </c>
      <c r="C46361">
        <f t="shared" si="1449"/>
        <v>-1.0690809191432991</v>
      </c>
    </row>
    <row r="46362" spans="1:3" x14ac:dyDescent="0.3">
      <c r="A46362">
        <v>80</v>
      </c>
      <c r="B46362">
        <f t="shared" si="1448"/>
        <v>0.23529411764705882</v>
      </c>
      <c r="C46362">
        <f t="shared" si="1449"/>
        <v>-0.62838893005031149</v>
      </c>
    </row>
    <row r="46363" spans="1:3" x14ac:dyDescent="0.3">
      <c r="A46363">
        <v>7</v>
      </c>
      <c r="B46363">
        <f t="shared" si="1448"/>
        <v>2.0588235294117647E-2</v>
      </c>
      <c r="C46363">
        <f t="shared" si="1449"/>
        <v>-1.6863808770279982</v>
      </c>
    </row>
    <row r="46364" spans="1:3" x14ac:dyDescent="0.3">
      <c r="A46364">
        <v>7</v>
      </c>
      <c r="B46364">
        <f t="shared" si="1448"/>
        <v>2.0588235294117647E-2</v>
      </c>
      <c r="C46364">
        <f t="shared" si="1449"/>
        <v>-1.6863808770279982</v>
      </c>
    </row>
    <row r="46365" spans="1:3" x14ac:dyDescent="0.3">
      <c r="A46365">
        <v>37630</v>
      </c>
      <c r="B46365">
        <f t="shared" si="1448"/>
        <v>110.67647058823529</v>
      </c>
      <c r="C46365">
        <f t="shared" si="1449"/>
        <v>2.0440553012776093</v>
      </c>
    </row>
    <row r="46366" spans="1:3" x14ac:dyDescent="0.3">
      <c r="A46366">
        <v>1962</v>
      </c>
      <c r="B46366">
        <f t="shared" si="1448"/>
        <v>5.7705882352941176</v>
      </c>
      <c r="C46366">
        <f t="shared" si="1449"/>
        <v>0.76122008600167457</v>
      </c>
    </row>
    <row r="46367" spans="1:3" x14ac:dyDescent="0.3">
      <c r="A46367">
        <v>757809</v>
      </c>
      <c r="B46367">
        <f t="shared" si="1448"/>
        <v>2228.85</v>
      </c>
      <c r="C46367">
        <f t="shared" si="1449"/>
        <v>3.3480808417577999</v>
      </c>
    </row>
    <row r="46368" spans="1:3" x14ac:dyDescent="0.3">
      <c r="A46368">
        <v>175</v>
      </c>
      <c r="B46368">
        <f t="shared" si="1448"/>
        <v>0.51470588235294112</v>
      </c>
      <c r="C46368">
        <f t="shared" si="1449"/>
        <v>-0.28844086835596072</v>
      </c>
    </row>
    <row r="46369" spans="1:3" x14ac:dyDescent="0.3">
      <c r="A46369">
        <v>102</v>
      </c>
      <c r="B46369">
        <f t="shared" si="1448"/>
        <v>0.3</v>
      </c>
      <c r="C46369">
        <f t="shared" si="1449"/>
        <v>-0.52287874528033762</v>
      </c>
    </row>
    <row r="46370" spans="1:3" x14ac:dyDescent="0.3">
      <c r="A46370">
        <v>120</v>
      </c>
      <c r="B46370">
        <f t="shared" si="1448"/>
        <v>0.35294117647058826</v>
      </c>
      <c r="C46370">
        <f t="shared" si="1449"/>
        <v>-0.45229767099463025</v>
      </c>
    </row>
    <row r="46371" spans="1:3" x14ac:dyDescent="0.3">
      <c r="A46371">
        <v>683</v>
      </c>
      <c r="B46371">
        <f t="shared" si="1448"/>
        <v>2.0088235294117647</v>
      </c>
      <c r="C46371">
        <f t="shared" si="1449"/>
        <v>0.30294178663927745</v>
      </c>
    </row>
    <row r="46372" spans="1:3" x14ac:dyDescent="0.3">
      <c r="A46372">
        <v>91</v>
      </c>
      <c r="B46372">
        <f t="shared" si="1448"/>
        <v>0.2676470588235294</v>
      </c>
      <c r="C46372">
        <f t="shared" si="1449"/>
        <v>-0.57243752472116149</v>
      </c>
    </row>
    <row r="46373" spans="1:3" x14ac:dyDescent="0.3">
      <c r="A46373">
        <v>5</v>
      </c>
      <c r="B46373">
        <f t="shared" si="1448"/>
        <v>1.4705882352941176E-2</v>
      </c>
      <c r="C46373">
        <f t="shared" si="1449"/>
        <v>-1.8325089127062364</v>
      </c>
    </row>
    <row r="46374" spans="1:3" x14ac:dyDescent="0.3">
      <c r="A46374">
        <v>509244</v>
      </c>
      <c r="B46374">
        <f t="shared" si="1448"/>
        <v>1497.7764705882353</v>
      </c>
      <c r="C46374">
        <f t="shared" si="1449"/>
        <v>3.1754470037281455</v>
      </c>
    </row>
    <row r="46375" spans="1:3" x14ac:dyDescent="0.3">
      <c r="A46375">
        <v>1145</v>
      </c>
      <c r="B46375">
        <f t="shared" si="1448"/>
        <v>3.3676470588235294</v>
      </c>
      <c r="C46375">
        <f t="shared" si="1449"/>
        <v>0.52732656963365165</v>
      </c>
    </row>
    <row r="46376" spans="1:3" x14ac:dyDescent="0.3">
      <c r="A46376">
        <v>84</v>
      </c>
      <c r="B46376">
        <f t="shared" si="1448"/>
        <v>0.24705882352941178</v>
      </c>
      <c r="C46376">
        <f t="shared" si="1449"/>
        <v>-0.60719963098037344</v>
      </c>
    </row>
    <row r="46377" spans="1:3" x14ac:dyDescent="0.3">
      <c r="A46377">
        <v>15</v>
      </c>
      <c r="B46377">
        <f t="shared" si="1448"/>
        <v>4.4117647058823532E-2</v>
      </c>
      <c r="C46377">
        <f t="shared" si="1449"/>
        <v>-1.3553876579865738</v>
      </c>
    </row>
    <row r="46378" spans="1:3" x14ac:dyDescent="0.3">
      <c r="A46378">
        <v>37</v>
      </c>
      <c r="B46378">
        <f t="shared" si="1448"/>
        <v>0.10882352941176471</v>
      </c>
      <c r="C46378">
        <f t="shared" si="1449"/>
        <v>-0.96327719297526015</v>
      </c>
    </row>
    <row r="46379" spans="1:3" x14ac:dyDescent="0.3">
      <c r="A46379">
        <v>82716</v>
      </c>
      <c r="B46379">
        <f t="shared" si="1448"/>
        <v>243.28235294117647</v>
      </c>
      <c r="C46379">
        <f t="shared" si="1449"/>
        <v>2.3861106074995564</v>
      </c>
    </row>
    <row r="46380" spans="1:3" x14ac:dyDescent="0.3">
      <c r="A46380">
        <v>142681</v>
      </c>
      <c r="B46380">
        <f t="shared" si="1448"/>
        <v>419.65</v>
      </c>
      <c r="C46380">
        <f t="shared" si="1449"/>
        <v>2.6228872274491244</v>
      </c>
    </row>
    <row r="46381" spans="1:3" x14ac:dyDescent="0.3">
      <c r="A46381">
        <v>307879</v>
      </c>
      <c r="B46381">
        <f t="shared" si="1448"/>
        <v>905.52647058823527</v>
      </c>
      <c r="C46381">
        <f t="shared" si="1449"/>
        <v>2.9569011502462939</v>
      </c>
    </row>
    <row r="46382" spans="1:3" x14ac:dyDescent="0.3">
      <c r="A46382">
        <v>381</v>
      </c>
      <c r="B46382">
        <f t="shared" si="1448"/>
        <v>1.1205882352941177</v>
      </c>
      <c r="C46382">
        <f t="shared" si="1449"/>
        <v>4.9446058633364182E-2</v>
      </c>
    </row>
    <row r="46383" spans="1:3" x14ac:dyDescent="0.3">
      <c r="A46383">
        <v>14367</v>
      </c>
      <c r="B46383">
        <f t="shared" si="1448"/>
        <v>42.255882352941178</v>
      </c>
      <c r="C46383">
        <f t="shared" si="1449"/>
        <v>1.625887174720015</v>
      </c>
    </row>
    <row r="46384" spans="1:3" x14ac:dyDescent="0.3">
      <c r="A46384">
        <v>1192</v>
      </c>
      <c r="B46384">
        <f t="shared" si="1448"/>
        <v>3.5058823529411764</v>
      </c>
      <c r="C46384">
        <f t="shared" si="1449"/>
        <v>0.54479733836196254</v>
      </c>
    </row>
    <row r="46385" spans="1:3" x14ac:dyDescent="0.3">
      <c r="A46385">
        <v>30</v>
      </c>
      <c r="B46385">
        <f t="shared" si="1448"/>
        <v>8.8235294117647065E-2</v>
      </c>
      <c r="C46385">
        <f t="shared" si="1449"/>
        <v>-1.0543576623225928</v>
      </c>
    </row>
    <row r="46386" spans="1:3" x14ac:dyDescent="0.3">
      <c r="A46386">
        <v>828</v>
      </c>
      <c r="B46386">
        <f t="shared" si="1448"/>
        <v>2.4352941176470586</v>
      </c>
      <c r="C46386">
        <f t="shared" si="1449"/>
        <v>0.38655141974262497</v>
      </c>
    </row>
    <row r="46387" spans="1:3" x14ac:dyDescent="0.3">
      <c r="A46387">
        <v>13721</v>
      </c>
      <c r="B46387">
        <f t="shared" si="1448"/>
        <v>40.35588235294118</v>
      </c>
      <c r="C46387">
        <f t="shared" si="1449"/>
        <v>1.6059068472917151</v>
      </c>
    </row>
    <row r="46388" spans="1:3" x14ac:dyDescent="0.3">
      <c r="A46388">
        <v>927407</v>
      </c>
      <c r="B46388">
        <f t="shared" si="1448"/>
        <v>2727.6676470588236</v>
      </c>
      <c r="C46388">
        <f t="shared" si="1449"/>
        <v>3.4357914525527904</v>
      </c>
    </row>
    <row r="46389" spans="1:3" x14ac:dyDescent="0.3">
      <c r="A46389">
        <v>310</v>
      </c>
      <c r="B46389">
        <f t="shared" si="1448"/>
        <v>0.91176470588235292</v>
      </c>
      <c r="C46389">
        <f t="shared" si="1449"/>
        <v>-4.0117223207982451E-2</v>
      </c>
    </row>
    <row r="46390" spans="1:3" x14ac:dyDescent="0.3">
      <c r="A46390">
        <v>656</v>
      </c>
      <c r="B46390">
        <f t="shared" si="1448"/>
        <v>1.9294117647058824</v>
      </c>
      <c r="C46390">
        <f t="shared" si="1449"/>
        <v>0.28542492233340516</v>
      </c>
    </row>
    <row r="46391" spans="1:3" x14ac:dyDescent="0.3">
      <c r="A46391">
        <v>29378</v>
      </c>
      <c r="B46391">
        <f t="shared" si="1448"/>
        <v>86.405882352941177</v>
      </c>
      <c r="C46391">
        <f t="shared" si="1449"/>
        <v>1.9365433094518361</v>
      </c>
    </row>
    <row r="46392" spans="1:3" x14ac:dyDescent="0.3">
      <c r="A46392">
        <v>78</v>
      </c>
      <c r="B46392">
        <f t="shared" si="1448"/>
        <v>0.22941176470588234</v>
      </c>
      <c r="C46392">
        <f t="shared" si="1449"/>
        <v>-0.63938431435177479</v>
      </c>
    </row>
    <row r="46393" spans="1:3" x14ac:dyDescent="0.3">
      <c r="A46393">
        <v>5</v>
      </c>
      <c r="B46393">
        <f t="shared" si="1448"/>
        <v>1.4705882352941176E-2</v>
      </c>
      <c r="C46393">
        <f t="shared" si="1449"/>
        <v>-1.8325089127062364</v>
      </c>
    </row>
    <row r="46394" spans="1:3" x14ac:dyDescent="0.3">
      <c r="A46394">
        <v>9054</v>
      </c>
      <c r="B46394">
        <f t="shared" si="1448"/>
        <v>26.629411764705882</v>
      </c>
      <c r="C46394">
        <f t="shared" si="1449"/>
        <v>1.4253615731169784</v>
      </c>
    </row>
    <row r="46395" spans="1:3" x14ac:dyDescent="0.3">
      <c r="A46395">
        <v>660333</v>
      </c>
      <c r="B46395">
        <f t="shared" si="1448"/>
        <v>1942.1558823529413</v>
      </c>
      <c r="C46395">
        <f t="shared" si="1449"/>
        <v>3.2882840845466488</v>
      </c>
    </row>
    <row r="46396" spans="1:3" x14ac:dyDescent="0.3">
      <c r="A46396">
        <v>225772</v>
      </c>
      <c r="B46396">
        <f t="shared" si="1448"/>
        <v>664.03529411764703</v>
      </c>
      <c r="C46396">
        <f t="shared" si="1449"/>
        <v>2.8221911631529277</v>
      </c>
    </row>
    <row r="46397" spans="1:3" x14ac:dyDescent="0.3">
      <c r="A46397">
        <v>23</v>
      </c>
      <c r="B46397">
        <f t="shared" si="1448"/>
        <v>6.7647058823529407E-2</v>
      </c>
      <c r="C46397">
        <f t="shared" si="1449"/>
        <v>-1.1697510810246623</v>
      </c>
    </row>
    <row r="46398" spans="1:3" x14ac:dyDescent="0.3">
      <c r="A46398">
        <v>1619</v>
      </c>
      <c r="B46398">
        <f t="shared" si="1448"/>
        <v>4.7617647058823529</v>
      </c>
      <c r="C46398">
        <f t="shared" si="1449"/>
        <v>0.6777679317111186</v>
      </c>
    </row>
    <row r="46399" spans="1:3" x14ac:dyDescent="0.3">
      <c r="A46399">
        <v>564</v>
      </c>
      <c r="B46399">
        <f t="shared" si="1448"/>
        <v>1.6588235294117648</v>
      </c>
      <c r="C46399">
        <f t="shared" si="1449"/>
        <v>0.21980018694108719</v>
      </c>
    </row>
    <row r="46400" spans="1:3" x14ac:dyDescent="0.3">
      <c r="A46400">
        <v>167</v>
      </c>
      <c r="B46400">
        <f t="shared" si="1448"/>
        <v>0.49117647058823527</v>
      </c>
      <c r="C46400">
        <f t="shared" si="1449"/>
        <v>-0.30876244589467189</v>
      </c>
    </row>
    <row r="46401" spans="1:3" x14ac:dyDescent="0.3">
      <c r="A46401">
        <v>65</v>
      </c>
      <c r="B46401">
        <f t="shared" si="1448"/>
        <v>0.19117647058823528</v>
      </c>
      <c r="C46401">
        <f t="shared" si="1449"/>
        <v>-0.71856556039939956</v>
      </c>
    </row>
    <row r="46402" spans="1:3" x14ac:dyDescent="0.3">
      <c r="A46402">
        <v>539</v>
      </c>
      <c r="B46402">
        <f t="shared" ref="B46402:B46465" si="1450">A46402/340</f>
        <v>1.5852941176470587</v>
      </c>
      <c r="C46402">
        <f t="shared" ref="C46402:C46465" si="1451">LOG10(B46402)</f>
        <v>0.20010984814448354</v>
      </c>
    </row>
    <row r="46403" spans="1:3" x14ac:dyDescent="0.3">
      <c r="A46403">
        <v>100</v>
      </c>
      <c r="B46403">
        <f t="shared" si="1450"/>
        <v>0.29411764705882354</v>
      </c>
      <c r="C46403">
        <f t="shared" si="1451"/>
        <v>-0.53147891704225514</v>
      </c>
    </row>
    <row r="46404" spans="1:3" x14ac:dyDescent="0.3">
      <c r="A46404">
        <v>3859</v>
      </c>
      <c r="B46404">
        <f t="shared" si="1450"/>
        <v>11.35</v>
      </c>
      <c r="C46404">
        <f t="shared" si="1451"/>
        <v>1.0549958615291415</v>
      </c>
    </row>
    <row r="46405" spans="1:3" x14ac:dyDescent="0.3">
      <c r="A46405">
        <v>1111</v>
      </c>
      <c r="B46405">
        <f t="shared" si="1450"/>
        <v>3.2676470588235293</v>
      </c>
      <c r="C46405">
        <f t="shared" si="1451"/>
        <v>0.51423514189861252</v>
      </c>
    </row>
    <row r="46406" spans="1:3" x14ac:dyDescent="0.3">
      <c r="A46406">
        <v>58</v>
      </c>
      <c r="B46406">
        <f t="shared" si="1450"/>
        <v>0.17058823529411765</v>
      </c>
      <c r="C46406">
        <f t="shared" si="1451"/>
        <v>-0.7680509234793178</v>
      </c>
    </row>
    <row r="46407" spans="1:3" x14ac:dyDescent="0.3">
      <c r="A46407">
        <v>15</v>
      </c>
      <c r="B46407">
        <f t="shared" si="1450"/>
        <v>4.4117647058823532E-2</v>
      </c>
      <c r="C46407">
        <f t="shared" si="1451"/>
        <v>-1.3553876579865738</v>
      </c>
    </row>
    <row r="46408" spans="1:3" x14ac:dyDescent="0.3">
      <c r="A46408">
        <v>12</v>
      </c>
      <c r="B46408">
        <f t="shared" si="1450"/>
        <v>3.5294117647058823E-2</v>
      </c>
      <c r="C46408">
        <f t="shared" si="1451"/>
        <v>-1.4522976709946303</v>
      </c>
    </row>
    <row r="46409" spans="1:3" x14ac:dyDescent="0.3">
      <c r="A46409">
        <v>25</v>
      </c>
      <c r="B46409">
        <f t="shared" si="1450"/>
        <v>7.3529411764705885E-2</v>
      </c>
      <c r="C46409">
        <f t="shared" si="1451"/>
        <v>-1.1335389083702174</v>
      </c>
    </row>
    <row r="46410" spans="1:3" x14ac:dyDescent="0.3">
      <c r="A46410">
        <v>1732</v>
      </c>
      <c r="B46410">
        <f t="shared" si="1450"/>
        <v>5.0941176470588232</v>
      </c>
      <c r="C46410">
        <f t="shared" si="1451"/>
        <v>0.7070689706390727</v>
      </c>
    </row>
    <row r="46411" spans="1:3" x14ac:dyDescent="0.3">
      <c r="A46411">
        <v>2462</v>
      </c>
      <c r="B46411">
        <f t="shared" si="1450"/>
        <v>7.2411764705882353</v>
      </c>
      <c r="C46411">
        <f t="shared" si="1451"/>
        <v>0.85980913155304239</v>
      </c>
    </row>
    <row r="46412" spans="1:3" x14ac:dyDescent="0.3">
      <c r="A46412">
        <v>4</v>
      </c>
      <c r="B46412">
        <f t="shared" si="1450"/>
        <v>1.1764705882352941E-2</v>
      </c>
      <c r="C46412">
        <f t="shared" si="1451"/>
        <v>-1.9294189257142926</v>
      </c>
    </row>
    <row r="46413" spans="1:3" x14ac:dyDescent="0.3">
      <c r="A46413">
        <v>19221</v>
      </c>
      <c r="B46413">
        <f t="shared" si="1450"/>
        <v>56.53235294117647</v>
      </c>
      <c r="C46413">
        <f t="shared" si="1451"/>
        <v>1.7522970616692679</v>
      </c>
    </row>
    <row r="46414" spans="1:3" x14ac:dyDescent="0.3">
      <c r="A46414">
        <v>57086</v>
      </c>
      <c r="B46414">
        <f t="shared" si="1450"/>
        <v>167.9</v>
      </c>
      <c r="C46414">
        <f t="shared" si="1451"/>
        <v>2.225050696138049</v>
      </c>
    </row>
    <row r="46415" spans="1:3" x14ac:dyDescent="0.3">
      <c r="A46415">
        <v>9609</v>
      </c>
      <c r="B46415">
        <f t="shared" si="1450"/>
        <v>28.261764705882353</v>
      </c>
      <c r="C46415">
        <f t="shared" si="1451"/>
        <v>1.4511992763412291</v>
      </c>
    </row>
    <row r="46416" spans="1:3" x14ac:dyDescent="0.3">
      <c r="A46416">
        <v>3</v>
      </c>
      <c r="B46416">
        <f t="shared" si="1450"/>
        <v>8.8235294117647058E-3</v>
      </c>
      <c r="C46416">
        <f t="shared" si="1451"/>
        <v>-2.0543576623225928</v>
      </c>
    </row>
    <row r="46417" spans="1:3" x14ac:dyDescent="0.3">
      <c r="A46417">
        <v>1111374</v>
      </c>
      <c r="B46417">
        <f t="shared" si="1450"/>
        <v>3268.7470588235292</v>
      </c>
      <c r="C46417">
        <f t="shared" si="1451"/>
        <v>3.5143813154389485</v>
      </c>
    </row>
    <row r="46418" spans="1:3" x14ac:dyDescent="0.3">
      <c r="A46418">
        <v>1472</v>
      </c>
      <c r="B46418">
        <f t="shared" si="1450"/>
        <v>4.3294117647058821</v>
      </c>
      <c r="C46418">
        <f t="shared" si="1451"/>
        <v>0.63642889295922489</v>
      </c>
    </row>
    <row r="46419" spans="1:3" x14ac:dyDescent="0.3">
      <c r="A46419">
        <v>92</v>
      </c>
      <c r="B46419">
        <f t="shared" si="1450"/>
        <v>0.27058823529411763</v>
      </c>
      <c r="C46419">
        <f t="shared" si="1451"/>
        <v>-0.5676910896966999</v>
      </c>
    </row>
    <row r="46420" spans="1:3" x14ac:dyDescent="0.3">
      <c r="A46420">
        <v>20</v>
      </c>
      <c r="B46420">
        <f t="shared" si="1450"/>
        <v>5.8823529411764705E-2</v>
      </c>
      <c r="C46420">
        <f t="shared" si="1451"/>
        <v>-1.2304489213782739</v>
      </c>
    </row>
    <row r="46421" spans="1:3" x14ac:dyDescent="0.3">
      <c r="A46421">
        <v>18949</v>
      </c>
      <c r="B46421">
        <f t="shared" si="1450"/>
        <v>55.732352941176472</v>
      </c>
      <c r="C46421">
        <f t="shared" si="1451"/>
        <v>1.7461073787425081</v>
      </c>
    </row>
    <row r="46422" spans="1:3" x14ac:dyDescent="0.3">
      <c r="A46422">
        <v>58270431</v>
      </c>
      <c r="B46422">
        <f t="shared" si="1450"/>
        <v>171383.6205882353</v>
      </c>
      <c r="C46422">
        <f t="shared" si="1451"/>
        <v>5.2339693133394594</v>
      </c>
    </row>
    <row r="46423" spans="1:3" x14ac:dyDescent="0.3">
      <c r="A46423">
        <v>1007</v>
      </c>
      <c r="B46423">
        <f t="shared" si="1450"/>
        <v>2.9617647058823531</v>
      </c>
      <c r="C46423">
        <f t="shared" si="1451"/>
        <v>0.47155055351136288</v>
      </c>
    </row>
    <row r="46424" spans="1:3" x14ac:dyDescent="0.3">
      <c r="A46424">
        <v>6670</v>
      </c>
      <c r="B46424">
        <f t="shared" si="1450"/>
        <v>19.617647058823529</v>
      </c>
      <c r="C46424">
        <f t="shared" si="1451"/>
        <v>1.2926469168742938</v>
      </c>
    </row>
    <row r="46425" spans="1:3" x14ac:dyDescent="0.3">
      <c r="A46425">
        <v>19</v>
      </c>
      <c r="B46425">
        <f t="shared" si="1450"/>
        <v>5.5882352941176473E-2</v>
      </c>
      <c r="C46425">
        <f t="shared" si="1451"/>
        <v>-1.2527253160894261</v>
      </c>
    </row>
    <row r="46426" spans="1:3" x14ac:dyDescent="0.3">
      <c r="A46426">
        <v>145644</v>
      </c>
      <c r="B46426">
        <f t="shared" si="1450"/>
        <v>428.36470588235295</v>
      </c>
      <c r="C46426">
        <f t="shared" si="1451"/>
        <v>2.6318136809460468</v>
      </c>
    </row>
    <row r="46427" spans="1:3" x14ac:dyDescent="0.3">
      <c r="A46427">
        <v>22</v>
      </c>
      <c r="B46427">
        <f t="shared" si="1450"/>
        <v>6.4705882352941183E-2</v>
      </c>
      <c r="C46427">
        <f t="shared" si="1451"/>
        <v>-1.1890562362200487</v>
      </c>
    </row>
    <row r="46428" spans="1:3" x14ac:dyDescent="0.3">
      <c r="A46428">
        <v>22</v>
      </c>
      <c r="B46428">
        <f t="shared" si="1450"/>
        <v>6.4705882352941183E-2</v>
      </c>
      <c r="C46428">
        <f t="shared" si="1451"/>
        <v>-1.1890562362200487</v>
      </c>
    </row>
    <row r="46429" spans="1:3" x14ac:dyDescent="0.3">
      <c r="A46429">
        <v>5531</v>
      </c>
      <c r="B46429">
        <f t="shared" si="1450"/>
        <v>16.267647058823531</v>
      </c>
      <c r="C46429">
        <f t="shared" si="1451"/>
        <v>1.2113247414269106</v>
      </c>
    </row>
    <row r="46430" spans="1:3" x14ac:dyDescent="0.3">
      <c r="A46430">
        <v>4095</v>
      </c>
      <c r="B46430">
        <f t="shared" si="1450"/>
        <v>12.044117647058824</v>
      </c>
      <c r="C46430">
        <f t="shared" si="1451"/>
        <v>1.0807749890541822</v>
      </c>
    </row>
    <row r="46431" spans="1:3" x14ac:dyDescent="0.3">
      <c r="A46431">
        <v>33</v>
      </c>
      <c r="B46431">
        <f t="shared" si="1450"/>
        <v>9.7058823529411767E-2</v>
      </c>
      <c r="C46431">
        <f t="shared" si="1451"/>
        <v>-1.0129649771643676</v>
      </c>
    </row>
    <row r="46432" spans="1:3" x14ac:dyDescent="0.3">
      <c r="A46432">
        <v>19</v>
      </c>
      <c r="B46432">
        <f t="shared" si="1450"/>
        <v>5.5882352941176473E-2</v>
      </c>
      <c r="C46432">
        <f t="shared" si="1451"/>
        <v>-1.2527253160894261</v>
      </c>
    </row>
    <row r="46433" spans="1:3" x14ac:dyDescent="0.3">
      <c r="A46433">
        <v>30</v>
      </c>
      <c r="B46433">
        <f t="shared" si="1450"/>
        <v>8.8235294117647065E-2</v>
      </c>
      <c r="C46433">
        <f t="shared" si="1451"/>
        <v>-1.0543576623225928</v>
      </c>
    </row>
    <row r="46434" spans="1:3" x14ac:dyDescent="0.3">
      <c r="A46434">
        <v>2520</v>
      </c>
      <c r="B46434">
        <f t="shared" si="1450"/>
        <v>7.4117647058823533</v>
      </c>
      <c r="C46434">
        <f t="shared" si="1451"/>
        <v>0.86992162373928894</v>
      </c>
    </row>
    <row r="46435" spans="1:3" x14ac:dyDescent="0.3">
      <c r="A46435">
        <v>62674352</v>
      </c>
      <c r="B46435">
        <f t="shared" si="1450"/>
        <v>184336.32941176472</v>
      </c>
      <c r="C46435">
        <f t="shared" si="1451"/>
        <v>5.2656109353721376</v>
      </c>
    </row>
    <row r="46436" spans="1:3" x14ac:dyDescent="0.3">
      <c r="A46436" s="39">
        <v>2235000000</v>
      </c>
      <c r="B46436">
        <f t="shared" si="1450"/>
        <v>6573529.4117647056</v>
      </c>
      <c r="C46436">
        <f t="shared" si="1451"/>
        <v>6.8177986104257</v>
      </c>
    </row>
    <row r="46437" spans="1:3" x14ac:dyDescent="0.3">
      <c r="A46437">
        <v>502787</v>
      </c>
      <c r="B46437">
        <f t="shared" si="1450"/>
        <v>1478.785294117647</v>
      </c>
      <c r="C46437">
        <f t="shared" si="1451"/>
        <v>3.1699051230511142</v>
      </c>
    </row>
    <row r="46438" spans="1:3" x14ac:dyDescent="0.3">
      <c r="A46438">
        <v>642878</v>
      </c>
      <c r="B46438">
        <f t="shared" si="1450"/>
        <v>1890.8176470588235</v>
      </c>
      <c r="C46438">
        <f t="shared" si="1451"/>
        <v>3.276649646933449</v>
      </c>
    </row>
    <row r="46439" spans="1:3" x14ac:dyDescent="0.3">
      <c r="A46439">
        <v>39</v>
      </c>
      <c r="B46439">
        <f t="shared" si="1450"/>
        <v>0.11470588235294117</v>
      </c>
      <c r="C46439">
        <f t="shared" si="1451"/>
        <v>-0.94041431001575593</v>
      </c>
    </row>
    <row r="46440" spans="1:3" x14ac:dyDescent="0.3">
      <c r="A46440">
        <v>202</v>
      </c>
      <c r="B46440">
        <f t="shared" si="1450"/>
        <v>0.59411764705882353</v>
      </c>
      <c r="C46440">
        <f t="shared" si="1451"/>
        <v>-0.22612754759563136</v>
      </c>
    </row>
    <row r="46441" spans="1:3" x14ac:dyDescent="0.3">
      <c r="A46441">
        <v>71</v>
      </c>
      <c r="B46441">
        <f t="shared" si="1450"/>
        <v>0.20882352941176471</v>
      </c>
      <c r="C46441">
        <f t="shared" si="1451"/>
        <v>-0.68022056832317979</v>
      </c>
    </row>
    <row r="46442" spans="1:3" x14ac:dyDescent="0.3">
      <c r="A46442">
        <v>24800</v>
      </c>
      <c r="B46442">
        <f t="shared" si="1450"/>
        <v>72.941176470588232</v>
      </c>
      <c r="C46442">
        <f t="shared" si="1451"/>
        <v>1.862972763783961</v>
      </c>
    </row>
    <row r="46443" spans="1:3" x14ac:dyDescent="0.3">
      <c r="A46443">
        <v>607</v>
      </c>
      <c r="B46443">
        <f t="shared" si="1450"/>
        <v>1.7852941176470589</v>
      </c>
      <c r="C46443">
        <f t="shared" si="1451"/>
        <v>0.25170977403300249</v>
      </c>
    </row>
    <row r="46444" spans="1:3" x14ac:dyDescent="0.3">
      <c r="A46444">
        <v>371</v>
      </c>
      <c r="B46444">
        <f t="shared" si="1450"/>
        <v>1.0911764705882352</v>
      </c>
      <c r="C46444">
        <f t="shared" si="1451"/>
        <v>3.7894992572790713E-2</v>
      </c>
    </row>
    <row r="46445" spans="1:3" x14ac:dyDescent="0.3">
      <c r="A46445">
        <v>130</v>
      </c>
      <c r="B46445">
        <f t="shared" si="1450"/>
        <v>0.38235294117647056</v>
      </c>
      <c r="C46445">
        <f t="shared" si="1451"/>
        <v>-0.41753556473541836</v>
      </c>
    </row>
    <row r="46446" spans="1:3" x14ac:dyDescent="0.3">
      <c r="A46446">
        <v>144</v>
      </c>
      <c r="B46446">
        <f t="shared" si="1450"/>
        <v>0.42352941176470588</v>
      </c>
      <c r="C46446">
        <f t="shared" si="1451"/>
        <v>-0.37311642494700548</v>
      </c>
    </row>
    <row r="46447" spans="1:3" x14ac:dyDescent="0.3">
      <c r="A46447">
        <v>10</v>
      </c>
      <c r="B46447">
        <f t="shared" si="1450"/>
        <v>2.9411764705882353E-2</v>
      </c>
      <c r="C46447">
        <f t="shared" si="1451"/>
        <v>-1.5314789170422551</v>
      </c>
    </row>
    <row r="46448" spans="1:3" x14ac:dyDescent="0.3">
      <c r="A46448">
        <v>115</v>
      </c>
      <c r="B46448">
        <f t="shared" si="1450"/>
        <v>0.33823529411764708</v>
      </c>
      <c r="C46448">
        <f t="shared" si="1451"/>
        <v>-0.47078107668864344</v>
      </c>
    </row>
    <row r="46449" spans="1:3" x14ac:dyDescent="0.3">
      <c r="A46449">
        <v>48482</v>
      </c>
      <c r="B46449">
        <f t="shared" si="1450"/>
        <v>142.59411764705882</v>
      </c>
      <c r="C46449">
        <f t="shared" si="1451"/>
        <v>2.1541016101854438</v>
      </c>
    </row>
    <row r="46450" spans="1:3" x14ac:dyDescent="0.3">
      <c r="A46450">
        <v>184856</v>
      </c>
      <c r="B46450">
        <f t="shared" si="1450"/>
        <v>543.69411764705887</v>
      </c>
      <c r="C46450">
        <f t="shared" si="1451"/>
        <v>2.7353546342942567</v>
      </c>
    </row>
    <row r="46451" spans="1:3" x14ac:dyDescent="0.3">
      <c r="A46451">
        <v>1244</v>
      </c>
      <c r="B46451">
        <f t="shared" si="1450"/>
        <v>3.6588235294117646</v>
      </c>
      <c r="C46451">
        <f t="shared" si="1451"/>
        <v>0.56334146331254475</v>
      </c>
    </row>
    <row r="46452" spans="1:3" x14ac:dyDescent="0.3">
      <c r="A46452">
        <v>4113</v>
      </c>
      <c r="B46452">
        <f t="shared" si="1450"/>
        <v>12.097058823529412</v>
      </c>
      <c r="C46452">
        <f t="shared" si="1451"/>
        <v>1.08267979246692</v>
      </c>
    </row>
    <row r="46453" spans="1:3" x14ac:dyDescent="0.3">
      <c r="A46453">
        <v>24714</v>
      </c>
      <c r="B46453">
        <f t="shared" si="1450"/>
        <v>72.688235294117646</v>
      </c>
      <c r="C46453">
        <f t="shared" si="1451"/>
        <v>1.8614641252978061</v>
      </c>
    </row>
    <row r="46454" spans="1:3" x14ac:dyDescent="0.3">
      <c r="A46454">
        <v>941</v>
      </c>
      <c r="B46454">
        <f t="shared" si="1450"/>
        <v>2.7676470588235293</v>
      </c>
      <c r="C46454">
        <f t="shared" si="1451"/>
        <v>0.44211070638500177</v>
      </c>
    </row>
    <row r="46455" spans="1:3" x14ac:dyDescent="0.3">
      <c r="A46455">
        <v>46174686</v>
      </c>
      <c r="B46455">
        <f t="shared" si="1450"/>
        <v>135807.9</v>
      </c>
      <c r="C46455">
        <f t="shared" si="1451"/>
        <v>5.1329250337634518</v>
      </c>
    </row>
    <row r="46456" spans="1:3" x14ac:dyDescent="0.3">
      <c r="A46456">
        <v>3</v>
      </c>
      <c r="B46456">
        <f t="shared" si="1450"/>
        <v>8.8235294117647058E-3</v>
      </c>
      <c r="C46456">
        <f t="shared" si="1451"/>
        <v>-2.0543576623225928</v>
      </c>
    </row>
    <row r="46457" spans="1:3" x14ac:dyDescent="0.3">
      <c r="A46457">
        <v>118</v>
      </c>
      <c r="B46457">
        <f t="shared" si="1450"/>
        <v>0.34705882352941175</v>
      </c>
      <c r="C46457">
        <f t="shared" si="1451"/>
        <v>-0.45959690973612977</v>
      </c>
    </row>
    <row r="46458" spans="1:3" x14ac:dyDescent="0.3">
      <c r="A46458">
        <v>436</v>
      </c>
      <c r="B46458">
        <f t="shared" si="1450"/>
        <v>1.2823529411764707</v>
      </c>
      <c r="C46458">
        <f t="shared" si="1451"/>
        <v>0.10800757222633094</v>
      </c>
    </row>
    <row r="46459" spans="1:3" x14ac:dyDescent="0.3">
      <c r="A46459">
        <v>16</v>
      </c>
      <c r="B46459">
        <f t="shared" si="1450"/>
        <v>4.7058823529411764E-2</v>
      </c>
      <c r="C46459">
        <f t="shared" si="1451"/>
        <v>-1.3273589343863303</v>
      </c>
    </row>
    <row r="46460" spans="1:3" x14ac:dyDescent="0.3">
      <c r="A46460">
        <v>60</v>
      </c>
      <c r="B46460">
        <f t="shared" si="1450"/>
        <v>0.17647058823529413</v>
      </c>
      <c r="C46460">
        <f t="shared" si="1451"/>
        <v>-0.75332766665861151</v>
      </c>
    </row>
    <row r="46461" spans="1:3" x14ac:dyDescent="0.3">
      <c r="A46461">
        <v>9582</v>
      </c>
      <c r="B46461">
        <f t="shared" si="1450"/>
        <v>28.182352941176472</v>
      </c>
      <c r="C46461">
        <f t="shared" si="1451"/>
        <v>1.4499772494798715</v>
      </c>
    </row>
    <row r="46462" spans="1:3" x14ac:dyDescent="0.3">
      <c r="A46462">
        <v>813</v>
      </c>
      <c r="B46462">
        <f t="shared" si="1450"/>
        <v>2.3911764705882352</v>
      </c>
      <c r="C46462">
        <f t="shared" si="1451"/>
        <v>0.37861162855181302</v>
      </c>
    </row>
    <row r="46463" spans="1:3" x14ac:dyDescent="0.3">
      <c r="A46463">
        <v>37</v>
      </c>
      <c r="B46463">
        <f t="shared" si="1450"/>
        <v>0.10882352941176471</v>
      </c>
      <c r="C46463">
        <f t="shared" si="1451"/>
        <v>-0.96327719297526015</v>
      </c>
    </row>
    <row r="46464" spans="1:3" x14ac:dyDescent="0.3">
      <c r="A46464">
        <v>428</v>
      </c>
      <c r="B46464">
        <f t="shared" si="1450"/>
        <v>1.2588235294117647</v>
      </c>
      <c r="C46464">
        <f t="shared" si="1451"/>
        <v>9.9964851970916896E-2</v>
      </c>
    </row>
    <row r="46465" spans="1:3" x14ac:dyDescent="0.3">
      <c r="A46465">
        <v>67086</v>
      </c>
      <c r="B46465">
        <f t="shared" si="1450"/>
        <v>197.31176470588235</v>
      </c>
      <c r="C46465">
        <f t="shared" si="1451"/>
        <v>2.2951529808148905</v>
      </c>
    </row>
    <row r="46466" spans="1:3" x14ac:dyDescent="0.3">
      <c r="A46466">
        <v>1202</v>
      </c>
      <c r="B46466">
        <f t="shared" ref="B46466:B46529" si="1452">A46466/340</f>
        <v>3.5352941176470587</v>
      </c>
      <c r="C46466">
        <f t="shared" ref="C46466:C46529" si="1453">LOG10(B46466)</f>
        <v>0.54842555062446563</v>
      </c>
    </row>
    <row r="46467" spans="1:3" x14ac:dyDescent="0.3">
      <c r="A46467">
        <v>269</v>
      </c>
      <c r="B46467">
        <f t="shared" si="1452"/>
        <v>0.79117647058823526</v>
      </c>
      <c r="C46467">
        <f t="shared" si="1453"/>
        <v>-0.10172663703984716</v>
      </c>
    </row>
    <row r="46468" spans="1:3" x14ac:dyDescent="0.3">
      <c r="A46468">
        <v>500</v>
      </c>
      <c r="B46468">
        <f t="shared" si="1452"/>
        <v>1.4705882352941178</v>
      </c>
      <c r="C46468">
        <f t="shared" si="1453"/>
        <v>0.16749108729376372</v>
      </c>
    </row>
    <row r="46469" spans="1:3" x14ac:dyDescent="0.3">
      <c r="A46469">
        <v>442</v>
      </c>
      <c r="B46469">
        <f t="shared" si="1452"/>
        <v>1.3</v>
      </c>
      <c r="C46469">
        <f t="shared" si="1453"/>
        <v>0.11394335230683679</v>
      </c>
    </row>
    <row r="46470" spans="1:3" x14ac:dyDescent="0.3">
      <c r="A46470">
        <v>794</v>
      </c>
      <c r="B46470">
        <f t="shared" si="1452"/>
        <v>2.335294117647059</v>
      </c>
      <c r="C46470">
        <f t="shared" si="1453"/>
        <v>0.36834158538484119</v>
      </c>
    </row>
    <row r="46471" spans="1:3" x14ac:dyDescent="0.3">
      <c r="A46471">
        <v>71</v>
      </c>
      <c r="B46471">
        <f t="shared" si="1452"/>
        <v>0.20882352941176471</v>
      </c>
      <c r="C46471">
        <f t="shared" si="1453"/>
        <v>-0.68022056832317979</v>
      </c>
    </row>
    <row r="46472" spans="1:3" x14ac:dyDescent="0.3">
      <c r="A46472">
        <v>27314</v>
      </c>
      <c r="B46472">
        <f t="shared" si="1452"/>
        <v>80.335294117647052</v>
      </c>
      <c r="C46472">
        <f t="shared" si="1453"/>
        <v>1.9049063880305008</v>
      </c>
    </row>
    <row r="46473" spans="1:3" x14ac:dyDescent="0.3">
      <c r="A46473">
        <v>13</v>
      </c>
      <c r="B46473">
        <f t="shared" si="1452"/>
        <v>3.8235294117647062E-2</v>
      </c>
      <c r="C46473">
        <f t="shared" si="1453"/>
        <v>-1.4175355647354184</v>
      </c>
    </row>
    <row r="46474" spans="1:3" x14ac:dyDescent="0.3">
      <c r="A46474">
        <v>14122</v>
      </c>
      <c r="B46474">
        <f t="shared" si="1452"/>
        <v>41.535294117647062</v>
      </c>
      <c r="C46474">
        <f t="shared" si="1453"/>
        <v>1.6184172901165055</v>
      </c>
    </row>
    <row r="46475" spans="1:3" x14ac:dyDescent="0.3">
      <c r="A46475">
        <v>37130395</v>
      </c>
      <c r="B46475">
        <f t="shared" si="1452"/>
        <v>109207.04411764706</v>
      </c>
      <c r="C46475">
        <f t="shared" si="1453"/>
        <v>5.0382506523133914</v>
      </c>
    </row>
    <row r="46476" spans="1:3" x14ac:dyDescent="0.3">
      <c r="A46476">
        <v>484</v>
      </c>
      <c r="B46476">
        <f t="shared" si="1452"/>
        <v>1.4235294117647059</v>
      </c>
      <c r="C46476">
        <f t="shared" si="1453"/>
        <v>0.15336644460215737</v>
      </c>
    </row>
    <row r="46477" spans="1:3" x14ac:dyDescent="0.3">
      <c r="A46477">
        <v>67</v>
      </c>
      <c r="B46477">
        <f t="shared" si="1452"/>
        <v>0.19705882352941176</v>
      </c>
      <c r="C46477">
        <f t="shared" si="1453"/>
        <v>-0.70540411434142869</v>
      </c>
    </row>
    <row r="46478" spans="1:3" x14ac:dyDescent="0.3">
      <c r="A46478">
        <v>1623</v>
      </c>
      <c r="B46478">
        <f t="shared" si="1452"/>
        <v>4.7735294117647058</v>
      </c>
      <c r="C46478">
        <f t="shared" si="1453"/>
        <v>0.6788396027839767</v>
      </c>
    </row>
    <row r="46479" spans="1:3" x14ac:dyDescent="0.3">
      <c r="A46479">
        <v>784</v>
      </c>
      <c r="B46479">
        <f t="shared" si="1452"/>
        <v>2.3058823529411763</v>
      </c>
      <c r="C46479">
        <f t="shared" si="1453"/>
        <v>0.36283714564218328</v>
      </c>
    </row>
    <row r="46480" spans="1:3" x14ac:dyDescent="0.3">
      <c r="A46480">
        <v>138135</v>
      </c>
      <c r="B46480">
        <f t="shared" si="1452"/>
        <v>406.27941176470586</v>
      </c>
      <c r="C46480">
        <f t="shared" si="1453"/>
        <v>2.6088248149832451</v>
      </c>
    </row>
    <row r="46481" spans="1:3" x14ac:dyDescent="0.3">
      <c r="A46481">
        <v>96</v>
      </c>
      <c r="B46481">
        <f t="shared" si="1452"/>
        <v>0.28235294117647058</v>
      </c>
      <c r="C46481">
        <f t="shared" si="1453"/>
        <v>-0.54920768400268671</v>
      </c>
    </row>
    <row r="46482" spans="1:3" x14ac:dyDescent="0.3">
      <c r="A46482">
        <v>38914</v>
      </c>
      <c r="B46482">
        <f t="shared" si="1452"/>
        <v>114.45294117647059</v>
      </c>
      <c r="C46482">
        <f t="shared" si="1453"/>
        <v>2.0586269575199458</v>
      </c>
    </row>
    <row r="46483" spans="1:3" x14ac:dyDescent="0.3">
      <c r="A46483">
        <v>15</v>
      </c>
      <c r="B46483">
        <f t="shared" si="1452"/>
        <v>4.4117647058823532E-2</v>
      </c>
      <c r="C46483">
        <f t="shared" si="1453"/>
        <v>-1.3553876579865738</v>
      </c>
    </row>
    <row r="46484" spans="1:3" x14ac:dyDescent="0.3">
      <c r="A46484">
        <v>15</v>
      </c>
      <c r="B46484">
        <f t="shared" si="1452"/>
        <v>4.4117647058823532E-2</v>
      </c>
      <c r="C46484">
        <f t="shared" si="1453"/>
        <v>-1.3553876579865738</v>
      </c>
    </row>
    <row r="46485" spans="1:3" x14ac:dyDescent="0.3">
      <c r="A46485">
        <v>4191</v>
      </c>
      <c r="B46485">
        <f t="shared" si="1452"/>
        <v>12.326470588235294</v>
      </c>
      <c r="C46485">
        <f t="shared" si="1453"/>
        <v>1.0908387437915892</v>
      </c>
    </row>
    <row r="46486" spans="1:3" x14ac:dyDescent="0.3">
      <c r="A46486">
        <v>361502423</v>
      </c>
      <c r="B46486">
        <f t="shared" si="1452"/>
        <v>1063242.4205882354</v>
      </c>
      <c r="C46486">
        <f t="shared" si="1453"/>
        <v>6.0266322954928677</v>
      </c>
    </row>
    <row r="46487" spans="1:3" x14ac:dyDescent="0.3">
      <c r="A46487">
        <v>2384</v>
      </c>
      <c r="B46487">
        <f t="shared" si="1452"/>
        <v>7.0117647058823529</v>
      </c>
      <c r="C46487">
        <f t="shared" si="1453"/>
        <v>0.84582733402594368</v>
      </c>
    </row>
    <row r="46488" spans="1:3" x14ac:dyDescent="0.3">
      <c r="A46488">
        <v>86</v>
      </c>
      <c r="B46488">
        <f t="shared" si="1452"/>
        <v>0.25294117647058822</v>
      </c>
      <c r="C46488">
        <f t="shared" si="1453"/>
        <v>-0.59698046579868747</v>
      </c>
    </row>
    <row r="46489" spans="1:3" x14ac:dyDescent="0.3">
      <c r="A46489">
        <v>48449</v>
      </c>
      <c r="B46489">
        <f t="shared" si="1452"/>
        <v>142.49705882352941</v>
      </c>
      <c r="C46489">
        <f t="shared" si="1453"/>
        <v>2.1538059004856263</v>
      </c>
    </row>
    <row r="46490" spans="1:3" x14ac:dyDescent="0.3">
      <c r="A46490">
        <v>968</v>
      </c>
      <c r="B46490">
        <f t="shared" si="1452"/>
        <v>2.8470588235294119</v>
      </c>
      <c r="C46490">
        <f t="shared" si="1453"/>
        <v>0.45439644026613857</v>
      </c>
    </row>
    <row r="46491" spans="1:3" x14ac:dyDescent="0.3">
      <c r="A46491">
        <v>1326299</v>
      </c>
      <c r="B46491">
        <f t="shared" si="1452"/>
        <v>3900.8794117647058</v>
      </c>
      <c r="C46491">
        <f t="shared" si="1453"/>
        <v>3.5911625251350072</v>
      </c>
    </row>
    <row r="46492" spans="1:3" x14ac:dyDescent="0.3">
      <c r="A46492">
        <v>1667047</v>
      </c>
      <c r="B46492">
        <f t="shared" si="1452"/>
        <v>4903.0794117647056</v>
      </c>
      <c r="C46492">
        <f t="shared" si="1453"/>
        <v>3.6904689272685971</v>
      </c>
    </row>
    <row r="46493" spans="1:3" x14ac:dyDescent="0.3">
      <c r="A46493">
        <v>66</v>
      </c>
      <c r="B46493">
        <f t="shared" si="1452"/>
        <v>0.19411764705882353</v>
      </c>
      <c r="C46493">
        <f t="shared" si="1453"/>
        <v>-0.71193498150038648</v>
      </c>
    </row>
    <row r="46494" spans="1:3" x14ac:dyDescent="0.3">
      <c r="A46494">
        <v>143931</v>
      </c>
      <c r="B46494">
        <f t="shared" si="1452"/>
        <v>423.32647058823528</v>
      </c>
      <c r="C46494">
        <f t="shared" si="1453"/>
        <v>2.6266754257406597</v>
      </c>
    </row>
    <row r="46495" spans="1:3" x14ac:dyDescent="0.3">
      <c r="A46495">
        <v>795</v>
      </c>
      <c r="B46495">
        <f t="shared" si="1452"/>
        <v>2.3382352941176472</v>
      </c>
      <c r="C46495">
        <f t="shared" si="1453"/>
        <v>0.3688882116142152</v>
      </c>
    </row>
    <row r="46496" spans="1:3" x14ac:dyDescent="0.3">
      <c r="A46496">
        <v>43437</v>
      </c>
      <c r="B46496">
        <f t="shared" si="1452"/>
        <v>127.75588235294117</v>
      </c>
      <c r="C46496">
        <f t="shared" si="1453"/>
        <v>2.1063809057899889</v>
      </c>
    </row>
    <row r="46497" spans="1:3" x14ac:dyDescent="0.3">
      <c r="A46497">
        <v>3012</v>
      </c>
      <c r="B46497">
        <f t="shared" si="1452"/>
        <v>8.8588235294117652</v>
      </c>
      <c r="C46497">
        <f t="shared" si="1453"/>
        <v>0.94737605048640783</v>
      </c>
    </row>
    <row r="46498" spans="1:3" x14ac:dyDescent="0.3">
      <c r="A46498">
        <v>24748</v>
      </c>
      <c r="B46498">
        <f t="shared" si="1452"/>
        <v>72.788235294117641</v>
      </c>
      <c r="C46498">
        <f t="shared" si="1453"/>
        <v>1.862061190305708</v>
      </c>
    </row>
    <row r="46499" spans="1:3" x14ac:dyDescent="0.3">
      <c r="A46499">
        <v>3725</v>
      </c>
      <c r="B46499">
        <f t="shared" si="1452"/>
        <v>10.955882352941176</v>
      </c>
      <c r="C46499">
        <f t="shared" si="1453"/>
        <v>1.0396473600420566</v>
      </c>
    </row>
    <row r="46500" spans="1:3" x14ac:dyDescent="0.3">
      <c r="A46500">
        <v>8143</v>
      </c>
      <c r="B46500">
        <f t="shared" si="1452"/>
        <v>23.95</v>
      </c>
      <c r="C46500">
        <f t="shared" si="1453"/>
        <v>1.379305517750582</v>
      </c>
    </row>
    <row r="46501" spans="1:3" x14ac:dyDescent="0.3">
      <c r="A46501">
        <v>209659</v>
      </c>
      <c r="B46501">
        <f t="shared" si="1452"/>
        <v>616.64411764705881</v>
      </c>
      <c r="C46501">
        <f t="shared" si="1453"/>
        <v>2.790034592990644</v>
      </c>
    </row>
    <row r="46502" spans="1:3" x14ac:dyDescent="0.3">
      <c r="A46502">
        <v>163</v>
      </c>
      <c r="B46502">
        <f t="shared" si="1452"/>
        <v>0.47941176470588237</v>
      </c>
      <c r="C46502">
        <f t="shared" si="1453"/>
        <v>-0.3192913126382973</v>
      </c>
    </row>
    <row r="46503" spans="1:3" x14ac:dyDescent="0.3">
      <c r="A46503" s="39">
        <v>1767000000</v>
      </c>
      <c r="B46503">
        <f t="shared" si="1452"/>
        <v>5197058.823529412</v>
      </c>
      <c r="C46503">
        <f t="shared" si="1453"/>
        <v>6.7157576324645092</v>
      </c>
    </row>
    <row r="46504" spans="1:3" x14ac:dyDescent="0.3">
      <c r="A46504">
        <v>101719</v>
      </c>
      <c r="B46504">
        <f t="shared" si="1452"/>
        <v>299.17352941176472</v>
      </c>
      <c r="C46504">
        <f t="shared" si="1453"/>
        <v>2.4759231649311695</v>
      </c>
    </row>
    <row r="46505" spans="1:3" x14ac:dyDescent="0.3">
      <c r="A46505">
        <v>360</v>
      </c>
      <c r="B46505">
        <f t="shared" si="1452"/>
        <v>1.0588235294117647</v>
      </c>
      <c r="C46505">
        <f t="shared" si="1453"/>
        <v>2.4823583725032145E-2</v>
      </c>
    </row>
    <row r="46506" spans="1:3" x14ac:dyDescent="0.3">
      <c r="A46506">
        <v>3142</v>
      </c>
      <c r="B46506">
        <f t="shared" si="1452"/>
        <v>9.2411764705882344</v>
      </c>
      <c r="C46506">
        <f t="shared" si="1453"/>
        <v>0.96572726366169936</v>
      </c>
    </row>
    <row r="46507" spans="1:3" x14ac:dyDescent="0.3">
      <c r="A46507">
        <v>80</v>
      </c>
      <c r="B46507">
        <f t="shared" si="1452"/>
        <v>0.23529411764705882</v>
      </c>
      <c r="C46507">
        <f t="shared" si="1453"/>
        <v>-0.62838893005031149</v>
      </c>
    </row>
    <row r="46508" spans="1:3" x14ac:dyDescent="0.3">
      <c r="A46508">
        <v>19678</v>
      </c>
      <c r="B46508">
        <f t="shared" si="1452"/>
        <v>57.876470588235293</v>
      </c>
      <c r="C46508">
        <f t="shared" si="1453"/>
        <v>1.7625020391921724</v>
      </c>
    </row>
    <row r="46509" spans="1:3" x14ac:dyDescent="0.3">
      <c r="A46509">
        <v>72</v>
      </c>
      <c r="B46509">
        <f t="shared" si="1452"/>
        <v>0.21176470588235294</v>
      </c>
      <c r="C46509">
        <f t="shared" si="1453"/>
        <v>-0.67414642061098662</v>
      </c>
    </row>
    <row r="46510" spans="1:3" x14ac:dyDescent="0.3">
      <c r="A46510">
        <v>12</v>
      </c>
      <c r="B46510">
        <f t="shared" si="1452"/>
        <v>3.5294117647058823E-2</v>
      </c>
      <c r="C46510">
        <f t="shared" si="1453"/>
        <v>-1.4522976709946303</v>
      </c>
    </row>
    <row r="46511" spans="1:3" x14ac:dyDescent="0.3">
      <c r="A46511">
        <v>2061993</v>
      </c>
      <c r="B46511">
        <f t="shared" si="1452"/>
        <v>6064.6852941176467</v>
      </c>
      <c r="C46511">
        <f t="shared" si="1453"/>
        <v>3.7828082695761771</v>
      </c>
    </row>
    <row r="46512" spans="1:3" x14ac:dyDescent="0.3">
      <c r="A46512">
        <v>15</v>
      </c>
      <c r="B46512">
        <f t="shared" si="1452"/>
        <v>4.4117647058823532E-2</v>
      </c>
      <c r="C46512">
        <f t="shared" si="1453"/>
        <v>-1.3553876579865738</v>
      </c>
    </row>
    <row r="46513" spans="1:3" x14ac:dyDescent="0.3">
      <c r="A46513">
        <v>61564</v>
      </c>
      <c r="B46513">
        <f t="shared" si="1452"/>
        <v>181.07058823529411</v>
      </c>
      <c r="C46513">
        <f t="shared" si="1453"/>
        <v>2.2578479124650017</v>
      </c>
    </row>
    <row r="46514" spans="1:3" x14ac:dyDescent="0.3">
      <c r="A46514">
        <v>89</v>
      </c>
      <c r="B46514">
        <f t="shared" si="1452"/>
        <v>0.26176470588235295</v>
      </c>
      <c r="C46514">
        <f t="shared" si="1453"/>
        <v>-0.58208891039734234</v>
      </c>
    </row>
    <row r="46515" spans="1:3" x14ac:dyDescent="0.3">
      <c r="A46515">
        <v>4</v>
      </c>
      <c r="B46515">
        <f t="shared" si="1452"/>
        <v>1.1764705882352941E-2</v>
      </c>
      <c r="C46515">
        <f t="shared" si="1453"/>
        <v>-1.9294189257142926</v>
      </c>
    </row>
    <row r="46516" spans="1:3" x14ac:dyDescent="0.3">
      <c r="A46516">
        <v>3968</v>
      </c>
      <c r="B46516">
        <f t="shared" si="1452"/>
        <v>11.670588235294117</v>
      </c>
      <c r="C46516">
        <f t="shared" si="1453"/>
        <v>1.0670927464398858</v>
      </c>
    </row>
    <row r="46517" spans="1:3" x14ac:dyDescent="0.3">
      <c r="A46517">
        <v>4</v>
      </c>
      <c r="B46517">
        <f t="shared" si="1452"/>
        <v>1.1764705882352941E-2</v>
      </c>
      <c r="C46517">
        <f t="shared" si="1453"/>
        <v>-1.9294189257142926</v>
      </c>
    </row>
    <row r="46518" spans="1:3" x14ac:dyDescent="0.3">
      <c r="A46518">
        <v>75081</v>
      </c>
      <c r="B46518">
        <f t="shared" si="1452"/>
        <v>220.82647058823528</v>
      </c>
      <c r="C46518">
        <f t="shared" si="1453"/>
        <v>2.3440511312915731</v>
      </c>
    </row>
    <row r="46519" spans="1:3" x14ac:dyDescent="0.3">
      <c r="A46519">
        <v>1254</v>
      </c>
      <c r="B46519">
        <f t="shared" si="1452"/>
        <v>3.6882352941176473</v>
      </c>
      <c r="C46519">
        <f t="shared" si="1453"/>
        <v>0.5668186194524425</v>
      </c>
    </row>
    <row r="46520" spans="1:3" x14ac:dyDescent="0.3">
      <c r="A46520">
        <v>3057</v>
      </c>
      <c r="B46520">
        <f t="shared" si="1452"/>
        <v>8.9911764705882344</v>
      </c>
      <c r="C46520">
        <f t="shared" si="1453"/>
        <v>0.95381652168383368</v>
      </c>
    </row>
    <row r="46521" spans="1:3" x14ac:dyDescent="0.3">
      <c r="A46521">
        <v>176762</v>
      </c>
      <c r="B46521">
        <f t="shared" si="1452"/>
        <v>519.88823529411764</v>
      </c>
      <c r="C46521">
        <f t="shared" si="1453"/>
        <v>2.7159099897654588</v>
      </c>
    </row>
    <row r="46522" spans="1:3" x14ac:dyDescent="0.3">
      <c r="A46522">
        <v>12</v>
      </c>
      <c r="B46522">
        <f t="shared" si="1452"/>
        <v>3.5294117647058823E-2</v>
      </c>
      <c r="C46522">
        <f t="shared" si="1453"/>
        <v>-1.4522976709946303</v>
      </c>
    </row>
    <row r="46523" spans="1:3" x14ac:dyDescent="0.3">
      <c r="A46523">
        <v>78</v>
      </c>
      <c r="B46523">
        <f t="shared" si="1452"/>
        <v>0.22941176470588234</v>
      </c>
      <c r="C46523">
        <f t="shared" si="1453"/>
        <v>-0.63938431435177479</v>
      </c>
    </row>
    <row r="46524" spans="1:3" x14ac:dyDescent="0.3">
      <c r="A46524">
        <v>1425747</v>
      </c>
      <c r="B46524">
        <f t="shared" si="1452"/>
        <v>4193.373529411765</v>
      </c>
      <c r="C46524">
        <f t="shared" si="1453"/>
        <v>3.6225635493907138</v>
      </c>
    </row>
    <row r="46525" spans="1:3" x14ac:dyDescent="0.3">
      <c r="A46525">
        <v>60527</v>
      </c>
      <c r="B46525">
        <f t="shared" si="1452"/>
        <v>178.02058823529413</v>
      </c>
      <c r="C46525">
        <f t="shared" si="1453"/>
        <v>2.2504702317466614</v>
      </c>
    </row>
    <row r="46526" spans="1:3" x14ac:dyDescent="0.3">
      <c r="A46526">
        <v>545</v>
      </c>
      <c r="B46526">
        <f t="shared" si="1452"/>
        <v>1.6029411764705883</v>
      </c>
      <c r="C46526">
        <f t="shared" si="1453"/>
        <v>0.20491758523438733</v>
      </c>
    </row>
    <row r="46527" spans="1:3" x14ac:dyDescent="0.3">
      <c r="A46527">
        <v>1764588</v>
      </c>
      <c r="B46527">
        <f t="shared" si="1452"/>
        <v>5189.964705882353</v>
      </c>
      <c r="C46527">
        <f t="shared" si="1453"/>
        <v>3.715164404458736</v>
      </c>
    </row>
    <row r="46528" spans="1:3" x14ac:dyDescent="0.3">
      <c r="A46528">
        <v>138</v>
      </c>
      <c r="B46528">
        <f t="shared" si="1452"/>
        <v>0.40588235294117647</v>
      </c>
      <c r="C46528">
        <f t="shared" si="1453"/>
        <v>-0.39159983064101861</v>
      </c>
    </row>
    <row r="46529" spans="1:3" x14ac:dyDescent="0.3">
      <c r="A46529">
        <v>921</v>
      </c>
      <c r="B46529">
        <f t="shared" si="1452"/>
        <v>2.7088235294117649</v>
      </c>
      <c r="C46529">
        <f t="shared" si="1453"/>
        <v>0.43278071315459382</v>
      </c>
    </row>
    <row r="46530" spans="1:3" x14ac:dyDescent="0.3">
      <c r="A46530">
        <v>206</v>
      </c>
      <c r="B46530">
        <f t="shared" ref="B46530:B46593" si="1454">A46530/340</f>
        <v>0.60588235294117643</v>
      </c>
      <c r="C46530">
        <f t="shared" ref="C46530:C46593" si="1455">LOG10(B46530)</f>
        <v>-0.21761169667310176</v>
      </c>
    </row>
    <row r="46531" spans="1:3" x14ac:dyDescent="0.3">
      <c r="A46531">
        <v>4753</v>
      </c>
      <c r="B46531">
        <f t="shared" si="1454"/>
        <v>13.979411764705882</v>
      </c>
      <c r="C46531">
        <f t="shared" si="1455"/>
        <v>1.1454888972525035</v>
      </c>
    </row>
    <row r="46532" spans="1:3" x14ac:dyDescent="0.3">
      <c r="A46532">
        <v>1164287</v>
      </c>
      <c r="B46532">
        <f t="shared" si="1454"/>
        <v>3424.3735294117646</v>
      </c>
      <c r="C46532">
        <f t="shared" si="1455"/>
        <v>3.5345811312721982</v>
      </c>
    </row>
    <row r="46533" spans="1:3" x14ac:dyDescent="0.3">
      <c r="A46533">
        <v>184</v>
      </c>
      <c r="B46533">
        <f t="shared" si="1454"/>
        <v>0.54117647058823526</v>
      </c>
      <c r="C46533">
        <f t="shared" si="1455"/>
        <v>-0.2666610940327187</v>
      </c>
    </row>
    <row r="46534" spans="1:3" x14ac:dyDescent="0.3">
      <c r="A46534">
        <v>91646803</v>
      </c>
      <c r="B46534">
        <f t="shared" si="1454"/>
        <v>269549.42058823531</v>
      </c>
      <c r="C46534">
        <f t="shared" si="1455"/>
        <v>5.4306384026250427</v>
      </c>
    </row>
    <row r="46535" spans="1:3" x14ac:dyDescent="0.3">
      <c r="A46535">
        <v>617</v>
      </c>
      <c r="B46535">
        <f t="shared" si="1454"/>
        <v>1.8147058823529412</v>
      </c>
      <c r="C46535">
        <f t="shared" si="1455"/>
        <v>0.25880624699098653</v>
      </c>
    </row>
    <row r="46536" spans="1:3" x14ac:dyDescent="0.3">
      <c r="A46536">
        <v>13951290</v>
      </c>
      <c r="B46536">
        <f t="shared" si="1454"/>
        <v>41033.205882352944</v>
      </c>
      <c r="C46536">
        <f t="shared" si="1455"/>
        <v>4.6131354492755827</v>
      </c>
    </row>
    <row r="46537" spans="1:3" x14ac:dyDescent="0.3">
      <c r="A46537">
        <v>32</v>
      </c>
      <c r="B46537">
        <f t="shared" si="1454"/>
        <v>9.4117647058823528E-2</v>
      </c>
      <c r="C46537">
        <f t="shared" si="1455"/>
        <v>-1.0263289387223491</v>
      </c>
    </row>
    <row r="46538" spans="1:3" x14ac:dyDescent="0.3">
      <c r="A46538">
        <v>11720</v>
      </c>
      <c r="B46538">
        <f t="shared" si="1454"/>
        <v>34.470588235294116</v>
      </c>
      <c r="C46538">
        <f t="shared" si="1455"/>
        <v>1.5374486946398167</v>
      </c>
    </row>
    <row r="46539" spans="1:3" x14ac:dyDescent="0.3">
      <c r="A46539">
        <v>175181418</v>
      </c>
      <c r="B46539">
        <f t="shared" si="1454"/>
        <v>515239.46470588236</v>
      </c>
      <c r="C46539">
        <f t="shared" si="1455"/>
        <v>5.7120091203602694</v>
      </c>
    </row>
    <row r="46540" spans="1:3" x14ac:dyDescent="0.3">
      <c r="A46540">
        <v>1237587</v>
      </c>
      <c r="B46540">
        <f t="shared" si="1454"/>
        <v>3639.9617647058822</v>
      </c>
      <c r="C46540">
        <f t="shared" si="1455"/>
        <v>3.5610968217082695</v>
      </c>
    </row>
    <row r="46541" spans="1:3" x14ac:dyDescent="0.3">
      <c r="A46541">
        <v>68</v>
      </c>
      <c r="B46541">
        <f t="shared" si="1454"/>
        <v>0.2</v>
      </c>
      <c r="C46541">
        <f t="shared" si="1455"/>
        <v>-0.69897000433601875</v>
      </c>
    </row>
    <row r="46542" spans="1:3" x14ac:dyDescent="0.3">
      <c r="A46542">
        <v>8463906</v>
      </c>
      <c r="B46542">
        <f t="shared" si="1454"/>
        <v>24893.841176470589</v>
      </c>
      <c r="C46542">
        <f t="shared" si="1455"/>
        <v>4.3960919144083084</v>
      </c>
    </row>
    <row r="46543" spans="1:3" x14ac:dyDescent="0.3">
      <c r="A46543">
        <v>14502</v>
      </c>
      <c r="B46543">
        <f t="shared" si="1454"/>
        <v>42.652941176470591</v>
      </c>
      <c r="C46543">
        <f t="shared" si="1455"/>
        <v>1.6299489837490388</v>
      </c>
    </row>
    <row r="46544" spans="1:3" x14ac:dyDescent="0.3">
      <c r="A46544">
        <v>225856</v>
      </c>
      <c r="B46544">
        <f t="shared" si="1454"/>
        <v>664.28235294117644</v>
      </c>
      <c r="C46544">
        <f t="shared" si="1455"/>
        <v>2.822352715301601</v>
      </c>
    </row>
    <row r="46545" spans="1:3" x14ac:dyDescent="0.3">
      <c r="A46545">
        <v>1174</v>
      </c>
      <c r="B46545">
        <f t="shared" si="1454"/>
        <v>3.4529411764705884</v>
      </c>
      <c r="C46545">
        <f t="shared" si="1455"/>
        <v>0.53818917986934056</v>
      </c>
    </row>
    <row r="46546" spans="1:3" x14ac:dyDescent="0.3">
      <c r="A46546">
        <v>6530422</v>
      </c>
      <c r="B46546">
        <f t="shared" si="1454"/>
        <v>19207.123529411765</v>
      </c>
      <c r="C46546">
        <f t="shared" si="1455"/>
        <v>4.2834623295237302</v>
      </c>
    </row>
    <row r="46547" spans="1:3" x14ac:dyDescent="0.3">
      <c r="A46547">
        <v>174</v>
      </c>
      <c r="B46547">
        <f t="shared" si="1454"/>
        <v>0.5117647058823529</v>
      </c>
      <c r="C46547">
        <f t="shared" si="1455"/>
        <v>-0.29092966875965542</v>
      </c>
    </row>
    <row r="46548" spans="1:3" x14ac:dyDescent="0.3">
      <c r="A46548">
        <v>1161212</v>
      </c>
      <c r="B46548">
        <f t="shared" si="1454"/>
        <v>3415.329411764706</v>
      </c>
      <c r="C46548">
        <f t="shared" si="1455"/>
        <v>3.5334325981529084</v>
      </c>
    </row>
    <row r="46549" spans="1:3" x14ac:dyDescent="0.3">
      <c r="A46549">
        <v>48</v>
      </c>
      <c r="B46549">
        <f t="shared" si="1454"/>
        <v>0.14117647058823529</v>
      </c>
      <c r="C46549">
        <f t="shared" si="1455"/>
        <v>-0.85023767966666797</v>
      </c>
    </row>
    <row r="46550" spans="1:3" x14ac:dyDescent="0.3">
      <c r="A46550">
        <v>3310270</v>
      </c>
      <c r="B46550">
        <f t="shared" si="1454"/>
        <v>9736.0882352941171</v>
      </c>
      <c r="C46550">
        <f t="shared" si="1455"/>
        <v>3.9883845011225532</v>
      </c>
    </row>
    <row r="46551" spans="1:3" x14ac:dyDescent="0.3">
      <c r="A46551">
        <v>68</v>
      </c>
      <c r="B46551">
        <f t="shared" si="1454"/>
        <v>0.2</v>
      </c>
      <c r="C46551">
        <f t="shared" si="1455"/>
        <v>-0.69897000433601875</v>
      </c>
    </row>
    <row r="46552" spans="1:3" x14ac:dyDescent="0.3">
      <c r="A46552">
        <v>42</v>
      </c>
      <c r="B46552">
        <f t="shared" si="1454"/>
        <v>0.12352941176470589</v>
      </c>
      <c r="C46552">
        <f t="shared" si="1455"/>
        <v>-0.90822962664435469</v>
      </c>
    </row>
    <row r="46553" spans="1:3" x14ac:dyDescent="0.3">
      <c r="A46553">
        <v>32</v>
      </c>
      <c r="B46553">
        <f t="shared" si="1454"/>
        <v>9.4117647058823528E-2</v>
      </c>
      <c r="C46553">
        <f t="shared" si="1455"/>
        <v>-1.0263289387223491</v>
      </c>
    </row>
    <row r="46554" spans="1:3" x14ac:dyDescent="0.3">
      <c r="A46554">
        <v>9017</v>
      </c>
      <c r="B46554">
        <f t="shared" si="1454"/>
        <v>26.520588235294117</v>
      </c>
      <c r="C46554">
        <f t="shared" si="1455"/>
        <v>1.4235831526327769</v>
      </c>
    </row>
    <row r="46555" spans="1:3" x14ac:dyDescent="0.3">
      <c r="A46555">
        <v>109</v>
      </c>
      <c r="B46555">
        <f t="shared" si="1454"/>
        <v>0.32058823529411767</v>
      </c>
      <c r="C46555">
        <f t="shared" si="1455"/>
        <v>-0.49405241910163145</v>
      </c>
    </row>
    <row r="46556" spans="1:3" x14ac:dyDescent="0.3">
      <c r="A46556">
        <v>14</v>
      </c>
      <c r="B46556">
        <f t="shared" si="1454"/>
        <v>4.1176470588235294E-2</v>
      </c>
      <c r="C46556">
        <f t="shared" si="1455"/>
        <v>-1.3853508813640172</v>
      </c>
    </row>
    <row r="46557" spans="1:3" x14ac:dyDescent="0.3">
      <c r="A46557">
        <v>8</v>
      </c>
      <c r="B46557">
        <f t="shared" si="1454"/>
        <v>2.3529411764705882E-2</v>
      </c>
      <c r="C46557">
        <f t="shared" si="1455"/>
        <v>-1.6283889300503116</v>
      </c>
    </row>
    <row r="46558" spans="1:3" x14ac:dyDescent="0.3">
      <c r="A46558">
        <v>5532</v>
      </c>
      <c r="B46558">
        <f t="shared" si="1454"/>
        <v>16.270588235294117</v>
      </c>
      <c r="C46558">
        <f t="shared" si="1455"/>
        <v>1.2114032543950177</v>
      </c>
    </row>
    <row r="46559" spans="1:3" x14ac:dyDescent="0.3">
      <c r="A46559">
        <v>111249</v>
      </c>
      <c r="B46559">
        <f t="shared" si="1454"/>
        <v>327.20294117647057</v>
      </c>
      <c r="C46559">
        <f t="shared" si="1455"/>
        <v>2.514817198822545</v>
      </c>
    </row>
    <row r="46560" spans="1:3" x14ac:dyDescent="0.3">
      <c r="A46560">
        <v>205077</v>
      </c>
      <c r="B46560">
        <f t="shared" si="1454"/>
        <v>603.16764705882349</v>
      </c>
      <c r="C46560">
        <f t="shared" si="1455"/>
        <v>2.7804380386298742</v>
      </c>
    </row>
    <row r="46561" spans="1:3" x14ac:dyDescent="0.3">
      <c r="A46561">
        <v>492</v>
      </c>
      <c r="B46561">
        <f t="shared" si="1454"/>
        <v>1.4470588235294117</v>
      </c>
      <c r="C46561">
        <f t="shared" si="1455"/>
        <v>0.1604861857251052</v>
      </c>
    </row>
    <row r="46562" spans="1:3" x14ac:dyDescent="0.3">
      <c r="A46562">
        <v>14019</v>
      </c>
      <c r="B46562">
        <f t="shared" si="1454"/>
        <v>41.232352941176472</v>
      </c>
      <c r="C46562">
        <f t="shared" si="1455"/>
        <v>1.6152381187017206</v>
      </c>
    </row>
    <row r="46563" spans="1:3" x14ac:dyDescent="0.3">
      <c r="A46563">
        <v>72</v>
      </c>
      <c r="B46563">
        <f t="shared" si="1454"/>
        <v>0.21176470588235294</v>
      </c>
      <c r="C46563">
        <f t="shared" si="1455"/>
        <v>-0.67414642061098662</v>
      </c>
    </row>
    <row r="46564" spans="1:3" x14ac:dyDescent="0.3">
      <c r="A46564">
        <v>1211</v>
      </c>
      <c r="B46564">
        <f t="shared" si="1454"/>
        <v>3.5617647058823527</v>
      </c>
      <c r="C46564">
        <f t="shared" si="1455"/>
        <v>0.55166522610079705</v>
      </c>
    </row>
    <row r="46565" spans="1:3" x14ac:dyDescent="0.3">
      <c r="A46565">
        <v>12181</v>
      </c>
      <c r="B46565">
        <f t="shared" si="1454"/>
        <v>35.826470588235296</v>
      </c>
      <c r="C46565">
        <f t="shared" si="1455"/>
        <v>1.55420402615236</v>
      </c>
    </row>
    <row r="46566" spans="1:3" x14ac:dyDescent="0.3">
      <c r="A46566">
        <v>26420</v>
      </c>
      <c r="B46566">
        <f t="shared" si="1454"/>
        <v>77.705882352941174</v>
      </c>
      <c r="C46566">
        <f t="shared" si="1455"/>
        <v>1.8904538962362532</v>
      </c>
    </row>
    <row r="46567" spans="1:3" x14ac:dyDescent="0.3">
      <c r="A46567">
        <v>41</v>
      </c>
      <c r="B46567">
        <f t="shared" si="1454"/>
        <v>0.12058823529411765</v>
      </c>
      <c r="C46567">
        <f t="shared" si="1455"/>
        <v>-0.91869506032251957</v>
      </c>
    </row>
    <row r="46568" spans="1:3" x14ac:dyDescent="0.3">
      <c r="A46568">
        <v>20</v>
      </c>
      <c r="B46568">
        <f t="shared" si="1454"/>
        <v>5.8823529411764705E-2</v>
      </c>
      <c r="C46568">
        <f t="shared" si="1455"/>
        <v>-1.2304489213782739</v>
      </c>
    </row>
    <row r="46569" spans="1:3" x14ac:dyDescent="0.3">
      <c r="A46569">
        <v>175</v>
      </c>
      <c r="B46569">
        <f t="shared" si="1454"/>
        <v>0.51470588235294112</v>
      </c>
      <c r="C46569">
        <f t="shared" si="1455"/>
        <v>-0.28844086835596072</v>
      </c>
    </row>
    <row r="46570" spans="1:3" x14ac:dyDescent="0.3">
      <c r="A46570">
        <v>7</v>
      </c>
      <c r="B46570">
        <f t="shared" si="1454"/>
        <v>2.0588235294117647E-2</v>
      </c>
      <c r="C46570">
        <f t="shared" si="1455"/>
        <v>-1.6863808770279982</v>
      </c>
    </row>
    <row r="46571" spans="1:3" x14ac:dyDescent="0.3">
      <c r="A46571">
        <v>14</v>
      </c>
      <c r="B46571">
        <f t="shared" si="1454"/>
        <v>4.1176470588235294E-2</v>
      </c>
      <c r="C46571">
        <f t="shared" si="1455"/>
        <v>-1.3853508813640172</v>
      </c>
    </row>
    <row r="46572" spans="1:3" x14ac:dyDescent="0.3">
      <c r="A46572">
        <v>1363349</v>
      </c>
      <c r="B46572">
        <f t="shared" si="1454"/>
        <v>4009.85</v>
      </c>
      <c r="C46572">
        <f t="shared" si="1455"/>
        <v>3.6031281268868347</v>
      </c>
    </row>
    <row r="46573" spans="1:3" x14ac:dyDescent="0.3">
      <c r="A46573">
        <v>20544</v>
      </c>
      <c r="B46573">
        <f t="shared" si="1454"/>
        <v>60.423529411764704</v>
      </c>
      <c r="C46573">
        <f t="shared" si="1455"/>
        <v>1.781206089346504</v>
      </c>
    </row>
    <row r="46574" spans="1:3" x14ac:dyDescent="0.3">
      <c r="A46574">
        <v>5</v>
      </c>
      <c r="B46574">
        <f t="shared" si="1454"/>
        <v>1.4705882352941176E-2</v>
      </c>
      <c r="C46574">
        <f t="shared" si="1455"/>
        <v>-1.8325089127062364</v>
      </c>
    </row>
    <row r="46575" spans="1:3" x14ac:dyDescent="0.3">
      <c r="A46575">
        <v>506492</v>
      </c>
      <c r="B46575">
        <f t="shared" si="1454"/>
        <v>1489.6823529411765</v>
      </c>
      <c r="C46575">
        <f t="shared" si="1455"/>
        <v>3.1730936730621515</v>
      </c>
    </row>
    <row r="46576" spans="1:3" x14ac:dyDescent="0.3">
      <c r="A46576">
        <v>185</v>
      </c>
      <c r="B46576">
        <f t="shared" si="1454"/>
        <v>0.54411764705882348</v>
      </c>
      <c r="C46576">
        <f t="shared" si="1455"/>
        <v>-0.26430718863924135</v>
      </c>
    </row>
    <row r="46577" spans="1:3" x14ac:dyDescent="0.3">
      <c r="A46577" s="39">
        <v>340000000000</v>
      </c>
      <c r="B46577">
        <f t="shared" si="1454"/>
        <v>1000000000</v>
      </c>
      <c r="C46577">
        <f t="shared" si="1455"/>
        <v>9</v>
      </c>
    </row>
    <row r="46578" spans="1:3" x14ac:dyDescent="0.3">
      <c r="A46578">
        <v>668</v>
      </c>
      <c r="B46578">
        <f t="shared" si="1454"/>
        <v>1.9647058823529411</v>
      </c>
      <c r="C46578">
        <f t="shared" si="1455"/>
        <v>0.29329754543329051</v>
      </c>
    </row>
    <row r="46579" spans="1:3" x14ac:dyDescent="0.3">
      <c r="A46579">
        <v>231929</v>
      </c>
      <c r="B46579">
        <f t="shared" si="1454"/>
        <v>682.14411764705881</v>
      </c>
      <c r="C46579">
        <f t="shared" si="1455"/>
        <v>2.8338761384199782</v>
      </c>
    </row>
    <row r="46580" spans="1:3" x14ac:dyDescent="0.3">
      <c r="A46580">
        <v>161159</v>
      </c>
      <c r="B46580">
        <f t="shared" si="1454"/>
        <v>473.99705882352941</v>
      </c>
      <c r="C46580">
        <f t="shared" si="1455"/>
        <v>2.6757756468625358</v>
      </c>
    </row>
    <row r="46581" spans="1:3" x14ac:dyDescent="0.3">
      <c r="A46581">
        <v>42</v>
      </c>
      <c r="B46581">
        <f t="shared" si="1454"/>
        <v>0.12352941176470589</v>
      </c>
      <c r="C46581">
        <f t="shared" si="1455"/>
        <v>-0.90822962664435469</v>
      </c>
    </row>
    <row r="46582" spans="1:3" x14ac:dyDescent="0.3">
      <c r="A46582">
        <v>4642</v>
      </c>
      <c r="B46582">
        <f t="shared" si="1454"/>
        <v>13.652941176470588</v>
      </c>
      <c r="C46582">
        <f t="shared" si="1455"/>
        <v>1.1352262190776437</v>
      </c>
    </row>
    <row r="46583" spans="1:3" x14ac:dyDescent="0.3">
      <c r="A46583">
        <v>6654</v>
      </c>
      <c r="B46583">
        <f t="shared" si="1454"/>
        <v>19.570588235294117</v>
      </c>
      <c r="C46583">
        <f t="shared" si="1455"/>
        <v>1.2916038794905487</v>
      </c>
    </row>
    <row r="46584" spans="1:3" x14ac:dyDescent="0.3">
      <c r="A46584">
        <v>37</v>
      </c>
      <c r="B46584">
        <f t="shared" si="1454"/>
        <v>0.10882352941176471</v>
      </c>
      <c r="C46584">
        <f t="shared" si="1455"/>
        <v>-0.96327719297526015</v>
      </c>
    </row>
    <row r="46585" spans="1:3" x14ac:dyDescent="0.3">
      <c r="A46585">
        <v>137149836</v>
      </c>
      <c r="B46585">
        <f t="shared" si="1454"/>
        <v>403381.87058823527</v>
      </c>
      <c r="C46585">
        <f t="shared" si="1455"/>
        <v>5.6057163755812125</v>
      </c>
    </row>
    <row r="46586" spans="1:3" x14ac:dyDescent="0.3">
      <c r="A46586">
        <v>97</v>
      </c>
      <c r="B46586">
        <f t="shared" si="1454"/>
        <v>0.28529411764705881</v>
      </c>
      <c r="C46586">
        <f t="shared" si="1455"/>
        <v>-0.54470718277601027</v>
      </c>
    </row>
    <row r="46587" spans="1:3" x14ac:dyDescent="0.3">
      <c r="A46587">
        <v>4953</v>
      </c>
      <c r="B46587">
        <f t="shared" si="1454"/>
        <v>14.56764705882353</v>
      </c>
      <c r="C46587">
        <f t="shared" si="1455"/>
        <v>1.163389410940201</v>
      </c>
    </row>
    <row r="46588" spans="1:3" x14ac:dyDescent="0.3">
      <c r="A46588">
        <v>32</v>
      </c>
      <c r="B46588">
        <f t="shared" si="1454"/>
        <v>9.4117647058823528E-2</v>
      </c>
      <c r="C46588">
        <f t="shared" si="1455"/>
        <v>-1.0263289387223491</v>
      </c>
    </row>
    <row r="46589" spans="1:3" x14ac:dyDescent="0.3">
      <c r="A46589">
        <v>322376779</v>
      </c>
      <c r="B46589">
        <f t="shared" si="1454"/>
        <v>948166.99705882347</v>
      </c>
      <c r="C46589">
        <f t="shared" si="1455"/>
        <v>5.9768848347156087</v>
      </c>
    </row>
    <row r="46590" spans="1:3" x14ac:dyDescent="0.3">
      <c r="A46590">
        <v>95</v>
      </c>
      <c r="B46590">
        <f t="shared" si="1454"/>
        <v>0.27941176470588236</v>
      </c>
      <c r="C46590">
        <f t="shared" si="1455"/>
        <v>-0.55375531175340731</v>
      </c>
    </row>
    <row r="46591" spans="1:3" x14ac:dyDescent="0.3">
      <c r="A46591">
        <v>199</v>
      </c>
      <c r="B46591">
        <f t="shared" si="1454"/>
        <v>0.58529411764705885</v>
      </c>
      <c r="C46591">
        <f t="shared" si="1455"/>
        <v>-0.23262584063254846</v>
      </c>
    </row>
    <row r="46592" spans="1:3" x14ac:dyDescent="0.3">
      <c r="A46592">
        <v>390609</v>
      </c>
      <c r="B46592">
        <f t="shared" si="1454"/>
        <v>1148.8499999999999</v>
      </c>
      <c r="C46592">
        <f t="shared" si="1455"/>
        <v>3.0602633285795942</v>
      </c>
    </row>
    <row r="46593" spans="1:3" x14ac:dyDescent="0.3">
      <c r="A46593">
        <v>26764</v>
      </c>
      <c r="B46593">
        <f t="shared" si="1454"/>
        <v>78.71764705882353</v>
      </c>
      <c r="C46593">
        <f t="shared" si="1455"/>
        <v>1.8960721041651381</v>
      </c>
    </row>
    <row r="46594" spans="1:3" x14ac:dyDescent="0.3">
      <c r="A46594">
        <v>6</v>
      </c>
      <c r="B46594">
        <f t="shared" ref="B46594:B46657" si="1456">A46594/340</f>
        <v>1.7647058823529412E-2</v>
      </c>
      <c r="C46594">
        <f t="shared" ref="C46594:C46657" si="1457">LOG10(B46594)</f>
        <v>-1.7533276666586115</v>
      </c>
    </row>
    <row r="46595" spans="1:3" x14ac:dyDescent="0.3">
      <c r="A46595">
        <v>26</v>
      </c>
      <c r="B46595">
        <f t="shared" si="1456"/>
        <v>7.6470588235294124E-2</v>
      </c>
      <c r="C46595">
        <f t="shared" si="1457"/>
        <v>-1.1165055690714372</v>
      </c>
    </row>
    <row r="46596" spans="1:3" x14ac:dyDescent="0.3">
      <c r="A46596">
        <v>377</v>
      </c>
      <c r="B46596">
        <f t="shared" si="1456"/>
        <v>1.1088235294117648</v>
      </c>
      <c r="C46596">
        <f t="shared" si="1457"/>
        <v>4.4862433163537753E-2</v>
      </c>
    </row>
    <row r="46597" spans="1:3" x14ac:dyDescent="0.3">
      <c r="A46597">
        <v>254</v>
      </c>
      <c r="B46597">
        <f t="shared" si="1456"/>
        <v>0.74705882352941178</v>
      </c>
      <c r="C46597">
        <f t="shared" si="1457"/>
        <v>-0.12664520042231706</v>
      </c>
    </row>
    <row r="46598" spans="1:3" x14ac:dyDescent="0.3">
      <c r="A46598">
        <v>12</v>
      </c>
      <c r="B46598">
        <f t="shared" si="1456"/>
        <v>3.5294117647058823E-2</v>
      </c>
      <c r="C46598">
        <f t="shared" si="1457"/>
        <v>-1.4522976709946303</v>
      </c>
    </row>
    <row r="46599" spans="1:3" x14ac:dyDescent="0.3">
      <c r="A46599">
        <v>56</v>
      </c>
      <c r="B46599">
        <f t="shared" si="1456"/>
        <v>0.16470588235294117</v>
      </c>
      <c r="C46599">
        <f t="shared" si="1457"/>
        <v>-0.78329089003605468</v>
      </c>
    </row>
    <row r="46600" spans="1:3" x14ac:dyDescent="0.3">
      <c r="A46600">
        <v>686</v>
      </c>
      <c r="B46600">
        <f t="shared" si="1456"/>
        <v>2.0176470588235293</v>
      </c>
      <c r="C46600">
        <f t="shared" si="1457"/>
        <v>0.30484519866449655</v>
      </c>
    </row>
    <row r="46601" spans="1:3" x14ac:dyDescent="0.3">
      <c r="A46601">
        <v>30150</v>
      </c>
      <c r="B46601">
        <f t="shared" si="1456"/>
        <v>88.67647058823529</v>
      </c>
      <c r="C46601">
        <f t="shared" si="1457"/>
        <v>1.947808399433915</v>
      </c>
    </row>
    <row r="46602" spans="1:3" x14ac:dyDescent="0.3">
      <c r="A46602">
        <v>6</v>
      </c>
      <c r="B46602">
        <f t="shared" si="1456"/>
        <v>1.7647058823529412E-2</v>
      </c>
      <c r="C46602">
        <f t="shared" si="1457"/>
        <v>-1.7533276666586115</v>
      </c>
    </row>
    <row r="46603" spans="1:3" x14ac:dyDescent="0.3">
      <c r="A46603">
        <v>897</v>
      </c>
      <c r="B46603">
        <f t="shared" si="1456"/>
        <v>2.638235294117647</v>
      </c>
      <c r="C46603">
        <f t="shared" si="1457"/>
        <v>0.42131352600183697</v>
      </c>
    </row>
    <row r="46604" spans="1:3" x14ac:dyDescent="0.3">
      <c r="A46604">
        <v>51</v>
      </c>
      <c r="B46604">
        <f t="shared" si="1456"/>
        <v>0.15</v>
      </c>
      <c r="C46604">
        <f t="shared" si="1457"/>
        <v>-0.82390874094431876</v>
      </c>
    </row>
    <row r="46605" spans="1:3" x14ac:dyDescent="0.3">
      <c r="A46605">
        <v>2281</v>
      </c>
      <c r="B46605">
        <f t="shared" si="1456"/>
        <v>6.7088235294117649</v>
      </c>
      <c r="C46605">
        <f t="shared" si="1457"/>
        <v>0.82664636823439341</v>
      </c>
    </row>
    <row r="46606" spans="1:3" x14ac:dyDescent="0.3">
      <c r="A46606">
        <v>5</v>
      </c>
      <c r="B46606">
        <f t="shared" si="1456"/>
        <v>1.4705882352941176E-2</v>
      </c>
      <c r="C46606">
        <f t="shared" si="1457"/>
        <v>-1.8325089127062364</v>
      </c>
    </row>
    <row r="46607" spans="1:3" x14ac:dyDescent="0.3">
      <c r="A46607">
        <v>15</v>
      </c>
      <c r="B46607">
        <f t="shared" si="1456"/>
        <v>4.4117647058823532E-2</v>
      </c>
      <c r="C46607">
        <f t="shared" si="1457"/>
        <v>-1.3553876579865738</v>
      </c>
    </row>
    <row r="46608" spans="1:3" x14ac:dyDescent="0.3">
      <c r="A46608">
        <v>70080</v>
      </c>
      <c r="B46608">
        <f t="shared" si="1456"/>
        <v>206.11764705882354</v>
      </c>
      <c r="C46608">
        <f t="shared" si="1457"/>
        <v>2.3141151761177694</v>
      </c>
    </row>
    <row r="46609" spans="1:3" x14ac:dyDescent="0.3">
      <c r="A46609">
        <v>163</v>
      </c>
      <c r="B46609">
        <f t="shared" si="1456"/>
        <v>0.47941176470588237</v>
      </c>
      <c r="C46609">
        <f t="shared" si="1457"/>
        <v>-0.3192913126382973</v>
      </c>
    </row>
    <row r="46610" spans="1:3" x14ac:dyDescent="0.3">
      <c r="A46610">
        <v>3639</v>
      </c>
      <c r="B46610">
        <f t="shared" si="1456"/>
        <v>10.702941176470588</v>
      </c>
      <c r="C46610">
        <f t="shared" si="1457"/>
        <v>1.0295031385439803</v>
      </c>
    </row>
    <row r="46611" spans="1:3" x14ac:dyDescent="0.3">
      <c r="A46611">
        <v>134203</v>
      </c>
      <c r="B46611">
        <f t="shared" si="1456"/>
        <v>394.71470588235292</v>
      </c>
      <c r="C46611">
        <f t="shared" si="1457"/>
        <v>2.5962833072026639</v>
      </c>
    </row>
    <row r="46612" spans="1:3" x14ac:dyDescent="0.3">
      <c r="A46612" s="39">
        <v>38090000000</v>
      </c>
      <c r="B46612">
        <f t="shared" si="1456"/>
        <v>112029411.76470588</v>
      </c>
      <c r="C46612">
        <f t="shared" si="1457"/>
        <v>8.0493320556186916</v>
      </c>
    </row>
    <row r="46613" spans="1:3" x14ac:dyDescent="0.3">
      <c r="A46613">
        <v>3365</v>
      </c>
      <c r="B46613">
        <f t="shared" si="1456"/>
        <v>9.8970588235294112</v>
      </c>
      <c r="C46613">
        <f t="shared" si="1457"/>
        <v>0.99550615151774047</v>
      </c>
    </row>
    <row r="46614" spans="1:3" x14ac:dyDescent="0.3">
      <c r="A46614">
        <v>5</v>
      </c>
      <c r="B46614">
        <f t="shared" si="1456"/>
        <v>1.4705882352941176E-2</v>
      </c>
      <c r="C46614">
        <f t="shared" si="1457"/>
        <v>-1.8325089127062364</v>
      </c>
    </row>
    <row r="46615" spans="1:3" x14ac:dyDescent="0.3">
      <c r="A46615">
        <v>843</v>
      </c>
      <c r="B46615">
        <f t="shared" si="1456"/>
        <v>2.4794117647058824</v>
      </c>
      <c r="C46615">
        <f t="shared" si="1457"/>
        <v>0.39434865758248722</v>
      </c>
    </row>
    <row r="46616" spans="1:3" x14ac:dyDescent="0.3">
      <c r="A46616">
        <v>190</v>
      </c>
      <c r="B46616">
        <f t="shared" si="1456"/>
        <v>0.55882352941176472</v>
      </c>
      <c r="C46616">
        <f t="shared" si="1457"/>
        <v>-0.25272531608942617</v>
      </c>
    </row>
    <row r="46617" spans="1:3" x14ac:dyDescent="0.3">
      <c r="A46617">
        <v>5</v>
      </c>
      <c r="B46617">
        <f t="shared" si="1456"/>
        <v>1.4705882352941176E-2</v>
      </c>
      <c r="C46617">
        <f t="shared" si="1457"/>
        <v>-1.8325089127062364</v>
      </c>
    </row>
    <row r="46618" spans="1:3" x14ac:dyDescent="0.3">
      <c r="A46618">
        <v>27</v>
      </c>
      <c r="B46618">
        <f t="shared" si="1456"/>
        <v>7.9411764705882348E-2</v>
      </c>
      <c r="C46618">
        <f t="shared" si="1457"/>
        <v>-1.1001151528832678</v>
      </c>
    </row>
    <row r="46619" spans="1:3" x14ac:dyDescent="0.3">
      <c r="A46619">
        <v>411048</v>
      </c>
      <c r="B46619">
        <f t="shared" si="1456"/>
        <v>1208.964705882353</v>
      </c>
      <c r="C46619">
        <f t="shared" si="1457"/>
        <v>3.0824136223956962</v>
      </c>
    </row>
    <row r="46620" spans="1:3" x14ac:dyDescent="0.3">
      <c r="A46620">
        <v>238</v>
      </c>
      <c r="B46620">
        <f t="shared" si="1456"/>
        <v>0.7</v>
      </c>
      <c r="C46620">
        <f t="shared" si="1457"/>
        <v>-0.15490195998574319</v>
      </c>
    </row>
    <row r="46621" spans="1:3" x14ac:dyDescent="0.3">
      <c r="A46621">
        <v>533139</v>
      </c>
      <c r="B46621">
        <f t="shared" si="1456"/>
        <v>1568.0558823529411</v>
      </c>
      <c r="C46621">
        <f t="shared" si="1457"/>
        <v>3.1953615360047056</v>
      </c>
    </row>
    <row r="46622" spans="1:3" x14ac:dyDescent="0.3">
      <c r="A46622">
        <v>1388461</v>
      </c>
      <c r="B46622">
        <f t="shared" si="1456"/>
        <v>4083.7088235294118</v>
      </c>
      <c r="C46622">
        <f t="shared" si="1457"/>
        <v>3.6110547684680996</v>
      </c>
    </row>
    <row r="46623" spans="1:3" x14ac:dyDescent="0.3">
      <c r="A46623">
        <v>221629</v>
      </c>
      <c r="B46623">
        <f t="shared" si="1456"/>
        <v>651.85</v>
      </c>
      <c r="C46623">
        <f t="shared" si="1457"/>
        <v>2.8141476698622681</v>
      </c>
    </row>
    <row r="46624" spans="1:3" x14ac:dyDescent="0.3">
      <c r="A46624">
        <v>11</v>
      </c>
      <c r="B46624">
        <f t="shared" si="1456"/>
        <v>3.2352941176470591E-2</v>
      </c>
      <c r="C46624">
        <f t="shared" si="1457"/>
        <v>-1.49008623188403</v>
      </c>
    </row>
    <row r="46625" spans="1:3" x14ac:dyDescent="0.3">
      <c r="A46625">
        <v>6652780</v>
      </c>
      <c r="B46625">
        <f t="shared" si="1456"/>
        <v>19567</v>
      </c>
      <c r="C46625">
        <f t="shared" si="1457"/>
        <v>4.2915242450080662</v>
      </c>
    </row>
    <row r="46626" spans="1:3" x14ac:dyDescent="0.3">
      <c r="A46626">
        <v>40</v>
      </c>
      <c r="B46626">
        <f t="shared" si="1456"/>
        <v>0.11764705882352941</v>
      </c>
      <c r="C46626">
        <f t="shared" si="1457"/>
        <v>-0.92941892571429274</v>
      </c>
    </row>
    <row r="46627" spans="1:3" x14ac:dyDescent="0.3">
      <c r="A46627">
        <v>144002</v>
      </c>
      <c r="B46627">
        <f t="shared" si="1456"/>
        <v>423.53529411764708</v>
      </c>
      <c r="C46627">
        <f t="shared" si="1457"/>
        <v>2.6268896068789114</v>
      </c>
    </row>
    <row r="46628" spans="1:3" x14ac:dyDescent="0.3">
      <c r="A46628">
        <v>3813</v>
      </c>
      <c r="B46628">
        <f t="shared" si="1456"/>
        <v>11.214705882352941</v>
      </c>
      <c r="C46628">
        <f t="shared" si="1457"/>
        <v>1.0497878882314156</v>
      </c>
    </row>
    <row r="46629" spans="1:3" x14ac:dyDescent="0.3">
      <c r="A46629">
        <v>17907</v>
      </c>
      <c r="B46629">
        <f t="shared" si="1456"/>
        <v>52.667647058823526</v>
      </c>
      <c r="C46629">
        <f t="shared" si="1457"/>
        <v>1.7215439165690816</v>
      </c>
    </row>
    <row r="46630" spans="1:3" x14ac:dyDescent="0.3">
      <c r="A46630">
        <v>844</v>
      </c>
      <c r="B46630">
        <f t="shared" si="1456"/>
        <v>2.4823529411764707</v>
      </c>
      <c r="C46630">
        <f t="shared" si="1457"/>
        <v>0.39486352958339993</v>
      </c>
    </row>
    <row r="46631" spans="1:3" x14ac:dyDescent="0.3">
      <c r="A46631">
        <v>68</v>
      </c>
      <c r="B46631">
        <f t="shared" si="1456"/>
        <v>0.2</v>
      </c>
      <c r="C46631">
        <f t="shared" si="1457"/>
        <v>-0.69897000433601875</v>
      </c>
    </row>
    <row r="46632" spans="1:3" x14ac:dyDescent="0.3">
      <c r="A46632">
        <v>45</v>
      </c>
      <c r="B46632">
        <f t="shared" si="1456"/>
        <v>0.13235294117647059</v>
      </c>
      <c r="C46632">
        <f t="shared" si="1457"/>
        <v>-0.87826640326691141</v>
      </c>
    </row>
    <row r="46633" spans="1:3" x14ac:dyDescent="0.3">
      <c r="A46633">
        <v>17</v>
      </c>
      <c r="B46633">
        <f t="shared" si="1456"/>
        <v>0.05</v>
      </c>
      <c r="C46633">
        <f t="shared" si="1457"/>
        <v>-1.3010299956639813</v>
      </c>
    </row>
    <row r="46634" spans="1:3" x14ac:dyDescent="0.3">
      <c r="A46634">
        <v>824</v>
      </c>
      <c r="B46634">
        <f t="shared" si="1456"/>
        <v>2.4235294117647057</v>
      </c>
      <c r="C46634">
        <f t="shared" si="1457"/>
        <v>0.38444829465486063</v>
      </c>
    </row>
    <row r="46635" spans="1:3" x14ac:dyDescent="0.3">
      <c r="A46635">
        <v>4617</v>
      </c>
      <c r="B46635">
        <f t="shared" si="1456"/>
        <v>13.579411764705883</v>
      </c>
      <c r="C46635">
        <f t="shared" si="1457"/>
        <v>1.1328809575088861</v>
      </c>
    </row>
    <row r="46636" spans="1:3" x14ac:dyDescent="0.3">
      <c r="A46636">
        <v>213</v>
      </c>
      <c r="B46636">
        <f t="shared" si="1456"/>
        <v>0.62647058823529411</v>
      </c>
      <c r="C46636">
        <f t="shared" si="1457"/>
        <v>-0.20309931360351741</v>
      </c>
    </row>
    <row r="46637" spans="1:3" x14ac:dyDescent="0.3">
      <c r="A46637" s="39">
        <v>12940000000</v>
      </c>
      <c r="B46637">
        <f t="shared" si="1456"/>
        <v>38058823.529411763</v>
      </c>
      <c r="C46637">
        <f t="shared" si="1457"/>
        <v>7.5804553592904265</v>
      </c>
    </row>
    <row r="46638" spans="1:3" x14ac:dyDescent="0.3">
      <c r="A46638">
        <v>325225</v>
      </c>
      <c r="B46638">
        <f t="shared" si="1456"/>
        <v>956.54411764705878</v>
      </c>
      <c r="C46638">
        <f t="shared" si="1457"/>
        <v>2.9807050053186899</v>
      </c>
    </row>
    <row r="46639" spans="1:3" x14ac:dyDescent="0.3">
      <c r="A46639">
        <v>18</v>
      </c>
      <c r="B46639">
        <f t="shared" si="1456"/>
        <v>5.2941176470588235E-2</v>
      </c>
      <c r="C46639">
        <f t="shared" si="1457"/>
        <v>-1.2762064119389491</v>
      </c>
    </row>
    <row r="46640" spans="1:3" x14ac:dyDescent="0.3">
      <c r="A46640">
        <v>7</v>
      </c>
      <c r="B46640">
        <f t="shared" si="1456"/>
        <v>2.0588235294117647E-2</v>
      </c>
      <c r="C46640">
        <f t="shared" si="1457"/>
        <v>-1.6863808770279982</v>
      </c>
    </row>
    <row r="46641" spans="1:3" x14ac:dyDescent="0.3">
      <c r="A46641">
        <v>94742</v>
      </c>
      <c r="B46641">
        <f t="shared" si="1456"/>
        <v>278.65294117647056</v>
      </c>
      <c r="C46641">
        <f t="shared" si="1457"/>
        <v>2.4450636313863705</v>
      </c>
    </row>
    <row r="46642" spans="1:3" x14ac:dyDescent="0.3">
      <c r="A46642">
        <v>52</v>
      </c>
      <c r="B46642">
        <f t="shared" si="1456"/>
        <v>0.15294117647058825</v>
      </c>
      <c r="C46642">
        <f t="shared" si="1457"/>
        <v>-0.81547557340745591</v>
      </c>
    </row>
    <row r="46643" spans="1:3" x14ac:dyDescent="0.3">
      <c r="A46643" s="39">
        <v>34310000000</v>
      </c>
      <c r="B46643">
        <f t="shared" si="1456"/>
        <v>100911764.70588236</v>
      </c>
      <c r="C46643">
        <f t="shared" si="1457"/>
        <v>8.0039418010139176</v>
      </c>
    </row>
    <row r="46644" spans="1:3" x14ac:dyDescent="0.3">
      <c r="A46644">
        <v>47464</v>
      </c>
      <c r="B46644">
        <f t="shared" si="1456"/>
        <v>139.6</v>
      </c>
      <c r="C46644">
        <f t="shared" si="1457"/>
        <v>2.1448854182871422</v>
      </c>
    </row>
    <row r="46645" spans="1:3" x14ac:dyDescent="0.3">
      <c r="A46645">
        <v>1230</v>
      </c>
      <c r="B46645">
        <f t="shared" si="1456"/>
        <v>3.6176470588235294</v>
      </c>
      <c r="C46645">
        <f t="shared" si="1457"/>
        <v>0.55842619439714281</v>
      </c>
    </row>
    <row r="46646" spans="1:3" x14ac:dyDescent="0.3">
      <c r="A46646">
        <v>468</v>
      </c>
      <c r="B46646">
        <f t="shared" si="1456"/>
        <v>1.3764705882352941</v>
      </c>
      <c r="C46646">
        <f t="shared" si="1457"/>
        <v>0.1387669360318689</v>
      </c>
    </row>
    <row r="46647" spans="1:3" x14ac:dyDescent="0.3">
      <c r="A46647">
        <v>48</v>
      </c>
      <c r="B46647">
        <f t="shared" si="1456"/>
        <v>0.14117647058823529</v>
      </c>
      <c r="C46647">
        <f t="shared" si="1457"/>
        <v>-0.85023767966666797</v>
      </c>
    </row>
    <row r="46648" spans="1:3" x14ac:dyDescent="0.3">
      <c r="A46648">
        <v>41</v>
      </c>
      <c r="B46648">
        <f t="shared" si="1456"/>
        <v>0.12058823529411765</v>
      </c>
      <c r="C46648">
        <f t="shared" si="1457"/>
        <v>-0.91869506032251957</v>
      </c>
    </row>
    <row r="46649" spans="1:3" x14ac:dyDescent="0.3">
      <c r="A46649">
        <v>550992</v>
      </c>
      <c r="B46649">
        <f t="shared" si="1456"/>
        <v>1620.5647058823529</v>
      </c>
      <c r="C46649">
        <f t="shared" si="1457"/>
        <v>3.2096663762177373</v>
      </c>
    </row>
    <row r="46650" spans="1:3" x14ac:dyDescent="0.3">
      <c r="A46650">
        <v>34961</v>
      </c>
      <c r="B46650">
        <f t="shared" si="1456"/>
        <v>102.8264705882353</v>
      </c>
      <c r="C46650">
        <f t="shared" si="1457"/>
        <v>2.0121049293534834</v>
      </c>
    </row>
    <row r="46651" spans="1:3" x14ac:dyDescent="0.3">
      <c r="A46651">
        <v>758</v>
      </c>
      <c r="B46651">
        <f t="shared" si="1456"/>
        <v>2.2294117647058824</v>
      </c>
      <c r="C46651">
        <f t="shared" si="1457"/>
        <v>0.34819028858979845</v>
      </c>
    </row>
    <row r="46652" spans="1:3" x14ac:dyDescent="0.3">
      <c r="A46652">
        <v>440</v>
      </c>
      <c r="B46652">
        <f t="shared" si="1456"/>
        <v>1.2941176470588236</v>
      </c>
      <c r="C46652">
        <f t="shared" si="1457"/>
        <v>0.11197375944393233</v>
      </c>
    </row>
    <row r="46653" spans="1:3" x14ac:dyDescent="0.3">
      <c r="A46653">
        <v>70</v>
      </c>
      <c r="B46653">
        <f t="shared" si="1456"/>
        <v>0.20588235294117646</v>
      </c>
      <c r="C46653">
        <f t="shared" si="1457"/>
        <v>-0.68638087702799833</v>
      </c>
    </row>
    <row r="46654" spans="1:3" x14ac:dyDescent="0.3">
      <c r="A46654">
        <v>219</v>
      </c>
      <c r="B46654">
        <f t="shared" si="1456"/>
        <v>0.64411764705882357</v>
      </c>
      <c r="C46654">
        <f t="shared" si="1457"/>
        <v>-0.19103480220213676</v>
      </c>
    </row>
    <row r="46655" spans="1:3" x14ac:dyDescent="0.3">
      <c r="A46655">
        <v>20763</v>
      </c>
      <c r="B46655">
        <f t="shared" si="1456"/>
        <v>61.067647058823532</v>
      </c>
      <c r="C46655">
        <f t="shared" si="1457"/>
        <v>1.7858111869181632</v>
      </c>
    </row>
    <row r="46656" spans="1:3" x14ac:dyDescent="0.3">
      <c r="A46656">
        <v>1204</v>
      </c>
      <c r="B46656">
        <f t="shared" si="1456"/>
        <v>3.5411764705882351</v>
      </c>
      <c r="C46656">
        <f t="shared" si="1457"/>
        <v>0.5491475698795506</v>
      </c>
    </row>
    <row r="46657" spans="1:3" x14ac:dyDescent="0.3">
      <c r="A46657">
        <v>45</v>
      </c>
      <c r="B46657">
        <f t="shared" si="1456"/>
        <v>0.13235294117647059</v>
      </c>
      <c r="C46657">
        <f t="shared" si="1457"/>
        <v>-0.87826640326691141</v>
      </c>
    </row>
    <row r="46658" spans="1:3" x14ac:dyDescent="0.3">
      <c r="A46658">
        <v>36</v>
      </c>
      <c r="B46658">
        <f t="shared" ref="B46658:B46721" si="1458">A46658/340</f>
        <v>0.10588235294117647</v>
      </c>
      <c r="C46658">
        <f t="shared" ref="C46658:C46721" si="1459">LOG10(B46658)</f>
        <v>-0.97517641627496787</v>
      </c>
    </row>
    <row r="46659" spans="1:3" x14ac:dyDescent="0.3">
      <c r="A46659">
        <v>241</v>
      </c>
      <c r="B46659">
        <f t="shared" si="1458"/>
        <v>0.70882352941176474</v>
      </c>
      <c r="C46659">
        <f t="shared" si="1459"/>
        <v>-0.14946187446738671</v>
      </c>
    </row>
    <row r="46660" spans="1:3" x14ac:dyDescent="0.3">
      <c r="A46660">
        <v>191562425</v>
      </c>
      <c r="B46660">
        <f t="shared" si="1458"/>
        <v>563418.8970588235</v>
      </c>
      <c r="C46660">
        <f t="shared" si="1459"/>
        <v>5.7508314091224921</v>
      </c>
    </row>
    <row r="46661" spans="1:3" x14ac:dyDescent="0.3">
      <c r="A46661">
        <v>1896</v>
      </c>
      <c r="B46661">
        <f t="shared" si="1458"/>
        <v>5.5764705882352938</v>
      </c>
      <c r="C46661">
        <f t="shared" si="1459"/>
        <v>0.74635941595979227</v>
      </c>
    </row>
    <row r="46662" spans="1:3" x14ac:dyDescent="0.3">
      <c r="A46662">
        <v>6103</v>
      </c>
      <c r="B46662">
        <f t="shared" si="1458"/>
        <v>17.95</v>
      </c>
      <c r="C46662">
        <f t="shared" si="1459"/>
        <v>1.2540644529143379</v>
      </c>
    </row>
    <row r="46663" spans="1:3" x14ac:dyDescent="0.3">
      <c r="A46663">
        <v>4395</v>
      </c>
      <c r="B46663">
        <f t="shared" si="1458"/>
        <v>12.926470588235293</v>
      </c>
      <c r="C46663">
        <f t="shared" si="1459"/>
        <v>1.1114799623675355</v>
      </c>
    </row>
    <row r="46664" spans="1:3" x14ac:dyDescent="0.3">
      <c r="A46664">
        <v>10</v>
      </c>
      <c r="B46664">
        <f t="shared" si="1458"/>
        <v>2.9411764705882353E-2</v>
      </c>
      <c r="C46664">
        <f t="shared" si="1459"/>
        <v>-1.5314789170422551</v>
      </c>
    </row>
    <row r="46665" spans="1:3" x14ac:dyDescent="0.3">
      <c r="A46665">
        <v>1235</v>
      </c>
      <c r="B46665">
        <f t="shared" si="1458"/>
        <v>3.6323529411764706</v>
      </c>
      <c r="C46665">
        <f t="shared" si="1459"/>
        <v>0.56018804055342941</v>
      </c>
    </row>
    <row r="46666" spans="1:3" x14ac:dyDescent="0.3">
      <c r="A46666">
        <v>110</v>
      </c>
      <c r="B46666">
        <f t="shared" si="1458"/>
        <v>0.3235294117647059</v>
      </c>
      <c r="C46666">
        <f t="shared" si="1459"/>
        <v>-0.49008623188403005</v>
      </c>
    </row>
    <row r="46667" spans="1:3" x14ac:dyDescent="0.3">
      <c r="A46667">
        <v>13</v>
      </c>
      <c r="B46667">
        <f t="shared" si="1458"/>
        <v>3.8235294117647062E-2</v>
      </c>
      <c r="C46667">
        <f t="shared" si="1459"/>
        <v>-1.4175355647354184</v>
      </c>
    </row>
    <row r="46668" spans="1:3" x14ac:dyDescent="0.3">
      <c r="A46668">
        <v>498608</v>
      </c>
      <c r="B46668">
        <f t="shared" si="1458"/>
        <v>1466.4941176470588</v>
      </c>
      <c r="C46668">
        <f t="shared" si="1459"/>
        <v>3.1662803252923317</v>
      </c>
    </row>
    <row r="46669" spans="1:3" x14ac:dyDescent="0.3">
      <c r="A46669" s="39">
        <v>1591000000</v>
      </c>
      <c r="B46669">
        <f t="shared" si="1458"/>
        <v>4679411.7647058824</v>
      </c>
      <c r="C46669">
        <f t="shared" si="1459"/>
        <v>6.6701912626043267</v>
      </c>
    </row>
    <row r="46670" spans="1:3" x14ac:dyDescent="0.3">
      <c r="A46670">
        <v>3</v>
      </c>
      <c r="B46670">
        <f t="shared" si="1458"/>
        <v>8.8235294117647058E-3</v>
      </c>
      <c r="C46670">
        <f t="shared" si="1459"/>
        <v>-2.0543576623225928</v>
      </c>
    </row>
    <row r="46671" spans="1:3" x14ac:dyDescent="0.3">
      <c r="A46671">
        <v>23</v>
      </c>
      <c r="B46671">
        <f t="shared" si="1458"/>
        <v>6.7647058823529407E-2</v>
      </c>
      <c r="C46671">
        <f t="shared" si="1459"/>
        <v>-1.1697510810246623</v>
      </c>
    </row>
    <row r="46672" spans="1:3" x14ac:dyDescent="0.3">
      <c r="A46672">
        <v>191787</v>
      </c>
      <c r="B46672">
        <f t="shared" si="1458"/>
        <v>564.07941176470592</v>
      </c>
      <c r="C46672">
        <f t="shared" si="1459"/>
        <v>2.7513402487767094</v>
      </c>
    </row>
    <row r="46673" spans="1:3" x14ac:dyDescent="0.3">
      <c r="A46673">
        <v>436</v>
      </c>
      <c r="B46673">
        <f t="shared" si="1458"/>
        <v>1.2823529411764707</v>
      </c>
      <c r="C46673">
        <f t="shared" si="1459"/>
        <v>0.10800757222633094</v>
      </c>
    </row>
    <row r="46674" spans="1:3" x14ac:dyDescent="0.3">
      <c r="A46674">
        <v>34</v>
      </c>
      <c r="B46674">
        <f t="shared" si="1458"/>
        <v>0.1</v>
      </c>
      <c r="C46674">
        <f t="shared" si="1459"/>
        <v>-1</v>
      </c>
    </row>
    <row r="46675" spans="1:3" x14ac:dyDescent="0.3">
      <c r="A46675">
        <v>56</v>
      </c>
      <c r="B46675">
        <f t="shared" si="1458"/>
        <v>0.16470588235294117</v>
      </c>
      <c r="C46675">
        <f t="shared" si="1459"/>
        <v>-0.78329089003605468</v>
      </c>
    </row>
    <row r="46676" spans="1:3" x14ac:dyDescent="0.3">
      <c r="A46676">
        <v>26</v>
      </c>
      <c r="B46676">
        <f t="shared" si="1458"/>
        <v>7.6470588235294124E-2</v>
      </c>
      <c r="C46676">
        <f t="shared" si="1459"/>
        <v>-1.1165055690714372</v>
      </c>
    </row>
    <row r="46677" spans="1:3" x14ac:dyDescent="0.3">
      <c r="A46677">
        <v>4206</v>
      </c>
      <c r="B46677">
        <f t="shared" si="1458"/>
        <v>12.370588235294118</v>
      </c>
      <c r="C46677">
        <f t="shared" si="1459"/>
        <v>1.0923903513080473</v>
      </c>
    </row>
    <row r="46678" spans="1:3" x14ac:dyDescent="0.3">
      <c r="A46678">
        <v>11037</v>
      </c>
      <c r="B46678">
        <f t="shared" si="1458"/>
        <v>32.461764705882352</v>
      </c>
      <c r="C46678">
        <f t="shared" si="1459"/>
        <v>1.5113721255085344</v>
      </c>
    </row>
    <row r="46679" spans="1:3" x14ac:dyDescent="0.3">
      <c r="A46679">
        <v>30927</v>
      </c>
      <c r="B46679">
        <f t="shared" si="1458"/>
        <v>90.961764705882359</v>
      </c>
      <c r="C46679">
        <f t="shared" si="1459"/>
        <v>1.9588588773018478</v>
      </c>
    </row>
    <row r="46680" spans="1:3" x14ac:dyDescent="0.3">
      <c r="A46680">
        <v>15020</v>
      </c>
      <c r="B46680">
        <f t="shared" si="1458"/>
        <v>44.176470588235297</v>
      </c>
      <c r="C46680">
        <f t="shared" si="1459"/>
        <v>1.6451910156258944</v>
      </c>
    </row>
    <row r="46681" spans="1:3" x14ac:dyDescent="0.3">
      <c r="A46681">
        <v>120275</v>
      </c>
      <c r="B46681">
        <f t="shared" si="1458"/>
        <v>353.75</v>
      </c>
      <c r="C46681">
        <f t="shared" si="1459"/>
        <v>2.5486964485323464</v>
      </c>
    </row>
    <row r="46682" spans="1:3" x14ac:dyDescent="0.3">
      <c r="A46682">
        <v>225197</v>
      </c>
      <c r="B46682">
        <f t="shared" si="1458"/>
        <v>662.34411764705885</v>
      </c>
      <c r="C46682">
        <f t="shared" si="1459"/>
        <v>2.8210836836480482</v>
      </c>
    </row>
    <row r="46683" spans="1:3" x14ac:dyDescent="0.3">
      <c r="A46683">
        <v>81</v>
      </c>
      <c r="B46683">
        <f t="shared" si="1458"/>
        <v>0.23823529411764705</v>
      </c>
      <c r="C46683">
        <f t="shared" si="1459"/>
        <v>-0.6229938981636054</v>
      </c>
    </row>
    <row r="46684" spans="1:3" x14ac:dyDescent="0.3">
      <c r="A46684">
        <v>38</v>
      </c>
      <c r="B46684">
        <f t="shared" si="1458"/>
        <v>0.11176470588235295</v>
      </c>
      <c r="C46684">
        <f t="shared" si="1459"/>
        <v>-0.95169532042544491</v>
      </c>
    </row>
    <row r="46685" spans="1:3" x14ac:dyDescent="0.3">
      <c r="A46685">
        <v>241669</v>
      </c>
      <c r="B46685">
        <f t="shared" si="1458"/>
        <v>710.7911764705882</v>
      </c>
      <c r="C46685">
        <f t="shared" si="1459"/>
        <v>2.8517420279769343</v>
      </c>
    </row>
    <row r="46686" spans="1:3" x14ac:dyDescent="0.3">
      <c r="A46686">
        <v>123938</v>
      </c>
      <c r="B46686">
        <f t="shared" si="1458"/>
        <v>364.52352941176468</v>
      </c>
      <c r="C46686">
        <f t="shared" si="1459"/>
        <v>2.5617255665741157</v>
      </c>
    </row>
    <row r="46687" spans="1:3" x14ac:dyDescent="0.3">
      <c r="A46687">
        <v>151</v>
      </c>
      <c r="B46687">
        <f t="shared" si="1458"/>
        <v>0.44411764705882351</v>
      </c>
      <c r="C46687">
        <f t="shared" si="1459"/>
        <v>-0.35250196974908571</v>
      </c>
    </row>
    <row r="46688" spans="1:3" x14ac:dyDescent="0.3">
      <c r="A46688">
        <v>209</v>
      </c>
      <c r="B46688">
        <f t="shared" si="1458"/>
        <v>0.61470588235294121</v>
      </c>
      <c r="C46688">
        <f t="shared" si="1459"/>
        <v>-0.21133263093120108</v>
      </c>
    </row>
    <row r="46689" spans="1:3" x14ac:dyDescent="0.3">
      <c r="A46689">
        <v>12</v>
      </c>
      <c r="B46689">
        <f t="shared" si="1458"/>
        <v>3.5294117647058823E-2</v>
      </c>
      <c r="C46689">
        <f t="shared" si="1459"/>
        <v>-1.4522976709946303</v>
      </c>
    </row>
    <row r="46690" spans="1:3" x14ac:dyDescent="0.3">
      <c r="A46690">
        <v>11</v>
      </c>
      <c r="B46690">
        <f t="shared" si="1458"/>
        <v>3.2352941176470591E-2</v>
      </c>
      <c r="C46690">
        <f t="shared" si="1459"/>
        <v>-1.49008623188403</v>
      </c>
    </row>
    <row r="46691" spans="1:3" x14ac:dyDescent="0.3">
      <c r="A46691">
        <v>281</v>
      </c>
      <c r="B46691">
        <f t="shared" si="1458"/>
        <v>0.82647058823529407</v>
      </c>
      <c r="C46691">
        <f t="shared" si="1459"/>
        <v>-8.2772597137175261E-2</v>
      </c>
    </row>
    <row r="46692" spans="1:3" x14ac:dyDescent="0.3">
      <c r="A46692">
        <v>402877</v>
      </c>
      <c r="B46692">
        <f t="shared" si="1458"/>
        <v>1184.9323529411765</v>
      </c>
      <c r="C46692">
        <f t="shared" si="1459"/>
        <v>3.073693557449114</v>
      </c>
    </row>
    <row r="46693" spans="1:3" x14ac:dyDescent="0.3">
      <c r="A46693">
        <v>14</v>
      </c>
      <c r="B46693">
        <f t="shared" si="1458"/>
        <v>4.1176470588235294E-2</v>
      </c>
      <c r="C46693">
        <f t="shared" si="1459"/>
        <v>-1.3853508813640172</v>
      </c>
    </row>
    <row r="46694" spans="1:3" x14ac:dyDescent="0.3">
      <c r="A46694">
        <v>354</v>
      </c>
      <c r="B46694">
        <f t="shared" si="1458"/>
        <v>1.0411764705882354</v>
      </c>
      <c r="C46694">
        <f t="shared" si="1459"/>
        <v>1.7524344983532732E-2</v>
      </c>
    </row>
    <row r="46695" spans="1:3" x14ac:dyDescent="0.3">
      <c r="A46695">
        <v>243</v>
      </c>
      <c r="B46695">
        <f t="shared" si="1458"/>
        <v>0.71470588235294119</v>
      </c>
      <c r="C46695">
        <f t="shared" si="1459"/>
        <v>-0.14587264344394293</v>
      </c>
    </row>
    <row r="46696" spans="1:3" x14ac:dyDescent="0.3">
      <c r="A46696">
        <v>163757</v>
      </c>
      <c r="B46696">
        <f t="shared" si="1458"/>
        <v>481.63823529411764</v>
      </c>
      <c r="C46696">
        <f t="shared" si="1459"/>
        <v>2.6827209564850572</v>
      </c>
    </row>
    <row r="46697" spans="1:3" x14ac:dyDescent="0.3">
      <c r="A46697">
        <v>199284</v>
      </c>
      <c r="B46697">
        <f t="shared" si="1458"/>
        <v>586.12941176470588</v>
      </c>
      <c r="C46697">
        <f t="shared" si="1459"/>
        <v>2.767993514670525</v>
      </c>
    </row>
    <row r="46698" spans="1:3" x14ac:dyDescent="0.3">
      <c r="A46698">
        <v>12</v>
      </c>
      <c r="B46698">
        <f t="shared" si="1458"/>
        <v>3.5294117647058823E-2</v>
      </c>
      <c r="C46698">
        <f t="shared" si="1459"/>
        <v>-1.4522976709946303</v>
      </c>
    </row>
    <row r="46699" spans="1:3" x14ac:dyDescent="0.3">
      <c r="A46699">
        <v>13318</v>
      </c>
      <c r="B46699">
        <f t="shared" si="1458"/>
        <v>39.170588235294119</v>
      </c>
      <c r="C46699">
        <f t="shared" si="1459"/>
        <v>1.5929600935142707</v>
      </c>
    </row>
    <row r="46700" spans="1:3" x14ac:dyDescent="0.3">
      <c r="A46700">
        <v>1425</v>
      </c>
      <c r="B46700">
        <f t="shared" si="1458"/>
        <v>4.1911764705882355</v>
      </c>
      <c r="C46700">
        <f t="shared" si="1459"/>
        <v>0.62233594730227393</v>
      </c>
    </row>
    <row r="46701" spans="1:3" x14ac:dyDescent="0.3">
      <c r="A46701">
        <v>11773</v>
      </c>
      <c r="B46701">
        <f t="shared" si="1458"/>
        <v>34.626470588235293</v>
      </c>
      <c r="C46701">
        <f t="shared" si="1459"/>
        <v>1.5394082269762857</v>
      </c>
    </row>
    <row r="46702" spans="1:3" x14ac:dyDescent="0.3">
      <c r="A46702">
        <v>1996</v>
      </c>
      <c r="B46702">
        <f t="shared" si="1458"/>
        <v>5.8705882352941172</v>
      </c>
      <c r="C46702">
        <f t="shared" si="1459"/>
        <v>0.76868161990909711</v>
      </c>
    </row>
    <row r="46703" spans="1:3" x14ac:dyDescent="0.3">
      <c r="A46703">
        <v>3397</v>
      </c>
      <c r="B46703">
        <f t="shared" si="1458"/>
        <v>9.9911764705882344</v>
      </c>
      <c r="C46703">
        <f t="shared" si="1459"/>
        <v>0.99961662982777277</v>
      </c>
    </row>
    <row r="46704" spans="1:3" x14ac:dyDescent="0.3">
      <c r="A46704">
        <v>955</v>
      </c>
      <c r="B46704">
        <f t="shared" si="1458"/>
        <v>2.8088235294117645</v>
      </c>
      <c r="C46704">
        <f t="shared" si="1459"/>
        <v>0.4485244545414912</v>
      </c>
    </row>
    <row r="46705" spans="1:3" x14ac:dyDescent="0.3">
      <c r="A46705">
        <v>153</v>
      </c>
      <c r="B46705">
        <f t="shared" si="1458"/>
        <v>0.45</v>
      </c>
      <c r="C46705">
        <f t="shared" si="1459"/>
        <v>-0.34678748622465633</v>
      </c>
    </row>
    <row r="46706" spans="1:3" x14ac:dyDescent="0.3">
      <c r="A46706">
        <v>5495</v>
      </c>
      <c r="B46706">
        <f t="shared" si="1458"/>
        <v>16.161764705882351</v>
      </c>
      <c r="C46706">
        <f t="shared" si="1459"/>
        <v>1.2084887797172541</v>
      </c>
    </row>
    <row r="46707" spans="1:3" x14ac:dyDescent="0.3">
      <c r="A46707">
        <v>11</v>
      </c>
      <c r="B46707">
        <f t="shared" si="1458"/>
        <v>3.2352941176470591E-2</v>
      </c>
      <c r="C46707">
        <f t="shared" si="1459"/>
        <v>-1.49008623188403</v>
      </c>
    </row>
    <row r="46708" spans="1:3" x14ac:dyDescent="0.3">
      <c r="A46708">
        <v>9</v>
      </c>
      <c r="B46708">
        <f t="shared" si="1458"/>
        <v>2.6470588235294117E-2</v>
      </c>
      <c r="C46708">
        <f t="shared" si="1459"/>
        <v>-1.5772364076029302</v>
      </c>
    </row>
    <row r="46709" spans="1:3" x14ac:dyDescent="0.3">
      <c r="A46709">
        <v>82</v>
      </c>
      <c r="B46709">
        <f t="shared" si="1458"/>
        <v>0.2411764705882353</v>
      </c>
      <c r="C46709">
        <f t="shared" si="1459"/>
        <v>-0.61766506465853843</v>
      </c>
    </row>
    <row r="46710" spans="1:3" x14ac:dyDescent="0.3">
      <c r="A46710">
        <v>1665</v>
      </c>
      <c r="B46710">
        <f t="shared" si="1458"/>
        <v>4.8970588235294121</v>
      </c>
      <c r="C46710">
        <f t="shared" si="1459"/>
        <v>0.68993532080008357</v>
      </c>
    </row>
    <row r="46711" spans="1:3" x14ac:dyDescent="0.3">
      <c r="A46711">
        <v>406</v>
      </c>
      <c r="B46711">
        <f t="shared" si="1458"/>
        <v>1.1941176470588235</v>
      </c>
      <c r="C46711">
        <f t="shared" si="1459"/>
        <v>7.7047116534938981E-2</v>
      </c>
    </row>
    <row r="46712" spans="1:3" x14ac:dyDescent="0.3">
      <c r="A46712">
        <v>1644945</v>
      </c>
      <c r="B46712">
        <f t="shared" si="1458"/>
        <v>4838.0735294117649</v>
      </c>
      <c r="C46712">
        <f t="shared" si="1459"/>
        <v>3.6846724645167916</v>
      </c>
    </row>
    <row r="46713" spans="1:3" x14ac:dyDescent="0.3">
      <c r="A46713">
        <v>1176</v>
      </c>
      <c r="B46713">
        <f t="shared" si="1458"/>
        <v>3.4588235294117649</v>
      </c>
      <c r="C46713">
        <f t="shared" si="1459"/>
        <v>0.53892840469786463</v>
      </c>
    </row>
    <row r="46714" spans="1:3" x14ac:dyDescent="0.3">
      <c r="A46714">
        <v>273533</v>
      </c>
      <c r="B46714">
        <f t="shared" si="1458"/>
        <v>804.50882352941176</v>
      </c>
      <c r="C46714">
        <f t="shared" si="1459"/>
        <v>2.9055308116284859</v>
      </c>
    </row>
    <row r="46715" spans="1:3" x14ac:dyDescent="0.3">
      <c r="A46715">
        <v>10</v>
      </c>
      <c r="B46715">
        <f t="shared" si="1458"/>
        <v>2.9411764705882353E-2</v>
      </c>
      <c r="C46715">
        <f t="shared" si="1459"/>
        <v>-1.5314789170422551</v>
      </c>
    </row>
    <row r="46716" spans="1:3" x14ac:dyDescent="0.3">
      <c r="A46716">
        <v>13663</v>
      </c>
      <c r="B46716">
        <f t="shared" si="1458"/>
        <v>40.185294117647061</v>
      </c>
      <c r="C46716">
        <f t="shared" si="1459"/>
        <v>1.604067151292824</v>
      </c>
    </row>
    <row r="46717" spans="1:3" x14ac:dyDescent="0.3">
      <c r="A46717">
        <v>12973</v>
      </c>
      <c r="B46717">
        <f t="shared" si="1458"/>
        <v>38.155882352941177</v>
      </c>
      <c r="C46717">
        <f t="shared" si="1459"/>
        <v>1.5815615010455653</v>
      </c>
    </row>
    <row r="46718" spans="1:3" x14ac:dyDescent="0.3">
      <c r="A46718">
        <v>620781</v>
      </c>
      <c r="B46718">
        <f t="shared" si="1458"/>
        <v>1825.8264705882352</v>
      </c>
      <c r="C46718">
        <f t="shared" si="1459"/>
        <v>3.2614594991308286</v>
      </c>
    </row>
    <row r="46719" spans="1:3" x14ac:dyDescent="0.3">
      <c r="A46719">
        <v>334754</v>
      </c>
      <c r="B46719">
        <f t="shared" si="1458"/>
        <v>984.57058823529417</v>
      </c>
      <c r="C46719">
        <f t="shared" si="1459"/>
        <v>2.9932468580892859</v>
      </c>
    </row>
    <row r="46720" spans="1:3" x14ac:dyDescent="0.3">
      <c r="A46720">
        <v>36</v>
      </c>
      <c r="B46720">
        <f t="shared" si="1458"/>
        <v>0.10588235294117647</v>
      </c>
      <c r="C46720">
        <f t="shared" si="1459"/>
        <v>-0.97517641627496787</v>
      </c>
    </row>
    <row r="46721" spans="1:3" x14ac:dyDescent="0.3">
      <c r="A46721">
        <v>55</v>
      </c>
      <c r="B46721">
        <f t="shared" si="1458"/>
        <v>0.16176470588235295</v>
      </c>
      <c r="C46721">
        <f t="shared" si="1459"/>
        <v>-0.79111622754801125</v>
      </c>
    </row>
    <row r="46722" spans="1:3" x14ac:dyDescent="0.3">
      <c r="A46722">
        <v>279</v>
      </c>
      <c r="B46722">
        <f t="shared" ref="B46722:B46785" si="1460">A46722/340</f>
        <v>0.82058823529411762</v>
      </c>
      <c r="C46722">
        <f t="shared" ref="C46722:C46785" si="1461">LOG10(B46722)</f>
        <v>-8.5874713768657587E-2</v>
      </c>
    </row>
    <row r="46723" spans="1:3" x14ac:dyDescent="0.3">
      <c r="A46723">
        <v>29</v>
      </c>
      <c r="B46723">
        <f t="shared" si="1460"/>
        <v>8.5294117647058826E-2</v>
      </c>
      <c r="C46723">
        <f t="shared" si="1461"/>
        <v>-1.0690809191432991</v>
      </c>
    </row>
    <row r="46724" spans="1:3" x14ac:dyDescent="0.3">
      <c r="A46724">
        <v>240</v>
      </c>
      <c r="B46724">
        <f t="shared" si="1460"/>
        <v>0.70588235294117652</v>
      </c>
      <c r="C46724">
        <f t="shared" si="1461"/>
        <v>-0.15126767533064908</v>
      </c>
    </row>
    <row r="46725" spans="1:3" x14ac:dyDescent="0.3">
      <c r="A46725">
        <v>29</v>
      </c>
      <c r="B46725">
        <f t="shared" si="1460"/>
        <v>8.5294117647058826E-2</v>
      </c>
      <c r="C46725">
        <f t="shared" si="1461"/>
        <v>-1.0690809191432991</v>
      </c>
    </row>
    <row r="46726" spans="1:3" x14ac:dyDescent="0.3">
      <c r="A46726">
        <v>251320</v>
      </c>
      <c r="B46726">
        <f t="shared" si="1460"/>
        <v>739.17647058823525</v>
      </c>
      <c r="C46726">
        <f t="shared" si="1461"/>
        <v>2.8687481340016463</v>
      </c>
    </row>
    <row r="46727" spans="1:3" x14ac:dyDescent="0.3">
      <c r="A46727">
        <v>142</v>
      </c>
      <c r="B46727">
        <f t="shared" si="1460"/>
        <v>0.41764705882352943</v>
      </c>
      <c r="C46727">
        <f t="shared" si="1461"/>
        <v>-0.37919057265919864</v>
      </c>
    </row>
    <row r="46728" spans="1:3" x14ac:dyDescent="0.3">
      <c r="A46728">
        <v>805</v>
      </c>
      <c r="B46728">
        <f t="shared" si="1460"/>
        <v>2.3676470588235294</v>
      </c>
      <c r="C46728">
        <f t="shared" si="1461"/>
        <v>0.37431696332561337</v>
      </c>
    </row>
    <row r="46729" spans="1:3" x14ac:dyDescent="0.3">
      <c r="A46729">
        <v>7</v>
      </c>
      <c r="B46729">
        <f t="shared" si="1460"/>
        <v>2.0588235294117647E-2</v>
      </c>
      <c r="C46729">
        <f t="shared" si="1461"/>
        <v>-1.6863808770279982</v>
      </c>
    </row>
    <row r="46730" spans="1:3" x14ac:dyDescent="0.3">
      <c r="A46730">
        <v>580</v>
      </c>
      <c r="B46730">
        <f t="shared" si="1460"/>
        <v>1.7058823529411764</v>
      </c>
      <c r="C46730">
        <f t="shared" si="1461"/>
        <v>0.23194907652068214</v>
      </c>
    </row>
    <row r="46731" spans="1:3" x14ac:dyDescent="0.3">
      <c r="A46731">
        <v>8</v>
      </c>
      <c r="B46731">
        <f t="shared" si="1460"/>
        <v>2.3529411764705882E-2</v>
      </c>
      <c r="C46731">
        <f t="shared" si="1461"/>
        <v>-1.6283889300503116</v>
      </c>
    </row>
    <row r="46732" spans="1:3" x14ac:dyDescent="0.3">
      <c r="A46732">
        <v>40</v>
      </c>
      <c r="B46732">
        <f t="shared" si="1460"/>
        <v>0.11764705882352941</v>
      </c>
      <c r="C46732">
        <f t="shared" si="1461"/>
        <v>-0.92941892571429274</v>
      </c>
    </row>
    <row r="46733" spans="1:3" x14ac:dyDescent="0.3">
      <c r="A46733">
        <v>6</v>
      </c>
      <c r="B46733">
        <f t="shared" si="1460"/>
        <v>1.7647058823529412E-2</v>
      </c>
      <c r="C46733">
        <f t="shared" si="1461"/>
        <v>-1.7533276666586115</v>
      </c>
    </row>
    <row r="46734" spans="1:3" x14ac:dyDescent="0.3">
      <c r="A46734">
        <v>1075425</v>
      </c>
      <c r="B46734">
        <f t="shared" si="1460"/>
        <v>3163.0147058823532</v>
      </c>
      <c r="C46734">
        <f t="shared" si="1461"/>
        <v>3.5001012110964722</v>
      </c>
    </row>
    <row r="46735" spans="1:3" x14ac:dyDescent="0.3">
      <c r="A46735">
        <v>6</v>
      </c>
      <c r="B46735">
        <f t="shared" si="1460"/>
        <v>1.7647058823529412E-2</v>
      </c>
      <c r="C46735">
        <f t="shared" si="1461"/>
        <v>-1.7533276666586115</v>
      </c>
    </row>
    <row r="46736" spans="1:3" x14ac:dyDescent="0.3">
      <c r="A46736">
        <v>10305870</v>
      </c>
      <c r="B46736">
        <f t="shared" si="1460"/>
        <v>30311.382352941175</v>
      </c>
      <c r="C46736">
        <f t="shared" si="1461"/>
        <v>4.4816057428527669</v>
      </c>
    </row>
    <row r="46737" spans="1:3" x14ac:dyDescent="0.3">
      <c r="A46737">
        <v>154436</v>
      </c>
      <c r="B46737">
        <f t="shared" si="1460"/>
        <v>454.22352941176473</v>
      </c>
      <c r="C46737">
        <f t="shared" si="1461"/>
        <v>2.6572696275257597</v>
      </c>
    </row>
    <row r="46738" spans="1:3" x14ac:dyDescent="0.3">
      <c r="A46738">
        <v>35</v>
      </c>
      <c r="B46738">
        <f t="shared" si="1460"/>
        <v>0.10294117647058823</v>
      </c>
      <c r="C46738">
        <f t="shared" si="1461"/>
        <v>-0.98741087269197947</v>
      </c>
    </row>
    <row r="46739" spans="1:3" x14ac:dyDescent="0.3">
      <c r="A46739">
        <v>926</v>
      </c>
      <c r="B46739">
        <f t="shared" si="1460"/>
        <v>2.723529411764706</v>
      </c>
      <c r="C46739">
        <f t="shared" si="1461"/>
        <v>0.43513206963967921</v>
      </c>
    </row>
    <row r="46740" spans="1:3" x14ac:dyDescent="0.3">
      <c r="A46740">
        <v>809</v>
      </c>
      <c r="B46740">
        <f t="shared" si="1460"/>
        <v>2.3794117647058823</v>
      </c>
      <c r="C46740">
        <f t="shared" si="1461"/>
        <v>0.37646960457001716</v>
      </c>
    </row>
    <row r="46741" spans="1:3" x14ac:dyDescent="0.3">
      <c r="A46741">
        <v>302541</v>
      </c>
      <c r="B46741">
        <f t="shared" si="1460"/>
        <v>889.82647058823534</v>
      </c>
      <c r="C46741">
        <f t="shared" si="1461"/>
        <v>2.9493053210112721</v>
      </c>
    </row>
    <row r="46742" spans="1:3" x14ac:dyDescent="0.3">
      <c r="A46742">
        <v>156</v>
      </c>
      <c r="B46742">
        <f t="shared" si="1460"/>
        <v>0.45882352941176469</v>
      </c>
      <c r="C46742">
        <f t="shared" si="1461"/>
        <v>-0.33835431868779353</v>
      </c>
    </row>
    <row r="46743" spans="1:3" x14ac:dyDescent="0.3">
      <c r="A46743">
        <v>234</v>
      </c>
      <c r="B46743">
        <f t="shared" si="1460"/>
        <v>0.68823529411764706</v>
      </c>
      <c r="C46743">
        <f t="shared" si="1461"/>
        <v>-0.16226305963211229</v>
      </c>
    </row>
    <row r="46744" spans="1:3" x14ac:dyDescent="0.3">
      <c r="A46744">
        <v>7</v>
      </c>
      <c r="B46744">
        <f t="shared" si="1460"/>
        <v>2.0588235294117647E-2</v>
      </c>
      <c r="C46744">
        <f t="shared" si="1461"/>
        <v>-1.6863808770279982</v>
      </c>
    </row>
    <row r="46745" spans="1:3" x14ac:dyDescent="0.3">
      <c r="A46745">
        <v>96</v>
      </c>
      <c r="B46745">
        <f t="shared" si="1460"/>
        <v>0.28235294117647058</v>
      </c>
      <c r="C46745">
        <f t="shared" si="1461"/>
        <v>-0.54920768400268671</v>
      </c>
    </row>
    <row r="46746" spans="1:3" x14ac:dyDescent="0.3">
      <c r="A46746">
        <v>7569</v>
      </c>
      <c r="B46746">
        <f t="shared" si="1460"/>
        <v>22.261764705882353</v>
      </c>
      <c r="C46746">
        <f t="shared" si="1461"/>
        <v>1.347559588194982</v>
      </c>
    </row>
    <row r="46747" spans="1:3" x14ac:dyDescent="0.3">
      <c r="A46747">
        <v>78</v>
      </c>
      <c r="B46747">
        <f t="shared" si="1460"/>
        <v>0.22941176470588234</v>
      </c>
      <c r="C46747">
        <f t="shared" si="1461"/>
        <v>-0.63938431435177479</v>
      </c>
    </row>
    <row r="46748" spans="1:3" x14ac:dyDescent="0.3">
      <c r="A46748">
        <v>3</v>
      </c>
      <c r="B46748">
        <f t="shared" si="1460"/>
        <v>8.8235294117647058E-3</v>
      </c>
      <c r="C46748">
        <f t="shared" si="1461"/>
        <v>-2.0543576623225928</v>
      </c>
    </row>
    <row r="46749" spans="1:3" x14ac:dyDescent="0.3">
      <c r="A46749">
        <v>130398449</v>
      </c>
      <c r="B46749">
        <f t="shared" si="1460"/>
        <v>383524.85</v>
      </c>
      <c r="C46749">
        <f t="shared" si="1461"/>
        <v>5.5837935087497552</v>
      </c>
    </row>
    <row r="46750" spans="1:3" x14ac:dyDescent="0.3">
      <c r="A46750">
        <v>3</v>
      </c>
      <c r="B46750">
        <f t="shared" si="1460"/>
        <v>8.8235294117647058E-3</v>
      </c>
      <c r="C46750">
        <f t="shared" si="1461"/>
        <v>-2.0543576623225928</v>
      </c>
    </row>
    <row r="46751" spans="1:3" x14ac:dyDescent="0.3">
      <c r="A46751">
        <v>8298</v>
      </c>
      <c r="B46751">
        <f t="shared" si="1460"/>
        <v>24.405882352941177</v>
      </c>
      <c r="C46751">
        <f t="shared" si="1461"/>
        <v>1.3874945134506991</v>
      </c>
    </row>
    <row r="46752" spans="1:3" x14ac:dyDescent="0.3">
      <c r="A46752">
        <v>392</v>
      </c>
      <c r="B46752">
        <f t="shared" si="1460"/>
        <v>1.1529411764705881</v>
      </c>
      <c r="C46752">
        <f t="shared" si="1461"/>
        <v>6.1807149978202088E-2</v>
      </c>
    </row>
    <row r="46753" spans="1:3" x14ac:dyDescent="0.3">
      <c r="A46753">
        <v>3600688</v>
      </c>
      <c r="B46753">
        <f t="shared" si="1460"/>
        <v>10590.258823529412</v>
      </c>
      <c r="C46753">
        <f t="shared" si="1461"/>
        <v>4.0249065742960601</v>
      </c>
    </row>
    <row r="46754" spans="1:3" x14ac:dyDescent="0.3">
      <c r="A46754">
        <v>96398385</v>
      </c>
      <c r="B46754">
        <f t="shared" si="1460"/>
        <v>283524.6617647059</v>
      </c>
      <c r="C46754">
        <f t="shared" si="1461"/>
        <v>5.4525908410155184</v>
      </c>
    </row>
    <row r="46755" spans="1:3" x14ac:dyDescent="0.3">
      <c r="A46755">
        <v>13</v>
      </c>
      <c r="B46755">
        <f t="shared" si="1460"/>
        <v>3.8235294117647062E-2</v>
      </c>
      <c r="C46755">
        <f t="shared" si="1461"/>
        <v>-1.4175355647354184</v>
      </c>
    </row>
    <row r="46756" spans="1:3" x14ac:dyDescent="0.3">
      <c r="A46756">
        <v>10</v>
      </c>
      <c r="B46756">
        <f t="shared" si="1460"/>
        <v>2.9411764705882353E-2</v>
      </c>
      <c r="C46756">
        <f t="shared" si="1461"/>
        <v>-1.5314789170422551</v>
      </c>
    </row>
    <row r="46757" spans="1:3" x14ac:dyDescent="0.3">
      <c r="A46757">
        <v>274108</v>
      </c>
      <c r="B46757">
        <f t="shared" si="1460"/>
        <v>806.2</v>
      </c>
      <c r="C46757">
        <f t="shared" si="1461"/>
        <v>2.9064427938170323</v>
      </c>
    </row>
    <row r="46758" spans="1:3" x14ac:dyDescent="0.3">
      <c r="A46758">
        <v>22</v>
      </c>
      <c r="B46758">
        <f t="shared" si="1460"/>
        <v>6.4705882352941183E-2</v>
      </c>
      <c r="C46758">
        <f t="shared" si="1461"/>
        <v>-1.1890562362200487</v>
      </c>
    </row>
    <row r="46759" spans="1:3" x14ac:dyDescent="0.3">
      <c r="A46759">
        <v>37</v>
      </c>
      <c r="B46759">
        <f t="shared" si="1460"/>
        <v>0.10882352941176471</v>
      </c>
      <c r="C46759">
        <f t="shared" si="1461"/>
        <v>-0.96327719297526015</v>
      </c>
    </row>
    <row r="46760" spans="1:3" x14ac:dyDescent="0.3">
      <c r="A46760">
        <v>32</v>
      </c>
      <c r="B46760">
        <f t="shared" si="1460"/>
        <v>9.4117647058823528E-2</v>
      </c>
      <c r="C46760">
        <f t="shared" si="1461"/>
        <v>-1.0263289387223491</v>
      </c>
    </row>
    <row r="46761" spans="1:3" x14ac:dyDescent="0.3">
      <c r="A46761">
        <v>190</v>
      </c>
      <c r="B46761">
        <f t="shared" si="1460"/>
        <v>0.55882352941176472</v>
      </c>
      <c r="C46761">
        <f t="shared" si="1461"/>
        <v>-0.25272531608942617</v>
      </c>
    </row>
    <row r="46762" spans="1:3" x14ac:dyDescent="0.3">
      <c r="A46762">
        <v>1374</v>
      </c>
      <c r="B46762">
        <f t="shared" si="1460"/>
        <v>4.0411764705882351</v>
      </c>
      <c r="C46762">
        <f t="shared" si="1461"/>
        <v>0.60650781568127654</v>
      </c>
    </row>
    <row r="46763" spans="1:3" x14ac:dyDescent="0.3">
      <c r="A46763">
        <v>1975</v>
      </c>
      <c r="B46763">
        <f t="shared" si="1460"/>
        <v>5.8088235294117645</v>
      </c>
      <c r="C46763">
        <f t="shared" si="1461"/>
        <v>0.76408818292022385</v>
      </c>
    </row>
    <row r="46764" spans="1:3" x14ac:dyDescent="0.3">
      <c r="A46764">
        <v>24455</v>
      </c>
      <c r="B46764">
        <f t="shared" si="1460"/>
        <v>71.92647058823529</v>
      </c>
      <c r="C46764">
        <f t="shared" si="1461"/>
        <v>1.8568887501150459</v>
      </c>
    </row>
    <row r="46765" spans="1:3" x14ac:dyDescent="0.3">
      <c r="A46765">
        <v>32315083</v>
      </c>
      <c r="B46765">
        <f t="shared" si="1460"/>
        <v>95044.361764705885</v>
      </c>
      <c r="C46765">
        <f t="shared" si="1461"/>
        <v>4.9779263586858997</v>
      </c>
    </row>
    <row r="46766" spans="1:3" x14ac:dyDescent="0.3">
      <c r="A46766">
        <v>4492</v>
      </c>
      <c r="B46766">
        <f t="shared" si="1460"/>
        <v>13.211764705882352</v>
      </c>
      <c r="C46766">
        <f t="shared" si="1461"/>
        <v>1.120960830547165</v>
      </c>
    </row>
    <row r="46767" spans="1:3" x14ac:dyDescent="0.3">
      <c r="A46767">
        <v>205118</v>
      </c>
      <c r="B46767">
        <f t="shared" si="1460"/>
        <v>603.28823529411761</v>
      </c>
      <c r="C46767">
        <f t="shared" si="1461"/>
        <v>2.7805248562352438</v>
      </c>
    </row>
    <row r="46768" spans="1:3" x14ac:dyDescent="0.3">
      <c r="A46768">
        <v>19</v>
      </c>
      <c r="B46768">
        <f t="shared" si="1460"/>
        <v>5.5882352941176473E-2</v>
      </c>
      <c r="C46768">
        <f t="shared" si="1461"/>
        <v>-1.2527253160894261</v>
      </c>
    </row>
    <row r="46769" spans="1:3" x14ac:dyDescent="0.3">
      <c r="A46769">
        <v>306296741</v>
      </c>
      <c r="B46769">
        <f t="shared" si="1460"/>
        <v>900872.76764705882</v>
      </c>
      <c r="C46769">
        <f t="shared" si="1461"/>
        <v>5.9546634588918188</v>
      </c>
    </row>
    <row r="46770" spans="1:3" x14ac:dyDescent="0.3">
      <c r="A46770">
        <v>3072</v>
      </c>
      <c r="B46770">
        <f t="shared" si="1460"/>
        <v>9.0352941176470587</v>
      </c>
      <c r="C46770">
        <f t="shared" si="1461"/>
        <v>0.95594229431721922</v>
      </c>
    </row>
    <row r="46771" spans="1:3" x14ac:dyDescent="0.3">
      <c r="A46771">
        <v>27362123</v>
      </c>
      <c r="B46771">
        <f t="shared" si="1460"/>
        <v>80476.832352941172</v>
      </c>
      <c r="C46771">
        <f t="shared" si="1461"/>
        <v>4.9056708737914718</v>
      </c>
    </row>
    <row r="46772" spans="1:3" x14ac:dyDescent="0.3">
      <c r="A46772">
        <v>1020297</v>
      </c>
      <c r="B46772">
        <f t="shared" si="1460"/>
        <v>3000.8735294117646</v>
      </c>
      <c r="C46772">
        <f t="shared" si="1461"/>
        <v>3.4772476926471176</v>
      </c>
    </row>
    <row r="46773" spans="1:3" x14ac:dyDescent="0.3">
      <c r="A46773">
        <v>103</v>
      </c>
      <c r="B46773">
        <f t="shared" si="1460"/>
        <v>0.30294117647058821</v>
      </c>
      <c r="C46773">
        <f t="shared" si="1461"/>
        <v>-0.5186416923370829</v>
      </c>
    </row>
    <row r="46774" spans="1:3" x14ac:dyDescent="0.3">
      <c r="A46774">
        <v>7187</v>
      </c>
      <c r="B46774">
        <f t="shared" si="1460"/>
        <v>21.138235294117646</v>
      </c>
      <c r="C46774">
        <f t="shared" si="1461"/>
        <v>1.3250687278144928</v>
      </c>
    </row>
    <row r="46775" spans="1:3" x14ac:dyDescent="0.3">
      <c r="A46775">
        <v>128251</v>
      </c>
      <c r="B46775">
        <f t="shared" si="1460"/>
        <v>377.20882352941175</v>
      </c>
      <c r="C46775">
        <f t="shared" si="1461"/>
        <v>2.5765818430401466</v>
      </c>
    </row>
    <row r="46776" spans="1:3" x14ac:dyDescent="0.3">
      <c r="A46776">
        <v>705</v>
      </c>
      <c r="B46776">
        <f t="shared" si="1460"/>
        <v>2.0735294117647061</v>
      </c>
      <c r="C46776">
        <f t="shared" si="1461"/>
        <v>0.31671019994914362</v>
      </c>
    </row>
    <row r="46777" spans="1:3" x14ac:dyDescent="0.3">
      <c r="A46777">
        <v>17</v>
      </c>
      <c r="B46777">
        <f t="shared" si="1460"/>
        <v>0.05</v>
      </c>
      <c r="C46777">
        <f t="shared" si="1461"/>
        <v>-1.3010299956639813</v>
      </c>
    </row>
    <row r="46778" spans="1:3" x14ac:dyDescent="0.3">
      <c r="A46778">
        <v>116467</v>
      </c>
      <c r="B46778">
        <f t="shared" si="1460"/>
        <v>342.55</v>
      </c>
      <c r="C46778">
        <f t="shared" si="1461"/>
        <v>2.534723971855402</v>
      </c>
    </row>
    <row r="46779" spans="1:3" x14ac:dyDescent="0.3">
      <c r="A46779">
        <v>18</v>
      </c>
      <c r="B46779">
        <f t="shared" si="1460"/>
        <v>5.2941176470588235E-2</v>
      </c>
      <c r="C46779">
        <f t="shared" si="1461"/>
        <v>-1.2762064119389491</v>
      </c>
    </row>
    <row r="46780" spans="1:3" x14ac:dyDescent="0.3">
      <c r="A46780">
        <v>28887</v>
      </c>
      <c r="B46780">
        <f t="shared" si="1460"/>
        <v>84.961764705882359</v>
      </c>
      <c r="C46780">
        <f t="shared" si="1461"/>
        <v>1.9292235243831981</v>
      </c>
    </row>
    <row r="46781" spans="1:3" x14ac:dyDescent="0.3">
      <c r="A46781">
        <v>28042</v>
      </c>
      <c r="B46781">
        <f t="shared" si="1460"/>
        <v>82.476470588235287</v>
      </c>
      <c r="C46781">
        <f t="shared" si="1461"/>
        <v>1.9163300679295592</v>
      </c>
    </row>
    <row r="46782" spans="1:3" x14ac:dyDescent="0.3">
      <c r="A46782">
        <v>1710</v>
      </c>
      <c r="B46782">
        <f t="shared" si="1460"/>
        <v>5.0294117647058822</v>
      </c>
      <c r="C46782">
        <f t="shared" si="1461"/>
        <v>0.7015171933498987</v>
      </c>
    </row>
    <row r="46783" spans="1:3" x14ac:dyDescent="0.3">
      <c r="A46783">
        <v>3763</v>
      </c>
      <c r="B46783">
        <f t="shared" si="1460"/>
        <v>11.06764705882353</v>
      </c>
      <c r="C46783">
        <f t="shared" si="1461"/>
        <v>1.0440553012776093</v>
      </c>
    </row>
    <row r="46784" spans="1:3" x14ac:dyDescent="0.3">
      <c r="A46784">
        <v>8055</v>
      </c>
      <c r="B46784">
        <f t="shared" si="1460"/>
        <v>23.691176470588236</v>
      </c>
      <c r="C46784">
        <f t="shared" si="1461"/>
        <v>1.3745866277129817</v>
      </c>
    </row>
    <row r="46785" spans="1:3" x14ac:dyDescent="0.3">
      <c r="A46785">
        <v>30</v>
      </c>
      <c r="B46785">
        <f t="shared" si="1460"/>
        <v>8.8235294117647065E-2</v>
      </c>
      <c r="C46785">
        <f t="shared" si="1461"/>
        <v>-1.0543576623225928</v>
      </c>
    </row>
    <row r="46786" spans="1:3" x14ac:dyDescent="0.3">
      <c r="A46786">
        <v>254372</v>
      </c>
      <c r="B46786">
        <f t="shared" ref="B46786:B46849" si="1462">A46786/340</f>
        <v>748.15294117647056</v>
      </c>
      <c r="C46786">
        <f t="shared" ref="C46786:C46849" si="1463">LOG10(B46786)</f>
        <v>2.8739903875963133</v>
      </c>
    </row>
    <row r="46787" spans="1:3" x14ac:dyDescent="0.3">
      <c r="A46787">
        <v>162</v>
      </c>
      <c r="B46787">
        <f t="shared" si="1462"/>
        <v>0.47647058823529409</v>
      </c>
      <c r="C46787">
        <f t="shared" si="1463"/>
        <v>-0.3219639024996242</v>
      </c>
    </row>
    <row r="46788" spans="1:3" x14ac:dyDescent="0.3">
      <c r="A46788">
        <v>1094</v>
      </c>
      <c r="B46788">
        <f t="shared" si="1462"/>
        <v>3.2176470588235295</v>
      </c>
      <c r="C46788">
        <f t="shared" si="1463"/>
        <v>0.5075384049551569</v>
      </c>
    </row>
    <row r="46789" spans="1:3" x14ac:dyDescent="0.3">
      <c r="A46789">
        <v>29</v>
      </c>
      <c r="B46789">
        <f t="shared" si="1462"/>
        <v>8.5294117647058826E-2</v>
      </c>
      <c r="C46789">
        <f t="shared" si="1463"/>
        <v>-1.0690809191432991</v>
      </c>
    </row>
    <row r="46790" spans="1:3" x14ac:dyDescent="0.3">
      <c r="A46790">
        <v>77</v>
      </c>
      <c r="B46790">
        <f t="shared" si="1462"/>
        <v>0.22647058823529412</v>
      </c>
      <c r="C46790">
        <f t="shared" si="1463"/>
        <v>-0.6449881918697733</v>
      </c>
    </row>
    <row r="46791" spans="1:3" x14ac:dyDescent="0.3">
      <c r="A46791">
        <v>1228063</v>
      </c>
      <c r="B46791">
        <f t="shared" si="1462"/>
        <v>3611.95</v>
      </c>
      <c r="C46791">
        <f t="shared" si="1463"/>
        <v>3.5577417297714815</v>
      </c>
    </row>
    <row r="46792" spans="1:3" x14ac:dyDescent="0.3">
      <c r="A46792">
        <v>30270</v>
      </c>
      <c r="B46792">
        <f t="shared" si="1462"/>
        <v>89.029411764705884</v>
      </c>
      <c r="C46792">
        <f t="shared" si="1463"/>
        <v>1.9495335039143178</v>
      </c>
    </row>
    <row r="46793" spans="1:3" x14ac:dyDescent="0.3">
      <c r="A46793">
        <v>119059</v>
      </c>
      <c r="B46793">
        <f t="shared" si="1462"/>
        <v>350.17352941176472</v>
      </c>
      <c r="C46793">
        <f t="shared" si="1463"/>
        <v>2.5442833134638727</v>
      </c>
    </row>
    <row r="46794" spans="1:3" x14ac:dyDescent="0.3">
      <c r="A46794">
        <v>7</v>
      </c>
      <c r="B46794">
        <f t="shared" si="1462"/>
        <v>2.0588235294117647E-2</v>
      </c>
      <c r="C46794">
        <f t="shared" si="1463"/>
        <v>-1.6863808770279982</v>
      </c>
    </row>
    <row r="46795" spans="1:3" x14ac:dyDescent="0.3">
      <c r="A46795">
        <v>10543</v>
      </c>
      <c r="B46795">
        <f t="shared" si="1462"/>
        <v>31.008823529411764</v>
      </c>
      <c r="C46795">
        <f t="shared" si="1463"/>
        <v>1.4914852894757376</v>
      </c>
    </row>
    <row r="46796" spans="1:3" x14ac:dyDescent="0.3">
      <c r="A46796">
        <v>422</v>
      </c>
      <c r="B46796">
        <f t="shared" si="1462"/>
        <v>1.2411764705882353</v>
      </c>
      <c r="C46796">
        <f t="shared" si="1463"/>
        <v>9.3833533919418746E-2</v>
      </c>
    </row>
    <row r="46797" spans="1:3" x14ac:dyDescent="0.3">
      <c r="A46797">
        <v>296</v>
      </c>
      <c r="B46797">
        <f t="shared" si="1462"/>
        <v>0.87058823529411766</v>
      </c>
      <c r="C46797">
        <f t="shared" si="1463"/>
        <v>-6.0187205983316533E-2</v>
      </c>
    </row>
    <row r="46798" spans="1:3" x14ac:dyDescent="0.3">
      <c r="A46798">
        <v>38</v>
      </c>
      <c r="B46798">
        <f t="shared" si="1462"/>
        <v>0.11176470588235295</v>
      </c>
      <c r="C46798">
        <f t="shared" si="1463"/>
        <v>-0.95169532042544491</v>
      </c>
    </row>
    <row r="46799" spans="1:3" x14ac:dyDescent="0.3">
      <c r="A46799">
        <v>7122</v>
      </c>
      <c r="B46799">
        <f t="shared" si="1462"/>
        <v>20.94705882352941</v>
      </c>
      <c r="C46799">
        <f t="shared" si="1463"/>
        <v>1.3211230522959796</v>
      </c>
    </row>
    <row r="46800" spans="1:3" x14ac:dyDescent="0.3">
      <c r="A46800">
        <v>11</v>
      </c>
      <c r="B46800">
        <f t="shared" si="1462"/>
        <v>3.2352941176470591E-2</v>
      </c>
      <c r="C46800">
        <f t="shared" si="1463"/>
        <v>-1.49008623188403</v>
      </c>
    </row>
    <row r="46801" spans="1:3" x14ac:dyDescent="0.3">
      <c r="A46801">
        <v>288</v>
      </c>
      <c r="B46801">
        <f t="shared" si="1462"/>
        <v>0.84705882352941175</v>
      </c>
      <c r="C46801">
        <f t="shared" si="1463"/>
        <v>-7.2086429283024278E-2</v>
      </c>
    </row>
    <row r="46802" spans="1:3" x14ac:dyDescent="0.3">
      <c r="A46802">
        <v>2</v>
      </c>
      <c r="B46802">
        <f t="shared" si="1462"/>
        <v>5.8823529411764705E-3</v>
      </c>
      <c r="C46802">
        <f t="shared" si="1463"/>
        <v>-2.2304489213782741</v>
      </c>
    </row>
    <row r="46803" spans="1:3" x14ac:dyDescent="0.3">
      <c r="A46803">
        <v>10</v>
      </c>
      <c r="B46803">
        <f t="shared" si="1462"/>
        <v>2.9411764705882353E-2</v>
      </c>
      <c r="C46803">
        <f t="shared" si="1463"/>
        <v>-1.5314789170422551</v>
      </c>
    </row>
    <row r="46804" spans="1:3" x14ac:dyDescent="0.3">
      <c r="A46804">
        <v>102</v>
      </c>
      <c r="B46804">
        <f t="shared" si="1462"/>
        <v>0.3</v>
      </c>
      <c r="C46804">
        <f t="shared" si="1463"/>
        <v>-0.52287874528033762</v>
      </c>
    </row>
    <row r="46805" spans="1:3" x14ac:dyDescent="0.3">
      <c r="A46805">
        <v>128</v>
      </c>
      <c r="B46805">
        <f t="shared" si="1462"/>
        <v>0.37647058823529411</v>
      </c>
      <c r="C46805">
        <f t="shared" si="1463"/>
        <v>-0.42426894739438675</v>
      </c>
    </row>
    <row r="46806" spans="1:3" x14ac:dyDescent="0.3">
      <c r="A46806">
        <v>7832561</v>
      </c>
      <c r="B46806">
        <f t="shared" si="1462"/>
        <v>23036.944117647057</v>
      </c>
      <c r="C46806">
        <f t="shared" si="1463"/>
        <v>4.3624248688109111</v>
      </c>
    </row>
    <row r="46807" spans="1:3" x14ac:dyDescent="0.3">
      <c r="A46807">
        <v>36</v>
      </c>
      <c r="B46807">
        <f t="shared" si="1462"/>
        <v>0.10588235294117647</v>
      </c>
      <c r="C46807">
        <f t="shared" si="1463"/>
        <v>-0.97517641627496787</v>
      </c>
    </row>
    <row r="46808" spans="1:3" x14ac:dyDescent="0.3">
      <c r="A46808">
        <v>7</v>
      </c>
      <c r="B46808">
        <f t="shared" si="1462"/>
        <v>2.0588235294117647E-2</v>
      </c>
      <c r="C46808">
        <f t="shared" si="1463"/>
        <v>-1.6863808770279982</v>
      </c>
    </row>
    <row r="46809" spans="1:3" x14ac:dyDescent="0.3">
      <c r="A46809">
        <v>22923</v>
      </c>
      <c r="B46809">
        <f t="shared" si="1462"/>
        <v>67.420588235294119</v>
      </c>
      <c r="C46809">
        <f t="shared" si="1463"/>
        <v>1.8287925373606848</v>
      </c>
    </row>
    <row r="46810" spans="1:3" x14ac:dyDescent="0.3">
      <c r="A46810">
        <v>1011571</v>
      </c>
      <c r="B46810">
        <f t="shared" si="1462"/>
        <v>2975.2088235294118</v>
      </c>
      <c r="C46810">
        <f t="shared" si="1463"/>
        <v>3.4735174533330526</v>
      </c>
    </row>
    <row r="46811" spans="1:3" x14ac:dyDescent="0.3">
      <c r="A46811">
        <v>162</v>
      </c>
      <c r="B46811">
        <f t="shared" si="1462"/>
        <v>0.47647058823529409</v>
      </c>
      <c r="C46811">
        <f t="shared" si="1463"/>
        <v>-0.3219639024996242</v>
      </c>
    </row>
    <row r="46812" spans="1:3" x14ac:dyDescent="0.3">
      <c r="A46812">
        <v>901</v>
      </c>
      <c r="B46812">
        <f t="shared" si="1462"/>
        <v>2.65</v>
      </c>
      <c r="C46812">
        <f t="shared" si="1463"/>
        <v>0.42324587393680785</v>
      </c>
    </row>
    <row r="46813" spans="1:3" x14ac:dyDescent="0.3">
      <c r="A46813">
        <v>102</v>
      </c>
      <c r="B46813">
        <f t="shared" si="1462"/>
        <v>0.3</v>
      </c>
      <c r="C46813">
        <f t="shared" si="1463"/>
        <v>-0.52287874528033762</v>
      </c>
    </row>
    <row r="46814" spans="1:3" x14ac:dyDescent="0.3">
      <c r="A46814">
        <v>3851</v>
      </c>
      <c r="B46814">
        <f t="shared" si="1462"/>
        <v>11.326470588235294</v>
      </c>
      <c r="C46814">
        <f t="shared" si="1463"/>
        <v>1.054094601580476</v>
      </c>
    </row>
    <row r="46815" spans="1:3" x14ac:dyDescent="0.3">
      <c r="A46815">
        <v>4</v>
      </c>
      <c r="B46815">
        <f t="shared" si="1462"/>
        <v>1.1764705882352941E-2</v>
      </c>
      <c r="C46815">
        <f t="shared" si="1463"/>
        <v>-1.9294189257142926</v>
      </c>
    </row>
    <row r="46816" spans="1:3" x14ac:dyDescent="0.3">
      <c r="A46816">
        <v>24</v>
      </c>
      <c r="B46816">
        <f t="shared" si="1462"/>
        <v>7.0588235294117646E-2</v>
      </c>
      <c r="C46816">
        <f t="shared" si="1463"/>
        <v>-1.151267675330649</v>
      </c>
    </row>
    <row r="46817" spans="1:3" x14ac:dyDescent="0.3">
      <c r="A46817">
        <v>102</v>
      </c>
      <c r="B46817">
        <f t="shared" si="1462"/>
        <v>0.3</v>
      </c>
      <c r="C46817">
        <f t="shared" si="1463"/>
        <v>-0.52287874528033762</v>
      </c>
    </row>
    <row r="46818" spans="1:3" x14ac:dyDescent="0.3">
      <c r="A46818">
        <v>3151</v>
      </c>
      <c r="B46818">
        <f t="shared" si="1462"/>
        <v>9.2676470588235293</v>
      </c>
      <c r="C46818">
        <f t="shared" si="1463"/>
        <v>0.96696948613174449</v>
      </c>
    </row>
    <row r="46819" spans="1:3" x14ac:dyDescent="0.3">
      <c r="A46819">
        <v>13</v>
      </c>
      <c r="B46819">
        <f t="shared" si="1462"/>
        <v>3.8235294117647062E-2</v>
      </c>
      <c r="C46819">
        <f t="shared" si="1463"/>
        <v>-1.4175355647354184</v>
      </c>
    </row>
    <row r="46820" spans="1:3" x14ac:dyDescent="0.3">
      <c r="A46820">
        <v>54</v>
      </c>
      <c r="B46820">
        <f t="shared" si="1462"/>
        <v>0.1588235294117647</v>
      </c>
      <c r="C46820">
        <f t="shared" si="1463"/>
        <v>-0.79908515721928663</v>
      </c>
    </row>
    <row r="46821" spans="1:3" x14ac:dyDescent="0.3">
      <c r="A46821">
        <v>1337</v>
      </c>
      <c r="B46821">
        <f t="shared" si="1462"/>
        <v>3.9323529411764704</v>
      </c>
      <c r="C46821">
        <f t="shared" si="1463"/>
        <v>0.59465249021972921</v>
      </c>
    </row>
    <row r="46822" spans="1:3" x14ac:dyDescent="0.3">
      <c r="A46822">
        <v>2755</v>
      </c>
      <c r="B46822">
        <f t="shared" si="1462"/>
        <v>8.1029411764705888</v>
      </c>
      <c r="C46822">
        <f t="shared" si="1463"/>
        <v>0.90864268614554877</v>
      </c>
    </row>
    <row r="46823" spans="1:3" x14ac:dyDescent="0.3">
      <c r="A46823">
        <v>5110217</v>
      </c>
      <c r="B46823">
        <f t="shared" si="1462"/>
        <v>15030.05</v>
      </c>
      <c r="C46823">
        <f t="shared" si="1463"/>
        <v>4.1769604253432604</v>
      </c>
    </row>
    <row r="46824" spans="1:3" x14ac:dyDescent="0.3">
      <c r="A46824">
        <v>7418</v>
      </c>
      <c r="B46824">
        <f t="shared" si="1462"/>
        <v>21.817647058823528</v>
      </c>
      <c r="C46824">
        <f t="shared" si="1463"/>
        <v>1.3388079119503362</v>
      </c>
    </row>
    <row r="46825" spans="1:3" x14ac:dyDescent="0.3">
      <c r="A46825">
        <v>229</v>
      </c>
      <c r="B46825">
        <f t="shared" si="1462"/>
        <v>0.67352941176470593</v>
      </c>
      <c r="C46825">
        <f t="shared" si="1463"/>
        <v>-0.17164343470236709</v>
      </c>
    </row>
    <row r="46826" spans="1:3" x14ac:dyDescent="0.3">
      <c r="A46826">
        <v>106</v>
      </c>
      <c r="B46826">
        <f t="shared" si="1462"/>
        <v>0.31176470588235294</v>
      </c>
      <c r="C46826">
        <f t="shared" si="1463"/>
        <v>-0.50617305177748484</v>
      </c>
    </row>
    <row r="46827" spans="1:3" x14ac:dyDescent="0.3">
      <c r="A46827">
        <v>6</v>
      </c>
      <c r="B46827">
        <f t="shared" si="1462"/>
        <v>1.7647058823529412E-2</v>
      </c>
      <c r="C46827">
        <f t="shared" si="1463"/>
        <v>-1.7533276666586115</v>
      </c>
    </row>
    <row r="46828" spans="1:3" x14ac:dyDescent="0.3">
      <c r="A46828">
        <v>44507</v>
      </c>
      <c r="B46828">
        <f t="shared" si="1462"/>
        <v>130.90294117647059</v>
      </c>
      <c r="C46828">
        <f t="shared" si="1463"/>
        <v>2.1169494045519897</v>
      </c>
    </row>
    <row r="46829" spans="1:3" x14ac:dyDescent="0.3">
      <c r="A46829">
        <v>117</v>
      </c>
      <c r="B46829">
        <f t="shared" si="1462"/>
        <v>0.34411764705882353</v>
      </c>
      <c r="C46829">
        <f t="shared" si="1463"/>
        <v>-0.46329305529609349</v>
      </c>
    </row>
    <row r="46830" spans="1:3" x14ac:dyDescent="0.3">
      <c r="A46830">
        <v>487</v>
      </c>
      <c r="B46830">
        <f t="shared" si="1462"/>
        <v>1.4323529411764706</v>
      </c>
      <c r="C46830">
        <f t="shared" si="1463"/>
        <v>0.15605004417237922</v>
      </c>
    </row>
    <row r="46831" spans="1:3" x14ac:dyDescent="0.3">
      <c r="A46831">
        <v>43</v>
      </c>
      <c r="B46831">
        <f t="shared" si="1462"/>
        <v>0.12647058823529411</v>
      </c>
      <c r="C46831">
        <f t="shared" si="1463"/>
        <v>-0.89801046146266861</v>
      </c>
    </row>
    <row r="46832" spans="1:3" x14ac:dyDescent="0.3">
      <c r="A46832">
        <v>4375</v>
      </c>
      <c r="B46832">
        <f t="shared" si="1462"/>
        <v>12.867647058823529</v>
      </c>
      <c r="C46832">
        <f t="shared" si="1463"/>
        <v>1.109499140316077</v>
      </c>
    </row>
    <row r="46833" spans="1:3" x14ac:dyDescent="0.3">
      <c r="A46833">
        <v>92</v>
      </c>
      <c r="B46833">
        <f t="shared" si="1462"/>
        <v>0.27058823529411763</v>
      </c>
      <c r="C46833">
        <f t="shared" si="1463"/>
        <v>-0.5676910896966999</v>
      </c>
    </row>
    <row r="46834" spans="1:3" x14ac:dyDescent="0.3">
      <c r="A46834">
        <v>85</v>
      </c>
      <c r="B46834">
        <f t="shared" si="1462"/>
        <v>0.25</v>
      </c>
      <c r="C46834">
        <f t="shared" si="1463"/>
        <v>-0.6020599913279624</v>
      </c>
    </row>
    <row r="46835" spans="1:3" x14ac:dyDescent="0.3">
      <c r="A46835">
        <v>69049301</v>
      </c>
      <c r="B46835">
        <f t="shared" si="1462"/>
        <v>203086.17941176469</v>
      </c>
      <c r="C46835">
        <f t="shared" si="1463"/>
        <v>5.307680369444018</v>
      </c>
    </row>
    <row r="46836" spans="1:3" x14ac:dyDescent="0.3">
      <c r="A46836">
        <v>32010</v>
      </c>
      <c r="B46836">
        <f t="shared" si="1462"/>
        <v>94.147058823529406</v>
      </c>
      <c r="C46836">
        <f t="shared" si="1463"/>
        <v>1.9738067571018771</v>
      </c>
    </row>
    <row r="46837" spans="1:3" x14ac:dyDescent="0.3">
      <c r="A46837">
        <v>114951</v>
      </c>
      <c r="B46837">
        <f t="shared" si="1462"/>
        <v>338.09117647058821</v>
      </c>
      <c r="C46837">
        <f t="shared" si="1463"/>
        <v>2.5290338366630238</v>
      </c>
    </row>
    <row r="46838" spans="1:3" x14ac:dyDescent="0.3">
      <c r="A46838">
        <v>7</v>
      </c>
      <c r="B46838">
        <f t="shared" si="1462"/>
        <v>2.0588235294117647E-2</v>
      </c>
      <c r="C46838">
        <f t="shared" si="1463"/>
        <v>-1.6863808770279982</v>
      </c>
    </row>
    <row r="46839" spans="1:3" x14ac:dyDescent="0.3">
      <c r="A46839">
        <v>2</v>
      </c>
      <c r="B46839">
        <f t="shared" si="1462"/>
        <v>5.8823529411764705E-3</v>
      </c>
      <c r="C46839">
        <f t="shared" si="1463"/>
        <v>-2.2304489213782741</v>
      </c>
    </row>
    <row r="46840" spans="1:3" x14ac:dyDescent="0.3">
      <c r="A46840">
        <v>3755</v>
      </c>
      <c r="B46840">
        <f t="shared" si="1462"/>
        <v>11.044117647058824</v>
      </c>
      <c r="C46840">
        <f t="shared" si="1463"/>
        <v>1.0431310242979321</v>
      </c>
    </row>
    <row r="46841" spans="1:3" x14ac:dyDescent="0.3">
      <c r="A46841">
        <v>177454</v>
      </c>
      <c r="B46841">
        <f t="shared" si="1462"/>
        <v>521.92352941176466</v>
      </c>
      <c r="C46841">
        <f t="shared" si="1463"/>
        <v>2.7176068762065779</v>
      </c>
    </row>
    <row r="46842" spans="1:3" x14ac:dyDescent="0.3">
      <c r="A46842">
        <v>10</v>
      </c>
      <c r="B46842">
        <f t="shared" si="1462"/>
        <v>2.9411764705882353E-2</v>
      </c>
      <c r="C46842">
        <f t="shared" si="1463"/>
        <v>-1.5314789170422551</v>
      </c>
    </row>
    <row r="46843" spans="1:3" x14ac:dyDescent="0.3">
      <c r="A46843">
        <v>1608</v>
      </c>
      <c r="B46843">
        <f t="shared" si="1462"/>
        <v>4.7294117647058824</v>
      </c>
      <c r="C46843">
        <f t="shared" si="1463"/>
        <v>0.67480712737017734</v>
      </c>
    </row>
    <row r="46844" spans="1:3" x14ac:dyDescent="0.3">
      <c r="A46844">
        <v>23457</v>
      </c>
      <c r="B46844">
        <f t="shared" si="1462"/>
        <v>68.991176470588229</v>
      </c>
      <c r="C46844">
        <f t="shared" si="1463"/>
        <v>1.8387935508072732</v>
      </c>
    </row>
    <row r="46845" spans="1:3" x14ac:dyDescent="0.3">
      <c r="A46845">
        <v>132867</v>
      </c>
      <c r="B46845">
        <f t="shared" si="1462"/>
        <v>390.78529411764708</v>
      </c>
      <c r="C46845">
        <f t="shared" si="1463"/>
        <v>2.5919382121508132</v>
      </c>
    </row>
    <row r="46846" spans="1:3" x14ac:dyDescent="0.3">
      <c r="A46846">
        <v>100947</v>
      </c>
      <c r="B46846">
        <f t="shared" si="1462"/>
        <v>296.90294117647056</v>
      </c>
      <c r="C46846">
        <f t="shared" si="1463"/>
        <v>2.472614499820311</v>
      </c>
    </row>
    <row r="46847" spans="1:3" x14ac:dyDescent="0.3">
      <c r="A46847">
        <v>22733</v>
      </c>
      <c r="B46847">
        <f t="shared" si="1462"/>
        <v>66.861764705882351</v>
      </c>
      <c r="C46847">
        <f t="shared" si="1463"/>
        <v>1.825177834893595</v>
      </c>
    </row>
    <row r="46848" spans="1:3" x14ac:dyDescent="0.3">
      <c r="A46848">
        <v>16</v>
      </c>
      <c r="B46848">
        <f t="shared" si="1462"/>
        <v>4.7058823529411764E-2</v>
      </c>
      <c r="C46848">
        <f t="shared" si="1463"/>
        <v>-1.3273589343863303</v>
      </c>
    </row>
    <row r="46849" spans="1:3" x14ac:dyDescent="0.3">
      <c r="A46849">
        <v>331</v>
      </c>
      <c r="B46849">
        <f t="shared" si="1462"/>
        <v>0.97352941176470587</v>
      </c>
      <c r="C46849">
        <f t="shared" si="1463"/>
        <v>-1.1650923266536392E-2</v>
      </c>
    </row>
    <row r="46850" spans="1:3" x14ac:dyDescent="0.3">
      <c r="A46850">
        <v>23945</v>
      </c>
      <c r="B46850">
        <f t="shared" ref="B46850:B46913" si="1464">A46850/340</f>
        <v>70.42647058823529</v>
      </c>
      <c r="C46850">
        <f t="shared" ref="C46850:C46913" si="1465">LOG10(B46850)</f>
        <v>1.8477359243363713</v>
      </c>
    </row>
    <row r="46851" spans="1:3" x14ac:dyDescent="0.3">
      <c r="A46851">
        <v>305711</v>
      </c>
      <c r="B46851">
        <f t="shared" si="1464"/>
        <v>899.15</v>
      </c>
      <c r="C46851">
        <f t="shared" si="1465"/>
        <v>2.9538321486166219</v>
      </c>
    </row>
    <row r="46852" spans="1:3" x14ac:dyDescent="0.3">
      <c r="A46852">
        <v>386954</v>
      </c>
      <c r="B46852">
        <f t="shared" si="1464"/>
        <v>1138.0999999999999</v>
      </c>
      <c r="C46852">
        <f t="shared" si="1465"/>
        <v>3.0561804233421404</v>
      </c>
    </row>
    <row r="46853" spans="1:3" x14ac:dyDescent="0.3">
      <c r="A46853">
        <v>13904386</v>
      </c>
      <c r="B46853">
        <f t="shared" si="1464"/>
        <v>40895.25294117647</v>
      </c>
      <c r="C46853">
        <f t="shared" si="1465"/>
        <v>4.6116728986894291</v>
      </c>
    </row>
    <row r="46854" spans="1:3" x14ac:dyDescent="0.3">
      <c r="A46854">
        <v>3453</v>
      </c>
      <c r="B46854">
        <f t="shared" si="1464"/>
        <v>10.155882352941177</v>
      </c>
      <c r="C46854">
        <f t="shared" si="1465"/>
        <v>1.0067176613071991</v>
      </c>
    </row>
    <row r="46855" spans="1:3" x14ac:dyDescent="0.3">
      <c r="A46855">
        <v>5</v>
      </c>
      <c r="B46855">
        <f t="shared" si="1464"/>
        <v>1.4705882352941176E-2</v>
      </c>
      <c r="C46855">
        <f t="shared" si="1465"/>
        <v>-1.8325089127062364</v>
      </c>
    </row>
    <row r="46856" spans="1:3" x14ac:dyDescent="0.3">
      <c r="A46856">
        <v>603</v>
      </c>
      <c r="B46856">
        <f t="shared" si="1464"/>
        <v>1.7735294117647058</v>
      </c>
      <c r="C46856">
        <f t="shared" si="1465"/>
        <v>0.24883839509789615</v>
      </c>
    </row>
    <row r="46857" spans="1:3" x14ac:dyDescent="0.3">
      <c r="A46857">
        <v>69277</v>
      </c>
      <c r="B46857">
        <f t="shared" si="1464"/>
        <v>203.75588235294117</v>
      </c>
      <c r="C46857">
        <f t="shared" si="1465"/>
        <v>2.3091101555054934</v>
      </c>
    </row>
    <row r="46858" spans="1:3" x14ac:dyDescent="0.3">
      <c r="A46858">
        <v>222</v>
      </c>
      <c r="B46858">
        <f t="shared" si="1464"/>
        <v>0.65294117647058825</v>
      </c>
      <c r="C46858">
        <f t="shared" si="1465"/>
        <v>-0.18512594259161649</v>
      </c>
    </row>
    <row r="46859" spans="1:3" x14ac:dyDescent="0.3">
      <c r="A46859" s="39">
        <v>70780000000</v>
      </c>
      <c r="B46859">
        <f t="shared" si="1464"/>
        <v>208176470.58823529</v>
      </c>
      <c r="C46859">
        <f t="shared" si="1465"/>
        <v>8.3184316412592416</v>
      </c>
    </row>
    <row r="46860" spans="1:3" x14ac:dyDescent="0.3">
      <c r="A46860">
        <v>46</v>
      </c>
      <c r="B46860">
        <f t="shared" si="1464"/>
        <v>0.13529411764705881</v>
      </c>
      <c r="C46860">
        <f t="shared" si="1465"/>
        <v>-0.86872108536068104</v>
      </c>
    </row>
    <row r="46861" spans="1:3" x14ac:dyDescent="0.3">
      <c r="A46861">
        <v>2891</v>
      </c>
      <c r="B46861">
        <f t="shared" si="1464"/>
        <v>8.5029411764705891</v>
      </c>
      <c r="C46861">
        <f t="shared" si="1465"/>
        <v>0.92956917462840283</v>
      </c>
    </row>
    <row r="46862" spans="1:3" x14ac:dyDescent="0.3">
      <c r="A46862">
        <v>19</v>
      </c>
      <c r="B46862">
        <f t="shared" si="1464"/>
        <v>5.5882352941176473E-2</v>
      </c>
      <c r="C46862">
        <f t="shared" si="1465"/>
        <v>-1.2527253160894261</v>
      </c>
    </row>
    <row r="46863" spans="1:3" x14ac:dyDescent="0.3">
      <c r="A46863">
        <v>726858</v>
      </c>
      <c r="B46863">
        <f t="shared" si="1464"/>
        <v>2137.8176470588237</v>
      </c>
      <c r="C46863">
        <f t="shared" si="1465"/>
        <v>3.3299706577232628</v>
      </c>
    </row>
    <row r="46864" spans="1:3" x14ac:dyDescent="0.3">
      <c r="A46864">
        <v>113</v>
      </c>
      <c r="B46864">
        <f t="shared" si="1464"/>
        <v>0.33235294117647057</v>
      </c>
      <c r="C46864">
        <f t="shared" si="1465"/>
        <v>-0.47840047355883542</v>
      </c>
    </row>
    <row r="46865" spans="1:3" x14ac:dyDescent="0.3">
      <c r="A46865">
        <v>1210536</v>
      </c>
      <c r="B46865">
        <f t="shared" si="1464"/>
        <v>3560.4</v>
      </c>
      <c r="C46865">
        <f t="shared" si="1465"/>
        <v>3.5514987923644665</v>
      </c>
    </row>
    <row r="46866" spans="1:3" x14ac:dyDescent="0.3">
      <c r="A46866" s="39">
        <v>340000000000</v>
      </c>
      <c r="B46866">
        <f t="shared" si="1464"/>
        <v>1000000000</v>
      </c>
      <c r="C46866">
        <f t="shared" si="1465"/>
        <v>9</v>
      </c>
    </row>
    <row r="46867" spans="1:3" x14ac:dyDescent="0.3">
      <c r="A46867">
        <v>11</v>
      </c>
      <c r="B46867">
        <f t="shared" si="1464"/>
        <v>3.2352941176470591E-2</v>
      </c>
      <c r="C46867">
        <f t="shared" si="1465"/>
        <v>-1.49008623188403</v>
      </c>
    </row>
    <row r="46868" spans="1:3" x14ac:dyDescent="0.3">
      <c r="A46868">
        <v>11</v>
      </c>
      <c r="B46868">
        <f t="shared" si="1464"/>
        <v>3.2352941176470591E-2</v>
      </c>
      <c r="C46868">
        <f t="shared" si="1465"/>
        <v>-1.49008623188403</v>
      </c>
    </row>
    <row r="46869" spans="1:3" x14ac:dyDescent="0.3">
      <c r="A46869">
        <v>334</v>
      </c>
      <c r="B46869">
        <f t="shared" si="1464"/>
        <v>0.98235294117647054</v>
      </c>
      <c r="C46869">
        <f t="shared" si="1465"/>
        <v>-7.7324502306906698E-3</v>
      </c>
    </row>
    <row r="46870" spans="1:3" x14ac:dyDescent="0.3">
      <c r="A46870">
        <v>251364</v>
      </c>
      <c r="B46870">
        <f t="shared" si="1464"/>
        <v>739.30588235294113</v>
      </c>
      <c r="C46870">
        <f t="shared" si="1465"/>
        <v>2.8688241617138974</v>
      </c>
    </row>
    <row r="46871" spans="1:3" x14ac:dyDescent="0.3">
      <c r="A46871">
        <v>102357</v>
      </c>
      <c r="B46871">
        <f t="shared" si="1464"/>
        <v>301.05</v>
      </c>
      <c r="C46871">
        <f t="shared" si="1465"/>
        <v>2.4786386315431668</v>
      </c>
    </row>
    <row r="46872" spans="1:3" x14ac:dyDescent="0.3">
      <c r="A46872">
        <v>8</v>
      </c>
      <c r="B46872">
        <f t="shared" si="1464"/>
        <v>2.3529411764705882E-2</v>
      </c>
      <c r="C46872">
        <f t="shared" si="1465"/>
        <v>-1.6283889300503116</v>
      </c>
    </row>
    <row r="46873" spans="1:3" x14ac:dyDescent="0.3">
      <c r="A46873">
        <v>3421156</v>
      </c>
      <c r="B46873">
        <f t="shared" si="1464"/>
        <v>10062.223529411765</v>
      </c>
      <c r="C46873">
        <f t="shared" si="1465"/>
        <v>4.0026939608243337</v>
      </c>
    </row>
    <row r="46874" spans="1:3" x14ac:dyDescent="0.3">
      <c r="A46874">
        <v>3024</v>
      </c>
      <c r="B46874">
        <f t="shared" si="1464"/>
        <v>8.8941176470588239</v>
      </c>
      <c r="C46874">
        <f t="shared" si="1465"/>
        <v>0.94910286978691383</v>
      </c>
    </row>
    <row r="46875" spans="1:3" x14ac:dyDescent="0.3">
      <c r="A46875">
        <v>128</v>
      </c>
      <c r="B46875">
        <f t="shared" si="1464"/>
        <v>0.37647058823529411</v>
      </c>
      <c r="C46875">
        <f t="shared" si="1465"/>
        <v>-0.42426894739438675</v>
      </c>
    </row>
    <row r="46876" spans="1:3" x14ac:dyDescent="0.3">
      <c r="A46876">
        <v>184</v>
      </c>
      <c r="B46876">
        <f t="shared" si="1464"/>
        <v>0.54117647058823526</v>
      </c>
      <c r="C46876">
        <f t="shared" si="1465"/>
        <v>-0.2666610940327187</v>
      </c>
    </row>
    <row r="46877" spans="1:3" x14ac:dyDescent="0.3">
      <c r="A46877">
        <v>7192167</v>
      </c>
      <c r="B46877">
        <f t="shared" si="1464"/>
        <v>21153.432352941178</v>
      </c>
      <c r="C46877">
        <f t="shared" si="1465"/>
        <v>4.3253808459899865</v>
      </c>
    </row>
    <row r="46878" spans="1:3" x14ac:dyDescent="0.3">
      <c r="A46878">
        <v>59703</v>
      </c>
      <c r="B46878">
        <f t="shared" si="1464"/>
        <v>175.59705882352941</v>
      </c>
      <c r="C46878">
        <f t="shared" si="1465"/>
        <v>2.2445172373821061</v>
      </c>
    </row>
    <row r="46879" spans="1:3" x14ac:dyDescent="0.3">
      <c r="A46879">
        <v>45</v>
      </c>
      <c r="B46879">
        <f t="shared" si="1464"/>
        <v>0.13235294117647059</v>
      </c>
      <c r="C46879">
        <f t="shared" si="1465"/>
        <v>-0.87826640326691141</v>
      </c>
    </row>
    <row r="46880" spans="1:3" x14ac:dyDescent="0.3">
      <c r="A46880">
        <v>553</v>
      </c>
      <c r="B46880">
        <f t="shared" si="1464"/>
        <v>1.6264705882352941</v>
      </c>
      <c r="C46880">
        <f t="shared" si="1465"/>
        <v>0.21124621426244314</v>
      </c>
    </row>
    <row r="46881" spans="1:3" x14ac:dyDescent="0.3">
      <c r="A46881">
        <v>5294</v>
      </c>
      <c r="B46881">
        <f t="shared" si="1464"/>
        <v>15.570588235294117</v>
      </c>
      <c r="C46881">
        <f t="shared" si="1465"/>
        <v>1.1923050199230742</v>
      </c>
    </row>
    <row r="46882" spans="1:3" x14ac:dyDescent="0.3">
      <c r="A46882">
        <v>720</v>
      </c>
      <c r="B46882">
        <f t="shared" si="1464"/>
        <v>2.1176470588235294</v>
      </c>
      <c r="C46882">
        <f t="shared" si="1465"/>
        <v>0.32585357938901333</v>
      </c>
    </row>
    <row r="46883" spans="1:3" x14ac:dyDescent="0.3">
      <c r="A46883">
        <v>39005</v>
      </c>
      <c r="B46883">
        <f t="shared" si="1464"/>
        <v>114.72058823529412</v>
      </c>
      <c r="C46883">
        <f t="shared" si="1465"/>
        <v>2.0596413651951275</v>
      </c>
    </row>
    <row r="46884" spans="1:3" x14ac:dyDescent="0.3">
      <c r="A46884">
        <v>15961</v>
      </c>
      <c r="B46884">
        <f t="shared" si="1464"/>
        <v>46.944117647058825</v>
      </c>
      <c r="C46884">
        <f t="shared" si="1465"/>
        <v>1.6715811805537057</v>
      </c>
    </row>
    <row r="46885" spans="1:3" x14ac:dyDescent="0.3">
      <c r="A46885">
        <v>12</v>
      </c>
      <c r="B46885">
        <f t="shared" si="1464"/>
        <v>3.5294117647058823E-2</v>
      </c>
      <c r="C46885">
        <f t="shared" si="1465"/>
        <v>-1.4522976709946303</v>
      </c>
    </row>
    <row r="46886" spans="1:3" x14ac:dyDescent="0.3">
      <c r="A46886">
        <v>213</v>
      </c>
      <c r="B46886">
        <f t="shared" si="1464"/>
        <v>0.62647058823529411</v>
      </c>
      <c r="C46886">
        <f t="shared" si="1465"/>
        <v>-0.20309931360351741</v>
      </c>
    </row>
    <row r="46887" spans="1:3" x14ac:dyDescent="0.3">
      <c r="A46887">
        <v>460</v>
      </c>
      <c r="B46887">
        <f t="shared" si="1464"/>
        <v>1.3529411764705883</v>
      </c>
      <c r="C46887">
        <f t="shared" si="1465"/>
        <v>0.13127891463931898</v>
      </c>
    </row>
    <row r="46888" spans="1:3" x14ac:dyDescent="0.3">
      <c r="A46888">
        <v>108934</v>
      </c>
      <c r="B46888">
        <f t="shared" si="1464"/>
        <v>320.39411764705881</v>
      </c>
      <c r="C46888">
        <f t="shared" si="1465"/>
        <v>2.5056845339512939</v>
      </c>
    </row>
    <row r="46889" spans="1:3" x14ac:dyDescent="0.3">
      <c r="A46889">
        <v>14807</v>
      </c>
      <c r="B46889">
        <f t="shared" si="1464"/>
        <v>43.55</v>
      </c>
      <c r="C46889">
        <f t="shared" si="1465"/>
        <v>1.6389881593436819</v>
      </c>
    </row>
    <row r="46890" spans="1:3" x14ac:dyDescent="0.3">
      <c r="A46890">
        <v>275</v>
      </c>
      <c r="B46890">
        <f t="shared" si="1464"/>
        <v>0.80882352941176472</v>
      </c>
      <c r="C46890">
        <f t="shared" si="1465"/>
        <v>-9.2146223211992465E-2</v>
      </c>
    </row>
    <row r="46891" spans="1:3" x14ac:dyDescent="0.3">
      <c r="A46891">
        <v>700</v>
      </c>
      <c r="B46891">
        <f t="shared" si="1464"/>
        <v>2.0588235294117645</v>
      </c>
      <c r="C46891">
        <f t="shared" si="1465"/>
        <v>0.31361912297200167</v>
      </c>
    </row>
    <row r="46892" spans="1:3" x14ac:dyDescent="0.3">
      <c r="A46892">
        <v>1262</v>
      </c>
      <c r="B46892">
        <f t="shared" si="1464"/>
        <v>3.7117647058823531</v>
      </c>
      <c r="C46892">
        <f t="shared" si="1465"/>
        <v>0.56958043786586043</v>
      </c>
    </row>
    <row r="46893" spans="1:3" x14ac:dyDescent="0.3">
      <c r="A46893">
        <v>2252</v>
      </c>
      <c r="B46893">
        <f t="shared" si="1464"/>
        <v>6.6235294117647054</v>
      </c>
      <c r="C46893">
        <f t="shared" si="1465"/>
        <v>0.8210894691370535</v>
      </c>
    </row>
    <row r="46894" spans="1:3" x14ac:dyDescent="0.3">
      <c r="A46894">
        <v>63</v>
      </c>
      <c r="B46894">
        <f t="shared" si="1464"/>
        <v>0.18529411764705883</v>
      </c>
      <c r="C46894">
        <f t="shared" si="1465"/>
        <v>-0.73213836758867346</v>
      </c>
    </row>
    <row r="46895" spans="1:3" x14ac:dyDescent="0.3">
      <c r="A46895">
        <v>706590</v>
      </c>
      <c r="B46895">
        <f t="shared" si="1464"/>
        <v>2078.205882352941</v>
      </c>
      <c r="C46895">
        <f t="shared" si="1465"/>
        <v>3.317688569756613</v>
      </c>
    </row>
    <row r="46896" spans="1:3" x14ac:dyDescent="0.3">
      <c r="A46896">
        <v>12229</v>
      </c>
      <c r="B46896">
        <f t="shared" si="1464"/>
        <v>35.96764705882353</v>
      </c>
      <c r="C46896">
        <f t="shared" si="1465"/>
        <v>1.5559120279549326</v>
      </c>
    </row>
    <row r="46897" spans="1:3" x14ac:dyDescent="0.3">
      <c r="A46897">
        <v>7</v>
      </c>
      <c r="B46897">
        <f t="shared" si="1464"/>
        <v>2.0588235294117647E-2</v>
      </c>
      <c r="C46897">
        <f t="shared" si="1465"/>
        <v>-1.6863808770279982</v>
      </c>
    </row>
    <row r="46898" spans="1:3" x14ac:dyDescent="0.3">
      <c r="A46898">
        <v>31826</v>
      </c>
      <c r="B46898">
        <f t="shared" si="1464"/>
        <v>93.60588235294118</v>
      </c>
      <c r="C46898">
        <f t="shared" si="1465"/>
        <v>1.9713031413999778</v>
      </c>
    </row>
    <row r="46899" spans="1:3" x14ac:dyDescent="0.3">
      <c r="A46899">
        <v>127</v>
      </c>
      <c r="B46899">
        <f t="shared" si="1464"/>
        <v>0.37352941176470589</v>
      </c>
      <c r="C46899">
        <f t="shared" si="1465"/>
        <v>-0.42767519608629823</v>
      </c>
    </row>
    <row r="46900" spans="1:3" x14ac:dyDescent="0.3">
      <c r="A46900">
        <v>66812</v>
      </c>
      <c r="B46900">
        <f t="shared" si="1464"/>
        <v>196.50588235294117</v>
      </c>
      <c r="C46900">
        <f t="shared" si="1465"/>
        <v>2.2933755553994142</v>
      </c>
    </row>
    <row r="46901" spans="1:3" x14ac:dyDescent="0.3">
      <c r="A46901">
        <v>650</v>
      </c>
      <c r="B46901">
        <f t="shared" si="1464"/>
        <v>1.911764705882353</v>
      </c>
      <c r="C46901">
        <f t="shared" si="1465"/>
        <v>0.28143443960060049</v>
      </c>
    </row>
    <row r="46902" spans="1:3" x14ac:dyDescent="0.3">
      <c r="A46902">
        <v>157</v>
      </c>
      <c r="B46902">
        <f t="shared" si="1464"/>
        <v>0.46176470588235297</v>
      </c>
      <c r="C46902">
        <f t="shared" si="1465"/>
        <v>-0.33557926463302135</v>
      </c>
    </row>
    <row r="46903" spans="1:3" x14ac:dyDescent="0.3">
      <c r="A46903">
        <v>4170</v>
      </c>
      <c r="B46903">
        <f t="shared" si="1464"/>
        <v>12.264705882352942</v>
      </c>
      <c r="C46903">
        <f t="shared" si="1465"/>
        <v>1.0886571379315024</v>
      </c>
    </row>
    <row r="46904" spans="1:3" x14ac:dyDescent="0.3">
      <c r="A46904">
        <v>1607</v>
      </c>
      <c r="B46904">
        <f t="shared" si="1464"/>
        <v>4.7264705882352942</v>
      </c>
      <c r="C46904">
        <f t="shared" si="1465"/>
        <v>0.6745369597210894</v>
      </c>
    </row>
    <row r="46905" spans="1:3" x14ac:dyDescent="0.3">
      <c r="A46905">
        <v>2950</v>
      </c>
      <c r="B46905">
        <f t="shared" si="1464"/>
        <v>8.6764705882352935</v>
      </c>
      <c r="C46905">
        <f t="shared" si="1465"/>
        <v>0.93834309893590784</v>
      </c>
    </row>
    <row r="46906" spans="1:3" x14ac:dyDescent="0.3">
      <c r="A46906" s="39">
        <v>9056000000</v>
      </c>
      <c r="B46906">
        <f t="shared" si="1464"/>
        <v>26635294.117647059</v>
      </c>
      <c r="C46906">
        <f t="shared" si="1465"/>
        <v>7.4254574968019407</v>
      </c>
    </row>
    <row r="46907" spans="1:3" x14ac:dyDescent="0.3">
      <c r="A46907">
        <v>66</v>
      </c>
      <c r="B46907">
        <f t="shared" si="1464"/>
        <v>0.19411764705882353</v>
      </c>
      <c r="C46907">
        <f t="shared" si="1465"/>
        <v>-0.71193498150038648</v>
      </c>
    </row>
    <row r="46908" spans="1:3" x14ac:dyDescent="0.3">
      <c r="A46908">
        <v>114576878</v>
      </c>
      <c r="B46908">
        <f t="shared" si="1464"/>
        <v>336990.81764705881</v>
      </c>
      <c r="C46908">
        <f t="shared" si="1465"/>
        <v>5.5276180673415363</v>
      </c>
    </row>
    <row r="46909" spans="1:3" x14ac:dyDescent="0.3">
      <c r="A46909">
        <v>3596</v>
      </c>
      <c r="B46909">
        <f t="shared" si="1464"/>
        <v>10.576470588235294</v>
      </c>
      <c r="C46909">
        <f t="shared" si="1465"/>
        <v>1.0243407660189361</v>
      </c>
    </row>
    <row r="46910" spans="1:3" x14ac:dyDescent="0.3">
      <c r="A46910">
        <v>5913705</v>
      </c>
      <c r="B46910">
        <f t="shared" si="1464"/>
        <v>17393.25</v>
      </c>
      <c r="C46910">
        <f t="shared" si="1465"/>
        <v>4.2403807392879171</v>
      </c>
    </row>
    <row r="46911" spans="1:3" x14ac:dyDescent="0.3">
      <c r="A46911">
        <v>2136359</v>
      </c>
      <c r="B46911">
        <f t="shared" si="1464"/>
        <v>6283.4088235294121</v>
      </c>
      <c r="C46911">
        <f t="shared" si="1465"/>
        <v>3.7981953175588048</v>
      </c>
    </row>
    <row r="46912" spans="1:3" x14ac:dyDescent="0.3">
      <c r="A46912">
        <v>92</v>
      </c>
      <c r="B46912">
        <f t="shared" si="1464"/>
        <v>0.27058823529411763</v>
      </c>
      <c r="C46912">
        <f t="shared" si="1465"/>
        <v>-0.5676910896966999</v>
      </c>
    </row>
    <row r="46913" spans="1:3" x14ac:dyDescent="0.3">
      <c r="A46913">
        <v>3502</v>
      </c>
      <c r="B46913">
        <f t="shared" si="1464"/>
        <v>10.3</v>
      </c>
      <c r="C46913">
        <f t="shared" si="1465"/>
        <v>1.0128372247051722</v>
      </c>
    </row>
    <row r="46914" spans="1:3" x14ac:dyDescent="0.3">
      <c r="A46914">
        <v>4031659</v>
      </c>
      <c r="B46914">
        <f t="shared" ref="B46914:B46977" si="1466">A46914/340</f>
        <v>11857.820588235294</v>
      </c>
      <c r="C46914">
        <f t="shared" ref="C46914:C46977" si="1467">LOG10(B46914)</f>
        <v>4.0740048750754942</v>
      </c>
    </row>
    <row r="46915" spans="1:3" x14ac:dyDescent="0.3">
      <c r="A46915">
        <v>12</v>
      </c>
      <c r="B46915">
        <f t="shared" si="1466"/>
        <v>3.5294117647058823E-2</v>
      </c>
      <c r="C46915">
        <f t="shared" si="1467"/>
        <v>-1.4522976709946303</v>
      </c>
    </row>
    <row r="46916" spans="1:3" x14ac:dyDescent="0.3">
      <c r="A46916">
        <v>788</v>
      </c>
      <c r="B46916">
        <f t="shared" si="1466"/>
        <v>2.3176470588235296</v>
      </c>
      <c r="C46916">
        <f t="shared" si="1467"/>
        <v>0.36504730044730022</v>
      </c>
    </row>
    <row r="46917" spans="1:3" x14ac:dyDescent="0.3">
      <c r="A46917">
        <v>185</v>
      </c>
      <c r="B46917">
        <f t="shared" si="1466"/>
        <v>0.54411764705882348</v>
      </c>
      <c r="C46917">
        <f t="shared" si="1467"/>
        <v>-0.26430718863924135</v>
      </c>
    </row>
    <row r="46918" spans="1:3" x14ac:dyDescent="0.3">
      <c r="A46918">
        <v>9</v>
      </c>
      <c r="B46918">
        <f t="shared" si="1466"/>
        <v>2.6470588235294117E-2</v>
      </c>
      <c r="C46918">
        <f t="shared" si="1467"/>
        <v>-1.5772364076029302</v>
      </c>
    </row>
    <row r="46919" spans="1:3" x14ac:dyDescent="0.3">
      <c r="A46919">
        <v>1201</v>
      </c>
      <c r="B46919">
        <f t="shared" si="1466"/>
        <v>3.5323529411764705</v>
      </c>
      <c r="C46919">
        <f t="shared" si="1467"/>
        <v>0.54806409036065096</v>
      </c>
    </row>
    <row r="46920" spans="1:3" x14ac:dyDescent="0.3">
      <c r="A46920">
        <v>120</v>
      </c>
      <c r="B46920">
        <f t="shared" si="1466"/>
        <v>0.35294117647058826</v>
      </c>
      <c r="C46920">
        <f t="shared" si="1467"/>
        <v>-0.45229767099463025</v>
      </c>
    </row>
    <row r="46921" spans="1:3" x14ac:dyDescent="0.3">
      <c r="A46921">
        <v>38</v>
      </c>
      <c r="B46921">
        <f t="shared" si="1466"/>
        <v>0.11176470588235295</v>
      </c>
      <c r="C46921">
        <f t="shared" si="1467"/>
        <v>-0.95169532042544491</v>
      </c>
    </row>
    <row r="46922" spans="1:3" x14ac:dyDescent="0.3">
      <c r="A46922">
        <v>20</v>
      </c>
      <c r="B46922">
        <f t="shared" si="1466"/>
        <v>5.8823529411764705E-2</v>
      </c>
      <c r="C46922">
        <f t="shared" si="1467"/>
        <v>-1.2304489213782739</v>
      </c>
    </row>
    <row r="46923" spans="1:3" x14ac:dyDescent="0.3">
      <c r="A46923">
        <v>46</v>
      </c>
      <c r="B46923">
        <f t="shared" si="1466"/>
        <v>0.13529411764705881</v>
      </c>
      <c r="C46923">
        <f t="shared" si="1467"/>
        <v>-0.86872108536068104</v>
      </c>
    </row>
    <row r="46924" spans="1:3" x14ac:dyDescent="0.3">
      <c r="A46924">
        <v>2283</v>
      </c>
      <c r="B46924">
        <f t="shared" si="1466"/>
        <v>6.7147058823529413</v>
      </c>
      <c r="C46924">
        <f t="shared" si="1467"/>
        <v>0.82702699444798011</v>
      </c>
    </row>
    <row r="46925" spans="1:3" x14ac:dyDescent="0.3">
      <c r="A46925">
        <v>10</v>
      </c>
      <c r="B46925">
        <f t="shared" si="1466"/>
        <v>2.9411764705882353E-2</v>
      </c>
      <c r="C46925">
        <f t="shared" si="1467"/>
        <v>-1.5314789170422551</v>
      </c>
    </row>
    <row r="46926" spans="1:3" x14ac:dyDescent="0.3">
      <c r="A46926">
        <v>54387367</v>
      </c>
      <c r="B46926">
        <f t="shared" si="1466"/>
        <v>159962.84411764707</v>
      </c>
      <c r="C46926">
        <f t="shared" si="1467"/>
        <v>5.2040191172270456</v>
      </c>
    </row>
    <row r="46927" spans="1:3" x14ac:dyDescent="0.3">
      <c r="A46927">
        <v>2085</v>
      </c>
      <c r="B46927">
        <f t="shared" si="1466"/>
        <v>6.132352941176471</v>
      </c>
      <c r="C46927">
        <f t="shared" si="1467"/>
        <v>0.78762714226752117</v>
      </c>
    </row>
    <row r="46928" spans="1:3" x14ac:dyDescent="0.3">
      <c r="A46928">
        <v>3</v>
      </c>
      <c r="B46928">
        <f t="shared" si="1466"/>
        <v>8.8235294117647058E-3</v>
      </c>
      <c r="C46928">
        <f t="shared" si="1467"/>
        <v>-2.0543576623225928</v>
      </c>
    </row>
    <row r="46929" spans="1:3" x14ac:dyDescent="0.3">
      <c r="A46929">
        <v>49</v>
      </c>
      <c r="B46929">
        <f t="shared" si="1466"/>
        <v>0.14411764705882352</v>
      </c>
      <c r="C46929">
        <f t="shared" si="1467"/>
        <v>-0.84128283701374151</v>
      </c>
    </row>
    <row r="46930" spans="1:3" x14ac:dyDescent="0.3">
      <c r="A46930">
        <v>1321</v>
      </c>
      <c r="B46930">
        <f t="shared" si="1466"/>
        <v>3.8852941176470588</v>
      </c>
      <c r="C46930">
        <f t="shared" si="1467"/>
        <v>0.58942390057227212</v>
      </c>
    </row>
    <row r="46931" spans="1:3" x14ac:dyDescent="0.3">
      <c r="A46931">
        <v>15</v>
      </c>
      <c r="B46931">
        <f t="shared" si="1466"/>
        <v>4.4117647058823532E-2</v>
      </c>
      <c r="C46931">
        <f t="shared" si="1467"/>
        <v>-1.3553876579865738</v>
      </c>
    </row>
    <row r="46932" spans="1:3" x14ac:dyDescent="0.3">
      <c r="A46932">
        <v>7312</v>
      </c>
      <c r="B46932">
        <f t="shared" si="1466"/>
        <v>21.505882352941178</v>
      </c>
      <c r="C46932">
        <f t="shared" si="1467"/>
        <v>1.3325572656835198</v>
      </c>
    </row>
    <row r="46933" spans="1:3" x14ac:dyDescent="0.3">
      <c r="A46933">
        <v>27</v>
      </c>
      <c r="B46933">
        <f t="shared" si="1466"/>
        <v>7.9411764705882348E-2</v>
      </c>
      <c r="C46933">
        <f t="shared" si="1467"/>
        <v>-1.1001151528832678</v>
      </c>
    </row>
    <row r="46934" spans="1:3" x14ac:dyDescent="0.3">
      <c r="A46934">
        <v>360</v>
      </c>
      <c r="B46934">
        <f t="shared" si="1466"/>
        <v>1.0588235294117647</v>
      </c>
      <c r="C46934">
        <f t="shared" si="1467"/>
        <v>2.4823583725032145E-2</v>
      </c>
    </row>
    <row r="46935" spans="1:3" x14ac:dyDescent="0.3">
      <c r="A46935">
        <v>779</v>
      </c>
      <c r="B46935">
        <f t="shared" si="1466"/>
        <v>2.2911764705882351</v>
      </c>
      <c r="C46935">
        <f t="shared" si="1467"/>
        <v>0.36005854063030929</v>
      </c>
    </row>
    <row r="46936" spans="1:3" x14ac:dyDescent="0.3">
      <c r="A46936">
        <v>67</v>
      </c>
      <c r="B46936">
        <f t="shared" si="1466"/>
        <v>0.19705882352941176</v>
      </c>
      <c r="C46936">
        <f t="shared" si="1467"/>
        <v>-0.70540411434142869</v>
      </c>
    </row>
    <row r="46937" spans="1:3" x14ac:dyDescent="0.3">
      <c r="A46937">
        <v>400146</v>
      </c>
      <c r="B46937">
        <f t="shared" si="1466"/>
        <v>1176.9000000000001</v>
      </c>
      <c r="C46937">
        <f t="shared" si="1467"/>
        <v>3.0707395628491985</v>
      </c>
    </row>
    <row r="46938" spans="1:3" x14ac:dyDescent="0.3">
      <c r="A46938">
        <v>19</v>
      </c>
      <c r="B46938">
        <f t="shared" si="1466"/>
        <v>5.5882352941176473E-2</v>
      </c>
      <c r="C46938">
        <f t="shared" si="1467"/>
        <v>-1.2527253160894261</v>
      </c>
    </row>
    <row r="46939" spans="1:3" x14ac:dyDescent="0.3">
      <c r="A46939">
        <v>9</v>
      </c>
      <c r="B46939">
        <f t="shared" si="1466"/>
        <v>2.6470588235294117E-2</v>
      </c>
      <c r="C46939">
        <f t="shared" si="1467"/>
        <v>-1.5772364076029302</v>
      </c>
    </row>
    <row r="46940" spans="1:3" x14ac:dyDescent="0.3">
      <c r="A46940">
        <v>9</v>
      </c>
      <c r="B46940">
        <f t="shared" si="1466"/>
        <v>2.6470588235294117E-2</v>
      </c>
      <c r="C46940">
        <f t="shared" si="1467"/>
        <v>-1.5772364076029302</v>
      </c>
    </row>
    <row r="46941" spans="1:3" x14ac:dyDescent="0.3">
      <c r="A46941">
        <v>223</v>
      </c>
      <c r="B46941">
        <f t="shared" si="1466"/>
        <v>0.65588235294117647</v>
      </c>
      <c r="C46941">
        <f t="shared" si="1467"/>
        <v>-0.18317405399409445</v>
      </c>
    </row>
    <row r="46942" spans="1:3" x14ac:dyDescent="0.3">
      <c r="A46942">
        <v>8545</v>
      </c>
      <c r="B46942">
        <f t="shared" si="1466"/>
        <v>25.132352941176471</v>
      </c>
      <c r="C46942">
        <f t="shared" si="1467"/>
        <v>1.4002331500145004</v>
      </c>
    </row>
    <row r="46943" spans="1:3" x14ac:dyDescent="0.3">
      <c r="A46943">
        <v>13</v>
      </c>
      <c r="B46943">
        <f t="shared" si="1466"/>
        <v>3.8235294117647062E-2</v>
      </c>
      <c r="C46943">
        <f t="shared" si="1467"/>
        <v>-1.4175355647354184</v>
      </c>
    </row>
    <row r="46944" spans="1:3" x14ac:dyDescent="0.3">
      <c r="A46944">
        <v>30408</v>
      </c>
      <c r="B46944">
        <f t="shared" si="1466"/>
        <v>89.435294117647061</v>
      </c>
      <c r="C46944">
        <f t="shared" si="1467"/>
        <v>1.9515089395527923</v>
      </c>
    </row>
    <row r="46945" spans="1:3" x14ac:dyDescent="0.3">
      <c r="A46945">
        <v>1501</v>
      </c>
      <c r="B46945">
        <f t="shared" si="1466"/>
        <v>4.4147058823529415</v>
      </c>
      <c r="C46945">
        <f t="shared" si="1467"/>
        <v>0.64490177520101533</v>
      </c>
    </row>
    <row r="46946" spans="1:3" x14ac:dyDescent="0.3">
      <c r="A46946">
        <v>23</v>
      </c>
      <c r="B46946">
        <f t="shared" si="1466"/>
        <v>6.7647058823529407E-2</v>
      </c>
      <c r="C46946">
        <f t="shared" si="1467"/>
        <v>-1.1697510810246623</v>
      </c>
    </row>
    <row r="46947" spans="1:3" x14ac:dyDescent="0.3">
      <c r="A46947">
        <v>94</v>
      </c>
      <c r="B46947">
        <f t="shared" si="1466"/>
        <v>0.27647058823529413</v>
      </c>
      <c r="C46947">
        <f t="shared" si="1467"/>
        <v>-0.55835106344255647</v>
      </c>
    </row>
    <row r="46948" spans="1:3" x14ac:dyDescent="0.3">
      <c r="A46948">
        <v>27045</v>
      </c>
      <c r="B46948">
        <f t="shared" si="1466"/>
        <v>79.544117647058826</v>
      </c>
      <c r="C46948">
        <f t="shared" si="1467"/>
        <v>1.900608068735828</v>
      </c>
    </row>
    <row r="46949" spans="1:3" x14ac:dyDescent="0.3">
      <c r="A46949">
        <v>516</v>
      </c>
      <c r="B46949">
        <f t="shared" si="1466"/>
        <v>1.5176470588235293</v>
      </c>
      <c r="C46949">
        <f t="shared" si="1467"/>
        <v>0.18117078458495622</v>
      </c>
    </row>
    <row r="46950" spans="1:3" x14ac:dyDescent="0.3">
      <c r="A46950">
        <v>110</v>
      </c>
      <c r="B46950">
        <f t="shared" si="1466"/>
        <v>0.3235294117647059</v>
      </c>
      <c r="C46950">
        <f t="shared" si="1467"/>
        <v>-0.49008623188403005</v>
      </c>
    </row>
    <row r="46951" spans="1:3" x14ac:dyDescent="0.3">
      <c r="A46951">
        <v>11747</v>
      </c>
      <c r="B46951">
        <f t="shared" si="1466"/>
        <v>34.549999999999997</v>
      </c>
      <c r="C46951">
        <f t="shared" si="1467"/>
        <v>1.5384480517102173</v>
      </c>
    </row>
    <row r="46952" spans="1:3" x14ac:dyDescent="0.3">
      <c r="A46952">
        <v>11</v>
      </c>
      <c r="B46952">
        <f t="shared" si="1466"/>
        <v>3.2352941176470591E-2</v>
      </c>
      <c r="C46952">
        <f t="shared" si="1467"/>
        <v>-1.49008623188403</v>
      </c>
    </row>
    <row r="46953" spans="1:3" x14ac:dyDescent="0.3">
      <c r="A46953">
        <v>13</v>
      </c>
      <c r="B46953">
        <f t="shared" si="1466"/>
        <v>3.8235294117647062E-2</v>
      </c>
      <c r="C46953">
        <f t="shared" si="1467"/>
        <v>-1.4175355647354184</v>
      </c>
    </row>
    <row r="46954" spans="1:3" x14ac:dyDescent="0.3">
      <c r="A46954">
        <v>1979253</v>
      </c>
      <c r="B46954">
        <f t="shared" si="1466"/>
        <v>5821.3323529411764</v>
      </c>
      <c r="C46954">
        <f t="shared" si="1467"/>
        <v>3.7650223948402832</v>
      </c>
    </row>
    <row r="46955" spans="1:3" x14ac:dyDescent="0.3">
      <c r="A46955">
        <v>1063923</v>
      </c>
      <c r="B46955">
        <f t="shared" si="1466"/>
        <v>3129.1852941176471</v>
      </c>
      <c r="C46955">
        <f t="shared" si="1467"/>
        <v>3.495431280573551</v>
      </c>
    </row>
    <row r="46956" spans="1:3" x14ac:dyDescent="0.3">
      <c r="A46956">
        <v>56</v>
      </c>
      <c r="B46956">
        <f t="shared" si="1466"/>
        <v>0.16470588235294117</v>
      </c>
      <c r="C46956">
        <f t="shared" si="1467"/>
        <v>-0.78329089003605468</v>
      </c>
    </row>
    <row r="46957" spans="1:3" x14ac:dyDescent="0.3">
      <c r="A46957">
        <v>96</v>
      </c>
      <c r="B46957">
        <f t="shared" si="1466"/>
        <v>0.28235294117647058</v>
      </c>
      <c r="C46957">
        <f t="shared" si="1467"/>
        <v>-0.54920768400268671</v>
      </c>
    </row>
    <row r="46958" spans="1:3" x14ac:dyDescent="0.3">
      <c r="A46958">
        <v>32</v>
      </c>
      <c r="B46958">
        <f t="shared" si="1466"/>
        <v>9.4117647058823528E-2</v>
      </c>
      <c r="C46958">
        <f t="shared" si="1467"/>
        <v>-1.0263289387223491</v>
      </c>
    </row>
    <row r="46959" spans="1:3" x14ac:dyDescent="0.3">
      <c r="A46959">
        <v>3</v>
      </c>
      <c r="B46959">
        <f t="shared" si="1466"/>
        <v>8.8235294117647058E-3</v>
      </c>
      <c r="C46959">
        <f t="shared" si="1467"/>
        <v>-2.0543576623225928</v>
      </c>
    </row>
    <row r="46960" spans="1:3" x14ac:dyDescent="0.3">
      <c r="A46960">
        <v>11</v>
      </c>
      <c r="B46960">
        <f t="shared" si="1466"/>
        <v>3.2352941176470591E-2</v>
      </c>
      <c r="C46960">
        <f t="shared" si="1467"/>
        <v>-1.49008623188403</v>
      </c>
    </row>
    <row r="46961" spans="1:3" x14ac:dyDescent="0.3">
      <c r="A46961">
        <v>54</v>
      </c>
      <c r="B46961">
        <f t="shared" si="1466"/>
        <v>0.1588235294117647</v>
      </c>
      <c r="C46961">
        <f t="shared" si="1467"/>
        <v>-0.79908515721928663</v>
      </c>
    </row>
    <row r="46962" spans="1:3" x14ac:dyDescent="0.3">
      <c r="A46962">
        <v>163069</v>
      </c>
      <c r="B46962">
        <f t="shared" si="1466"/>
        <v>479.61470588235295</v>
      </c>
      <c r="C46962">
        <f t="shared" si="1467"/>
        <v>2.6808924909106362</v>
      </c>
    </row>
    <row r="46963" spans="1:3" x14ac:dyDescent="0.3">
      <c r="A46963">
        <v>17</v>
      </c>
      <c r="B46963">
        <f t="shared" si="1466"/>
        <v>0.05</v>
      </c>
      <c r="C46963">
        <f t="shared" si="1467"/>
        <v>-1.3010299956639813</v>
      </c>
    </row>
    <row r="46964" spans="1:3" x14ac:dyDescent="0.3">
      <c r="A46964">
        <v>2620</v>
      </c>
      <c r="B46964">
        <f t="shared" si="1466"/>
        <v>7.7058823529411766</v>
      </c>
      <c r="C46964">
        <f t="shared" si="1467"/>
        <v>0.88682237427749033</v>
      </c>
    </row>
    <row r="46965" spans="1:3" x14ac:dyDescent="0.3">
      <c r="A46965">
        <v>91</v>
      </c>
      <c r="B46965">
        <f t="shared" si="1466"/>
        <v>0.2676470588235294</v>
      </c>
      <c r="C46965">
        <f t="shared" si="1467"/>
        <v>-0.57243752472116149</v>
      </c>
    </row>
    <row r="46966" spans="1:3" x14ac:dyDescent="0.3">
      <c r="A46966">
        <v>487</v>
      </c>
      <c r="B46966">
        <f t="shared" si="1466"/>
        <v>1.4323529411764706</v>
      </c>
      <c r="C46966">
        <f t="shared" si="1467"/>
        <v>0.15605004417237922</v>
      </c>
    </row>
    <row r="46967" spans="1:3" x14ac:dyDescent="0.3">
      <c r="A46967">
        <v>593</v>
      </c>
      <c r="B46967">
        <f t="shared" si="1466"/>
        <v>1.7441176470588236</v>
      </c>
      <c r="C46967">
        <f t="shared" si="1467"/>
        <v>0.2415757763220075</v>
      </c>
    </row>
    <row r="46968" spans="1:3" x14ac:dyDescent="0.3">
      <c r="A46968">
        <v>933</v>
      </c>
      <c r="B46968">
        <f t="shared" si="1466"/>
        <v>2.7441176470588236</v>
      </c>
      <c r="C46968">
        <f t="shared" si="1467"/>
        <v>0.43840272670424485</v>
      </c>
    </row>
    <row r="46969" spans="1:3" x14ac:dyDescent="0.3">
      <c r="A46969">
        <v>381653</v>
      </c>
      <c r="B46969">
        <f t="shared" si="1466"/>
        <v>1122.5088235294118</v>
      </c>
      <c r="C46969">
        <f t="shared" si="1467"/>
        <v>3.0501897634794353</v>
      </c>
    </row>
    <row r="46970" spans="1:3" x14ac:dyDescent="0.3">
      <c r="A46970">
        <v>181</v>
      </c>
      <c r="B46970">
        <f t="shared" si="1466"/>
        <v>0.53235294117647058</v>
      </c>
      <c r="C46970">
        <f t="shared" si="1467"/>
        <v>-0.27380034217307064</v>
      </c>
    </row>
    <row r="46971" spans="1:3" x14ac:dyDescent="0.3">
      <c r="A46971">
        <v>11706</v>
      </c>
      <c r="B46971">
        <f t="shared" si="1466"/>
        <v>34.429411764705883</v>
      </c>
      <c r="C46971">
        <f t="shared" si="1467"/>
        <v>1.5369296027359065</v>
      </c>
    </row>
    <row r="46972" spans="1:3" x14ac:dyDescent="0.3">
      <c r="A46972">
        <v>60308</v>
      </c>
      <c r="B46972">
        <f t="shared" si="1466"/>
        <v>177.37647058823529</v>
      </c>
      <c r="C46972">
        <f t="shared" si="1467"/>
        <v>2.2488960091178671</v>
      </c>
    </row>
    <row r="46973" spans="1:3" x14ac:dyDescent="0.3">
      <c r="A46973" s="39">
        <v>8899000000</v>
      </c>
      <c r="B46973">
        <f t="shared" si="1466"/>
        <v>26173529.411764707</v>
      </c>
      <c r="C46973">
        <f t="shared" si="1467"/>
        <v>7.4178622897282427</v>
      </c>
    </row>
    <row r="46974" spans="1:3" x14ac:dyDescent="0.3">
      <c r="A46974">
        <v>6</v>
      </c>
      <c r="B46974">
        <f t="shared" si="1466"/>
        <v>1.7647058823529412E-2</v>
      </c>
      <c r="C46974">
        <f t="shared" si="1467"/>
        <v>-1.7533276666586115</v>
      </c>
    </row>
    <row r="46975" spans="1:3" x14ac:dyDescent="0.3">
      <c r="A46975">
        <v>209087</v>
      </c>
      <c r="B46975">
        <f t="shared" si="1466"/>
        <v>614.96176470588239</v>
      </c>
      <c r="C46975">
        <f t="shared" si="1467"/>
        <v>2.7888481143226382</v>
      </c>
    </row>
    <row r="46976" spans="1:3" x14ac:dyDescent="0.3">
      <c r="A46976">
        <v>432887</v>
      </c>
      <c r="B46976">
        <f t="shared" si="1466"/>
        <v>1273.1970588235295</v>
      </c>
      <c r="C46976">
        <f t="shared" si="1467"/>
        <v>3.1048956266987404</v>
      </c>
    </row>
    <row r="46977" spans="1:3" x14ac:dyDescent="0.3">
      <c r="A46977">
        <v>26</v>
      </c>
      <c r="B46977">
        <f t="shared" si="1466"/>
        <v>7.6470588235294124E-2</v>
      </c>
      <c r="C46977">
        <f t="shared" si="1467"/>
        <v>-1.1165055690714372</v>
      </c>
    </row>
    <row r="46978" spans="1:3" x14ac:dyDescent="0.3">
      <c r="A46978">
        <v>3</v>
      </c>
      <c r="B46978">
        <f t="shared" ref="B46978:B47041" si="1468">A46978/340</f>
        <v>8.8235294117647058E-3</v>
      </c>
      <c r="C46978">
        <f t="shared" ref="C46978:C47041" si="1469">LOG10(B46978)</f>
        <v>-2.0543576623225928</v>
      </c>
    </row>
    <row r="46979" spans="1:3" x14ac:dyDescent="0.3">
      <c r="A46979">
        <v>405186</v>
      </c>
      <c r="B46979">
        <f t="shared" si="1468"/>
        <v>1191.7235294117647</v>
      </c>
      <c r="C46979">
        <f t="shared" si="1469"/>
        <v>3.0761755141479972</v>
      </c>
    </row>
    <row r="46980" spans="1:3" x14ac:dyDescent="0.3">
      <c r="A46980">
        <v>371</v>
      </c>
      <c r="B46980">
        <f t="shared" si="1468"/>
        <v>1.0911764705882352</v>
      </c>
      <c r="C46980">
        <f t="shared" si="1469"/>
        <v>3.7894992572790713E-2</v>
      </c>
    </row>
    <row r="46981" spans="1:3" x14ac:dyDescent="0.3">
      <c r="A46981">
        <v>13</v>
      </c>
      <c r="B46981">
        <f t="shared" si="1468"/>
        <v>3.8235294117647062E-2</v>
      </c>
      <c r="C46981">
        <f t="shared" si="1469"/>
        <v>-1.4175355647354184</v>
      </c>
    </row>
    <row r="46982" spans="1:3" x14ac:dyDescent="0.3">
      <c r="A46982">
        <v>47456</v>
      </c>
      <c r="B46982">
        <f t="shared" si="1468"/>
        <v>139.57647058823528</v>
      </c>
      <c r="C46982">
        <f t="shared" si="1469"/>
        <v>2.1448122123060327</v>
      </c>
    </row>
    <row r="46983" spans="1:3" x14ac:dyDescent="0.3">
      <c r="A46983">
        <v>2066</v>
      </c>
      <c r="B46983">
        <f t="shared" si="1468"/>
        <v>6.0764705882352938</v>
      </c>
      <c r="C46983">
        <f t="shared" si="1469"/>
        <v>0.7836514001413466</v>
      </c>
    </row>
    <row r="46984" spans="1:3" x14ac:dyDescent="0.3">
      <c r="A46984">
        <v>15</v>
      </c>
      <c r="B46984">
        <f t="shared" si="1468"/>
        <v>4.4117647058823532E-2</v>
      </c>
      <c r="C46984">
        <f t="shared" si="1469"/>
        <v>-1.3553876579865738</v>
      </c>
    </row>
    <row r="46985" spans="1:3" x14ac:dyDescent="0.3">
      <c r="A46985">
        <v>511</v>
      </c>
      <c r="B46985">
        <f t="shared" si="1468"/>
        <v>1.5029411764705882</v>
      </c>
      <c r="C46985">
        <f t="shared" si="1469"/>
        <v>0.17694198309245759</v>
      </c>
    </row>
    <row r="46986" spans="1:3" x14ac:dyDescent="0.3">
      <c r="A46986">
        <v>1484</v>
      </c>
      <c r="B46986">
        <f t="shared" si="1468"/>
        <v>4.3647058823529408</v>
      </c>
      <c r="C46986">
        <f t="shared" si="1469"/>
        <v>0.63995498390075312</v>
      </c>
    </row>
    <row r="46987" spans="1:3" x14ac:dyDescent="0.3">
      <c r="A46987">
        <v>328</v>
      </c>
      <c r="B46987">
        <f t="shared" si="1468"/>
        <v>0.96470588235294119</v>
      </c>
      <c r="C46987">
        <f t="shared" si="1469"/>
        <v>-1.5605073330576038E-2</v>
      </c>
    </row>
    <row r="46988" spans="1:3" x14ac:dyDescent="0.3">
      <c r="A46988">
        <v>55246</v>
      </c>
      <c r="B46988">
        <f t="shared" si="1468"/>
        <v>162.48823529411766</v>
      </c>
      <c r="C46988">
        <f t="shared" si="1469"/>
        <v>2.2108219220422249</v>
      </c>
    </row>
    <row r="46989" spans="1:3" x14ac:dyDescent="0.3">
      <c r="A46989">
        <v>11237</v>
      </c>
      <c r="B46989">
        <f t="shared" si="1468"/>
        <v>33.049999999999997</v>
      </c>
      <c r="C46989">
        <f t="shared" si="1469"/>
        <v>1.5191714638216589</v>
      </c>
    </row>
    <row r="46990" spans="1:3" x14ac:dyDescent="0.3">
      <c r="A46990">
        <v>462</v>
      </c>
      <c r="B46990">
        <f t="shared" si="1468"/>
        <v>1.3588235294117648</v>
      </c>
      <c r="C46990">
        <f t="shared" si="1469"/>
        <v>0.13316305851387039</v>
      </c>
    </row>
    <row r="46991" spans="1:3" x14ac:dyDescent="0.3">
      <c r="A46991">
        <v>10124907</v>
      </c>
      <c r="B46991">
        <f t="shared" si="1468"/>
        <v>29779.138235294118</v>
      </c>
      <c r="C46991">
        <f t="shared" si="1469"/>
        <v>4.4739121257508891</v>
      </c>
    </row>
    <row r="46992" spans="1:3" x14ac:dyDescent="0.3">
      <c r="A46992">
        <v>1161</v>
      </c>
      <c r="B46992">
        <f t="shared" si="1468"/>
        <v>3.414705882352941</v>
      </c>
      <c r="C46992">
        <f t="shared" si="1469"/>
        <v>0.53335330269631864</v>
      </c>
    </row>
    <row r="46993" spans="1:3" x14ac:dyDescent="0.3">
      <c r="A46993">
        <v>219</v>
      </c>
      <c r="B46993">
        <f t="shared" si="1468"/>
        <v>0.64411764705882357</v>
      </c>
      <c r="C46993">
        <f t="shared" si="1469"/>
        <v>-0.19103480220213676</v>
      </c>
    </row>
    <row r="46994" spans="1:3" x14ac:dyDescent="0.3">
      <c r="A46994">
        <v>152037</v>
      </c>
      <c r="B46994">
        <f t="shared" si="1468"/>
        <v>447.16764705882355</v>
      </c>
      <c r="C46994">
        <f t="shared" si="1469"/>
        <v>2.6504703744577411</v>
      </c>
    </row>
    <row r="46995" spans="1:3" x14ac:dyDescent="0.3">
      <c r="A46995">
        <v>74</v>
      </c>
      <c r="B46995">
        <f t="shared" si="1468"/>
        <v>0.21764705882352942</v>
      </c>
      <c r="C46995">
        <f t="shared" si="1469"/>
        <v>-0.6622471973112789</v>
      </c>
    </row>
    <row r="46996" spans="1:3" x14ac:dyDescent="0.3">
      <c r="A46996">
        <v>13</v>
      </c>
      <c r="B46996">
        <f t="shared" si="1468"/>
        <v>3.8235294117647062E-2</v>
      </c>
      <c r="C46996">
        <f t="shared" si="1469"/>
        <v>-1.4175355647354184</v>
      </c>
    </row>
    <row r="46997" spans="1:3" x14ac:dyDescent="0.3">
      <c r="A46997">
        <v>566</v>
      </c>
      <c r="B46997">
        <f t="shared" si="1468"/>
        <v>1.6647058823529413</v>
      </c>
      <c r="C46997">
        <f t="shared" si="1469"/>
        <v>0.22133751414601632</v>
      </c>
    </row>
    <row r="46998" spans="1:3" x14ac:dyDescent="0.3">
      <c r="A46998">
        <v>3276</v>
      </c>
      <c r="B46998">
        <f t="shared" si="1468"/>
        <v>9.6352941176470583</v>
      </c>
      <c r="C46998">
        <f t="shared" si="1469"/>
        <v>0.98386497604612577</v>
      </c>
    </row>
    <row r="46999" spans="1:3" x14ac:dyDescent="0.3">
      <c r="A46999">
        <v>209</v>
      </c>
      <c r="B46999">
        <f t="shared" si="1468"/>
        <v>0.61470588235294121</v>
      </c>
      <c r="C46999">
        <f t="shared" si="1469"/>
        <v>-0.21133263093120108</v>
      </c>
    </row>
    <row r="47000" spans="1:3" x14ac:dyDescent="0.3">
      <c r="A47000">
        <v>2815549</v>
      </c>
      <c r="B47000">
        <f t="shared" si="1468"/>
        <v>8281.0264705882346</v>
      </c>
      <c r="C47000">
        <f t="shared" si="1469"/>
        <v>3.9180841728817755</v>
      </c>
    </row>
    <row r="47001" spans="1:3" x14ac:dyDescent="0.3">
      <c r="A47001">
        <v>15</v>
      </c>
      <c r="B47001">
        <f t="shared" si="1468"/>
        <v>4.4117647058823532E-2</v>
      </c>
      <c r="C47001">
        <f t="shared" si="1469"/>
        <v>-1.3553876579865738</v>
      </c>
    </row>
    <row r="47002" spans="1:3" x14ac:dyDescent="0.3">
      <c r="A47002">
        <v>32017879</v>
      </c>
      <c r="B47002">
        <f t="shared" si="1468"/>
        <v>94170.232352941181</v>
      </c>
      <c r="C47002">
        <f t="shared" si="1469"/>
        <v>4.9739136419868251</v>
      </c>
    </row>
    <row r="47003" spans="1:3" x14ac:dyDescent="0.3">
      <c r="A47003">
        <v>1073</v>
      </c>
      <c r="B47003">
        <f t="shared" si="1468"/>
        <v>3.1558823529411764</v>
      </c>
      <c r="C47003">
        <f t="shared" si="1469"/>
        <v>0.49912080492369593</v>
      </c>
    </row>
    <row r="47004" spans="1:3" x14ac:dyDescent="0.3">
      <c r="A47004">
        <v>1789</v>
      </c>
      <c r="B47004">
        <f t="shared" si="1468"/>
        <v>5.2617647058823529</v>
      </c>
      <c r="C47004">
        <f t="shared" si="1469"/>
        <v>0.72113142352511783</v>
      </c>
    </row>
    <row r="47005" spans="1:3" x14ac:dyDescent="0.3">
      <c r="A47005">
        <v>40</v>
      </c>
      <c r="B47005">
        <f t="shared" si="1468"/>
        <v>0.11764705882352941</v>
      </c>
      <c r="C47005">
        <f t="shared" si="1469"/>
        <v>-0.92941892571429274</v>
      </c>
    </row>
    <row r="47006" spans="1:3" x14ac:dyDescent="0.3">
      <c r="A47006">
        <v>6</v>
      </c>
      <c r="B47006">
        <f t="shared" si="1468"/>
        <v>1.7647058823529412E-2</v>
      </c>
      <c r="C47006">
        <f t="shared" si="1469"/>
        <v>-1.7533276666586115</v>
      </c>
    </row>
    <row r="47007" spans="1:3" x14ac:dyDescent="0.3">
      <c r="A47007">
        <v>62</v>
      </c>
      <c r="B47007">
        <f t="shared" si="1468"/>
        <v>0.18235294117647058</v>
      </c>
      <c r="C47007">
        <f t="shared" si="1469"/>
        <v>-0.73908722754400125</v>
      </c>
    </row>
    <row r="47008" spans="1:3" x14ac:dyDescent="0.3">
      <c r="A47008">
        <v>355</v>
      </c>
      <c r="B47008">
        <f t="shared" si="1468"/>
        <v>1.0441176470588236</v>
      </c>
      <c r="C47008">
        <f t="shared" si="1469"/>
        <v>1.8749436012838995E-2</v>
      </c>
    </row>
    <row r="47009" spans="1:3" x14ac:dyDescent="0.3">
      <c r="A47009">
        <v>139</v>
      </c>
      <c r="B47009">
        <f t="shared" si="1468"/>
        <v>0.4088235294117647</v>
      </c>
      <c r="C47009">
        <f t="shared" si="1469"/>
        <v>-0.38846411678816006</v>
      </c>
    </row>
    <row r="47010" spans="1:3" x14ac:dyDescent="0.3">
      <c r="A47010">
        <v>537</v>
      </c>
      <c r="B47010">
        <f t="shared" si="1468"/>
        <v>1.5794117647058823</v>
      </c>
      <c r="C47010">
        <f t="shared" si="1469"/>
        <v>0.19849536865730047</v>
      </c>
    </row>
    <row r="47011" spans="1:3" x14ac:dyDescent="0.3">
      <c r="A47011">
        <v>68</v>
      </c>
      <c r="B47011">
        <f t="shared" si="1468"/>
        <v>0.2</v>
      </c>
      <c r="C47011">
        <f t="shared" si="1469"/>
        <v>-0.69897000433601875</v>
      </c>
    </row>
    <row r="47012" spans="1:3" x14ac:dyDescent="0.3">
      <c r="A47012">
        <v>1470</v>
      </c>
      <c r="B47012">
        <f t="shared" si="1468"/>
        <v>4.3235294117647056</v>
      </c>
      <c r="C47012">
        <f t="shared" si="1469"/>
        <v>0.63583841770592098</v>
      </c>
    </row>
    <row r="47013" spans="1:3" x14ac:dyDescent="0.3">
      <c r="A47013">
        <v>228</v>
      </c>
      <c r="B47013">
        <f t="shared" si="1468"/>
        <v>0.6705882352941176</v>
      </c>
      <c r="C47013">
        <f t="shared" si="1469"/>
        <v>-0.17354407004180136</v>
      </c>
    </row>
    <row r="47014" spans="1:3" x14ac:dyDescent="0.3">
      <c r="A47014">
        <v>7847089</v>
      </c>
      <c r="B47014">
        <f t="shared" si="1468"/>
        <v>23079.673529411764</v>
      </c>
      <c r="C47014">
        <f t="shared" si="1469"/>
        <v>4.3632296612697523</v>
      </c>
    </row>
    <row r="47015" spans="1:3" x14ac:dyDescent="0.3">
      <c r="A47015">
        <v>4045583</v>
      </c>
      <c r="B47015">
        <f t="shared" si="1468"/>
        <v>11898.773529411765</v>
      </c>
      <c r="C47015">
        <f t="shared" si="1469"/>
        <v>4.0755021986312485</v>
      </c>
    </row>
    <row r="47016" spans="1:3" x14ac:dyDescent="0.3">
      <c r="A47016">
        <v>27839</v>
      </c>
      <c r="B47016">
        <f t="shared" si="1468"/>
        <v>81.879411764705878</v>
      </c>
      <c r="C47016">
        <f t="shared" si="1469"/>
        <v>1.913174713957982</v>
      </c>
    </row>
    <row r="47017" spans="1:3" x14ac:dyDescent="0.3">
      <c r="A47017">
        <v>566</v>
      </c>
      <c r="B47017">
        <f t="shared" si="1468"/>
        <v>1.6647058823529413</v>
      </c>
      <c r="C47017">
        <f t="shared" si="1469"/>
        <v>0.22133751414601632</v>
      </c>
    </row>
    <row r="47018" spans="1:3" x14ac:dyDescent="0.3">
      <c r="A47018">
        <v>18</v>
      </c>
      <c r="B47018">
        <f t="shared" si="1468"/>
        <v>5.2941176470588235E-2</v>
      </c>
      <c r="C47018">
        <f t="shared" si="1469"/>
        <v>-1.2762064119389491</v>
      </c>
    </row>
    <row r="47019" spans="1:3" x14ac:dyDescent="0.3">
      <c r="A47019">
        <v>57</v>
      </c>
      <c r="B47019">
        <f t="shared" si="1468"/>
        <v>0.1676470588235294</v>
      </c>
      <c r="C47019">
        <f t="shared" si="1469"/>
        <v>-0.77560406136976379</v>
      </c>
    </row>
    <row r="47020" spans="1:3" x14ac:dyDescent="0.3">
      <c r="A47020">
        <v>66</v>
      </c>
      <c r="B47020">
        <f t="shared" si="1468"/>
        <v>0.19411764705882353</v>
      </c>
      <c r="C47020">
        <f t="shared" si="1469"/>
        <v>-0.71193498150038648</v>
      </c>
    </row>
    <row r="47021" spans="1:3" x14ac:dyDescent="0.3">
      <c r="A47021">
        <v>587</v>
      </c>
      <c r="B47021">
        <f t="shared" si="1468"/>
        <v>1.7264705882352942</v>
      </c>
      <c r="C47021">
        <f t="shared" si="1469"/>
        <v>0.23715918420535936</v>
      </c>
    </row>
    <row r="47022" spans="1:3" x14ac:dyDescent="0.3">
      <c r="A47022">
        <v>2616</v>
      </c>
      <c r="B47022">
        <f t="shared" si="1468"/>
        <v>7.6941176470588237</v>
      </c>
      <c r="C47022">
        <f t="shared" si="1469"/>
        <v>0.88615882260997458</v>
      </c>
    </row>
    <row r="47023" spans="1:3" x14ac:dyDescent="0.3">
      <c r="A47023">
        <v>6068</v>
      </c>
      <c r="B47023">
        <f t="shared" si="1468"/>
        <v>17.847058823529412</v>
      </c>
      <c r="C47023">
        <f t="shared" si="1469"/>
        <v>1.2515666550724378</v>
      </c>
    </row>
    <row r="47024" spans="1:3" x14ac:dyDescent="0.3">
      <c r="A47024">
        <v>981</v>
      </c>
      <c r="B47024">
        <f t="shared" si="1468"/>
        <v>2.8852941176470588</v>
      </c>
      <c r="C47024">
        <f t="shared" si="1469"/>
        <v>0.46019009033769337</v>
      </c>
    </row>
    <row r="47025" spans="1:3" x14ac:dyDescent="0.3">
      <c r="A47025">
        <v>1105</v>
      </c>
      <c r="B47025">
        <f t="shared" si="1468"/>
        <v>3.25</v>
      </c>
      <c r="C47025">
        <f t="shared" si="1469"/>
        <v>0.51188336097887432</v>
      </c>
    </row>
    <row r="47026" spans="1:3" x14ac:dyDescent="0.3">
      <c r="A47026">
        <v>8792</v>
      </c>
      <c r="B47026">
        <f t="shared" si="1468"/>
        <v>25.858823529411765</v>
      </c>
      <c r="C47026">
        <f t="shared" si="1469"/>
        <v>1.4126087623731791</v>
      </c>
    </row>
    <row r="47027" spans="1:3" x14ac:dyDescent="0.3">
      <c r="A47027">
        <v>5580276</v>
      </c>
      <c r="B47027">
        <f t="shared" si="1468"/>
        <v>16412.576470588236</v>
      </c>
      <c r="C47027">
        <f t="shared" si="1469"/>
        <v>4.2151767625965233</v>
      </c>
    </row>
    <row r="47028" spans="1:3" x14ac:dyDescent="0.3">
      <c r="A47028">
        <v>148891</v>
      </c>
      <c r="B47028">
        <f t="shared" si="1468"/>
        <v>437.91470588235296</v>
      </c>
      <c r="C47028">
        <f t="shared" si="1469"/>
        <v>2.6413895297464043</v>
      </c>
    </row>
    <row r="47029" spans="1:3" x14ac:dyDescent="0.3">
      <c r="A47029">
        <v>129101</v>
      </c>
      <c r="B47029">
        <f t="shared" si="1468"/>
        <v>379.70882352941175</v>
      </c>
      <c r="C47029">
        <f t="shared" si="1469"/>
        <v>2.5794506892272628</v>
      </c>
    </row>
    <row r="47030" spans="1:3" x14ac:dyDescent="0.3">
      <c r="A47030">
        <v>9253402</v>
      </c>
      <c r="B47030">
        <f t="shared" si="1468"/>
        <v>27215.888235294118</v>
      </c>
      <c r="C47030">
        <f t="shared" si="1469"/>
        <v>4.4348225127994061</v>
      </c>
    </row>
    <row r="47031" spans="1:3" x14ac:dyDescent="0.3">
      <c r="A47031">
        <v>14709</v>
      </c>
      <c r="B47031">
        <f t="shared" si="1468"/>
        <v>43.261764705882356</v>
      </c>
      <c r="C47031">
        <f t="shared" si="1469"/>
        <v>1.6361042309235856</v>
      </c>
    </row>
    <row r="47032" spans="1:3" x14ac:dyDescent="0.3">
      <c r="A47032">
        <v>14</v>
      </c>
      <c r="B47032">
        <f t="shared" si="1468"/>
        <v>4.1176470588235294E-2</v>
      </c>
      <c r="C47032">
        <f t="shared" si="1469"/>
        <v>-1.3853508813640172</v>
      </c>
    </row>
    <row r="47033" spans="1:3" x14ac:dyDescent="0.3">
      <c r="A47033">
        <v>827</v>
      </c>
      <c r="B47033">
        <f t="shared" si="1468"/>
        <v>2.4323529411764704</v>
      </c>
      <c r="C47033">
        <f t="shared" si="1469"/>
        <v>0.38602659251029153</v>
      </c>
    </row>
    <row r="47034" spans="1:3" x14ac:dyDescent="0.3">
      <c r="A47034">
        <v>14</v>
      </c>
      <c r="B47034">
        <f t="shared" si="1468"/>
        <v>4.1176470588235294E-2</v>
      </c>
      <c r="C47034">
        <f t="shared" si="1469"/>
        <v>-1.3853508813640172</v>
      </c>
    </row>
    <row r="47035" spans="1:3" x14ac:dyDescent="0.3">
      <c r="A47035">
        <v>739</v>
      </c>
      <c r="B47035">
        <f t="shared" si="1468"/>
        <v>2.1735294117647057</v>
      </c>
      <c r="C47035">
        <f t="shared" si="1469"/>
        <v>0.33716552135257055</v>
      </c>
    </row>
    <row r="47036" spans="1:3" x14ac:dyDescent="0.3">
      <c r="A47036">
        <v>42</v>
      </c>
      <c r="B47036">
        <f t="shared" si="1468"/>
        <v>0.12352941176470589</v>
      </c>
      <c r="C47036">
        <f t="shared" si="1469"/>
        <v>-0.90822962664435469</v>
      </c>
    </row>
    <row r="47037" spans="1:3" x14ac:dyDescent="0.3">
      <c r="A47037">
        <v>58</v>
      </c>
      <c r="B47037">
        <f t="shared" si="1468"/>
        <v>0.17058823529411765</v>
      </c>
      <c r="C47037">
        <f t="shared" si="1469"/>
        <v>-0.7680509234793178</v>
      </c>
    </row>
    <row r="47038" spans="1:3" x14ac:dyDescent="0.3">
      <c r="A47038">
        <v>407</v>
      </c>
      <c r="B47038">
        <f t="shared" si="1468"/>
        <v>1.1970588235294117</v>
      </c>
      <c r="C47038">
        <f t="shared" si="1469"/>
        <v>7.8115492182964902E-2</v>
      </c>
    </row>
    <row r="47039" spans="1:3" x14ac:dyDescent="0.3">
      <c r="A47039">
        <v>3</v>
      </c>
      <c r="B47039">
        <f t="shared" si="1468"/>
        <v>8.8235294117647058E-3</v>
      </c>
      <c r="C47039">
        <f t="shared" si="1469"/>
        <v>-2.0543576623225928</v>
      </c>
    </row>
    <row r="47040" spans="1:3" x14ac:dyDescent="0.3">
      <c r="A47040">
        <v>488</v>
      </c>
      <c r="B47040">
        <f t="shared" si="1468"/>
        <v>1.4352941176470588</v>
      </c>
      <c r="C47040">
        <f t="shared" si="1469"/>
        <v>0.15694090496045549</v>
      </c>
    </row>
    <row r="47041" spans="1:3" x14ac:dyDescent="0.3">
      <c r="A47041">
        <v>2588</v>
      </c>
      <c r="B47041">
        <f t="shared" si="1468"/>
        <v>7.6117647058823525</v>
      </c>
      <c r="C47041">
        <f t="shared" si="1469"/>
        <v>0.88148535495440761</v>
      </c>
    </row>
    <row r="47042" spans="1:3" x14ac:dyDescent="0.3">
      <c r="A47042">
        <v>38</v>
      </c>
      <c r="B47042">
        <f t="shared" ref="B47042:B47105" si="1470">A47042/340</f>
        <v>0.11176470588235295</v>
      </c>
      <c r="C47042">
        <f t="shared" ref="C47042:C47105" si="1471">LOG10(B47042)</f>
        <v>-0.95169532042544491</v>
      </c>
    </row>
    <row r="47043" spans="1:3" x14ac:dyDescent="0.3">
      <c r="A47043">
        <v>68</v>
      </c>
      <c r="B47043">
        <f t="shared" si="1470"/>
        <v>0.2</v>
      </c>
      <c r="C47043">
        <f t="shared" si="1471"/>
        <v>-0.69897000433601875</v>
      </c>
    </row>
    <row r="47044" spans="1:3" x14ac:dyDescent="0.3">
      <c r="A47044">
        <v>19301</v>
      </c>
      <c r="B47044">
        <f t="shared" si="1470"/>
        <v>56.767647058823528</v>
      </c>
      <c r="C47044">
        <f t="shared" si="1471"/>
        <v>1.7541008936873392</v>
      </c>
    </row>
    <row r="47045" spans="1:3" x14ac:dyDescent="0.3">
      <c r="A47045">
        <v>7</v>
      </c>
      <c r="B47045">
        <f t="shared" si="1470"/>
        <v>2.0588235294117647E-2</v>
      </c>
      <c r="C47045">
        <f t="shared" si="1471"/>
        <v>-1.6863808770279982</v>
      </c>
    </row>
    <row r="47046" spans="1:3" x14ac:dyDescent="0.3">
      <c r="A47046">
        <v>222</v>
      </c>
      <c r="B47046">
        <f t="shared" si="1470"/>
        <v>0.65294117647058825</v>
      </c>
      <c r="C47046">
        <f t="shared" si="1471"/>
        <v>-0.18512594259161649</v>
      </c>
    </row>
    <row r="47047" spans="1:3" x14ac:dyDescent="0.3">
      <c r="A47047">
        <v>215</v>
      </c>
      <c r="B47047">
        <f t="shared" si="1470"/>
        <v>0.63235294117647056</v>
      </c>
      <c r="C47047">
        <f t="shared" si="1471"/>
        <v>-0.19904045712664981</v>
      </c>
    </row>
    <row r="47048" spans="1:3" x14ac:dyDescent="0.3">
      <c r="A47048">
        <v>244</v>
      </c>
      <c r="B47048">
        <f t="shared" si="1470"/>
        <v>0.71764705882352942</v>
      </c>
      <c r="C47048">
        <f t="shared" si="1471"/>
        <v>-0.14408909070352569</v>
      </c>
    </row>
    <row r="47049" spans="1:3" x14ac:dyDescent="0.3">
      <c r="A47049">
        <v>6</v>
      </c>
      <c r="B47049">
        <f t="shared" si="1470"/>
        <v>1.7647058823529412E-2</v>
      </c>
      <c r="C47049">
        <f t="shared" si="1471"/>
        <v>-1.7533276666586115</v>
      </c>
    </row>
    <row r="47050" spans="1:3" x14ac:dyDescent="0.3">
      <c r="A47050">
        <v>2864</v>
      </c>
      <c r="B47050">
        <f t="shared" si="1470"/>
        <v>8.4235294117647062</v>
      </c>
      <c r="C47050">
        <f t="shared" si="1471"/>
        <v>0.92549409659356285</v>
      </c>
    </row>
    <row r="47051" spans="1:3" x14ac:dyDescent="0.3">
      <c r="A47051">
        <v>575</v>
      </c>
      <c r="B47051">
        <f t="shared" si="1470"/>
        <v>1.6911764705882353</v>
      </c>
      <c r="C47051">
        <f t="shared" si="1471"/>
        <v>0.22818892764737536</v>
      </c>
    </row>
    <row r="47052" spans="1:3" x14ac:dyDescent="0.3">
      <c r="A47052">
        <v>6</v>
      </c>
      <c r="B47052">
        <f t="shared" si="1470"/>
        <v>1.7647058823529412E-2</v>
      </c>
      <c r="C47052">
        <f t="shared" si="1471"/>
        <v>-1.7533276666586115</v>
      </c>
    </row>
    <row r="47053" spans="1:3" x14ac:dyDescent="0.3">
      <c r="A47053">
        <v>790695</v>
      </c>
      <c r="B47053">
        <f t="shared" si="1470"/>
        <v>2325.5735294117649</v>
      </c>
      <c r="C47053">
        <f t="shared" si="1471"/>
        <v>3.366530075480711</v>
      </c>
    </row>
    <row r="47054" spans="1:3" x14ac:dyDescent="0.3">
      <c r="A47054">
        <v>369279</v>
      </c>
      <c r="B47054">
        <f t="shared" si="1470"/>
        <v>1086.1147058823528</v>
      </c>
      <c r="C47054">
        <f t="shared" si="1471"/>
        <v>3.0358756940383569</v>
      </c>
    </row>
    <row r="47055" spans="1:3" x14ac:dyDescent="0.3">
      <c r="A47055">
        <v>36</v>
      </c>
      <c r="B47055">
        <f t="shared" si="1470"/>
        <v>0.10588235294117647</v>
      </c>
      <c r="C47055">
        <f t="shared" si="1471"/>
        <v>-0.97517641627496787</v>
      </c>
    </row>
    <row r="47056" spans="1:3" x14ac:dyDescent="0.3">
      <c r="A47056">
        <v>180</v>
      </c>
      <c r="B47056">
        <f t="shared" si="1470"/>
        <v>0.52941176470588236</v>
      </c>
      <c r="C47056">
        <f t="shared" si="1471"/>
        <v>-0.27620641193894907</v>
      </c>
    </row>
    <row r="47057" spans="1:3" x14ac:dyDescent="0.3">
      <c r="A47057">
        <v>71</v>
      </c>
      <c r="B47057">
        <f t="shared" si="1470"/>
        <v>0.20882352941176471</v>
      </c>
      <c r="C47057">
        <f t="shared" si="1471"/>
        <v>-0.68022056832317979</v>
      </c>
    </row>
    <row r="47058" spans="1:3" x14ac:dyDescent="0.3">
      <c r="A47058">
        <v>56706</v>
      </c>
      <c r="B47058">
        <f t="shared" si="1470"/>
        <v>166.78235294117647</v>
      </c>
      <c r="C47058">
        <f t="shared" si="1471"/>
        <v>2.2221500965072631</v>
      </c>
    </row>
    <row r="47059" spans="1:3" x14ac:dyDescent="0.3">
      <c r="A47059">
        <v>806</v>
      </c>
      <c r="B47059">
        <f t="shared" si="1470"/>
        <v>2.3705882352941177</v>
      </c>
      <c r="C47059">
        <f t="shared" si="1471"/>
        <v>0.37485612476283553</v>
      </c>
    </row>
    <row r="47060" spans="1:3" x14ac:dyDescent="0.3">
      <c r="A47060">
        <v>62</v>
      </c>
      <c r="B47060">
        <f t="shared" si="1470"/>
        <v>0.18235294117647058</v>
      </c>
      <c r="C47060">
        <f t="shared" si="1471"/>
        <v>-0.73908722754400125</v>
      </c>
    </row>
    <row r="47061" spans="1:3" x14ac:dyDescent="0.3">
      <c r="A47061">
        <v>90</v>
      </c>
      <c r="B47061">
        <f t="shared" si="1470"/>
        <v>0.26470588235294118</v>
      </c>
      <c r="C47061">
        <f t="shared" si="1471"/>
        <v>-0.57723640760293027</v>
      </c>
    </row>
    <row r="47062" spans="1:3" x14ac:dyDescent="0.3">
      <c r="A47062">
        <v>47156</v>
      </c>
      <c r="B47062">
        <f t="shared" si="1470"/>
        <v>138.69411764705882</v>
      </c>
      <c r="C47062">
        <f t="shared" si="1471"/>
        <v>2.1420580419846251</v>
      </c>
    </row>
    <row r="47063" spans="1:3" x14ac:dyDescent="0.3">
      <c r="A47063">
        <v>4199</v>
      </c>
      <c r="B47063">
        <f t="shared" si="1470"/>
        <v>12.35</v>
      </c>
      <c r="C47063">
        <f t="shared" si="1471"/>
        <v>1.0916669575956846</v>
      </c>
    </row>
    <row r="47064" spans="1:3" x14ac:dyDescent="0.3">
      <c r="A47064">
        <v>364</v>
      </c>
      <c r="B47064">
        <f t="shared" si="1470"/>
        <v>1.0705882352941176</v>
      </c>
      <c r="C47064">
        <f t="shared" si="1471"/>
        <v>2.9622466606800856E-2</v>
      </c>
    </row>
    <row r="47065" spans="1:3" x14ac:dyDescent="0.3">
      <c r="A47065">
        <v>528379</v>
      </c>
      <c r="B47065">
        <f t="shared" si="1470"/>
        <v>1554.0558823529411</v>
      </c>
      <c r="C47065">
        <f t="shared" si="1471"/>
        <v>3.1914666315570197</v>
      </c>
    </row>
    <row r="47066" spans="1:3" x14ac:dyDescent="0.3">
      <c r="A47066">
        <v>1984</v>
      </c>
      <c r="B47066">
        <f t="shared" si="1470"/>
        <v>5.8352941176470585</v>
      </c>
      <c r="C47066">
        <f t="shared" si="1471"/>
        <v>0.76606275077590469</v>
      </c>
    </row>
    <row r="47067" spans="1:3" x14ac:dyDescent="0.3">
      <c r="A47067">
        <v>1690</v>
      </c>
      <c r="B47067">
        <f t="shared" si="1470"/>
        <v>4.9705882352941178</v>
      </c>
      <c r="C47067">
        <f t="shared" si="1471"/>
        <v>0.69640778757141841</v>
      </c>
    </row>
    <row r="47068" spans="1:3" x14ac:dyDescent="0.3">
      <c r="A47068">
        <v>54095</v>
      </c>
      <c r="B47068">
        <f t="shared" si="1470"/>
        <v>159.10294117647058</v>
      </c>
      <c r="C47068">
        <f t="shared" si="1471"/>
        <v>2.2016782080872161</v>
      </c>
    </row>
    <row r="47069" spans="1:3" x14ac:dyDescent="0.3">
      <c r="A47069">
        <v>98</v>
      </c>
      <c r="B47069">
        <f t="shared" si="1470"/>
        <v>0.28823529411764703</v>
      </c>
      <c r="C47069">
        <f t="shared" si="1471"/>
        <v>-0.54025284134976026</v>
      </c>
    </row>
    <row r="47070" spans="1:3" x14ac:dyDescent="0.3">
      <c r="A47070">
        <v>1262</v>
      </c>
      <c r="B47070">
        <f t="shared" si="1470"/>
        <v>3.7117647058823531</v>
      </c>
      <c r="C47070">
        <f t="shared" si="1471"/>
        <v>0.56958043786586043</v>
      </c>
    </row>
    <row r="47071" spans="1:3" x14ac:dyDescent="0.3">
      <c r="A47071">
        <v>885759</v>
      </c>
      <c r="B47071">
        <f t="shared" si="1470"/>
        <v>2605.1735294117648</v>
      </c>
      <c r="C47071">
        <f t="shared" si="1471"/>
        <v>3.4158366567549208</v>
      </c>
    </row>
    <row r="47072" spans="1:3" x14ac:dyDescent="0.3">
      <c r="A47072">
        <v>50509</v>
      </c>
      <c r="B47072">
        <f t="shared" si="1470"/>
        <v>148.55588235294118</v>
      </c>
      <c r="C47072">
        <f t="shared" si="1471"/>
        <v>2.1718898531968605</v>
      </c>
    </row>
    <row r="47073" spans="1:3" x14ac:dyDescent="0.3">
      <c r="A47073">
        <v>138</v>
      </c>
      <c r="B47073">
        <f t="shared" si="1470"/>
        <v>0.40588235294117647</v>
      </c>
      <c r="C47073">
        <f t="shared" si="1471"/>
        <v>-0.39159983064101861</v>
      </c>
    </row>
    <row r="47074" spans="1:3" x14ac:dyDescent="0.3">
      <c r="A47074">
        <v>1755</v>
      </c>
      <c r="B47074">
        <f t="shared" si="1470"/>
        <v>5.1617647058823533</v>
      </c>
      <c r="C47074">
        <f t="shared" si="1471"/>
        <v>0.7127982037595878</v>
      </c>
    </row>
    <row r="47075" spans="1:3" x14ac:dyDescent="0.3">
      <c r="A47075">
        <v>54626172</v>
      </c>
      <c r="B47075">
        <f t="shared" si="1470"/>
        <v>160665.21176470589</v>
      </c>
      <c r="C47075">
        <f t="shared" si="1471"/>
        <v>5.2059218507883518</v>
      </c>
    </row>
    <row r="47076" spans="1:3" x14ac:dyDescent="0.3">
      <c r="A47076">
        <v>52961</v>
      </c>
      <c r="B47076">
        <f t="shared" si="1470"/>
        <v>155.76764705882354</v>
      </c>
      <c r="C47076">
        <f t="shared" si="1471"/>
        <v>2.1924772597364757</v>
      </c>
    </row>
    <row r="47077" spans="1:3" x14ac:dyDescent="0.3">
      <c r="A47077">
        <v>513</v>
      </c>
      <c r="B47077">
        <f t="shared" si="1470"/>
        <v>1.5088235294117647</v>
      </c>
      <c r="C47077">
        <f t="shared" si="1471"/>
        <v>0.17863844806956114</v>
      </c>
    </row>
    <row r="47078" spans="1:3" x14ac:dyDescent="0.3">
      <c r="A47078">
        <v>17225288</v>
      </c>
      <c r="B47078">
        <f t="shared" si="1470"/>
        <v>50662.611764705885</v>
      </c>
      <c r="C47078">
        <f t="shared" si="1471"/>
        <v>4.7046875748300154</v>
      </c>
    </row>
    <row r="47079" spans="1:3" x14ac:dyDescent="0.3">
      <c r="A47079">
        <v>35045</v>
      </c>
      <c r="B47079">
        <f t="shared" si="1470"/>
        <v>103.07352941176471</v>
      </c>
      <c r="C47079">
        <f t="shared" si="1471"/>
        <v>2.0131471472773081</v>
      </c>
    </row>
    <row r="47080" spans="1:3" x14ac:dyDescent="0.3">
      <c r="A47080">
        <v>6441</v>
      </c>
      <c r="B47080">
        <f t="shared" si="1470"/>
        <v>18.944117647058825</v>
      </c>
      <c r="C47080">
        <f t="shared" si="1471"/>
        <v>1.277474382113656</v>
      </c>
    </row>
    <row r="47081" spans="1:3" x14ac:dyDescent="0.3">
      <c r="A47081">
        <v>1445029</v>
      </c>
      <c r="B47081">
        <f t="shared" si="1470"/>
        <v>4250.0852941176472</v>
      </c>
      <c r="C47081">
        <f t="shared" si="1471"/>
        <v>3.6283976459074712</v>
      </c>
    </row>
    <row r="47082" spans="1:3" x14ac:dyDescent="0.3">
      <c r="A47082">
        <v>25</v>
      </c>
      <c r="B47082">
        <f t="shared" si="1470"/>
        <v>7.3529411764705885E-2</v>
      </c>
      <c r="C47082">
        <f t="shared" si="1471"/>
        <v>-1.1335389083702174</v>
      </c>
    </row>
    <row r="47083" spans="1:3" x14ac:dyDescent="0.3">
      <c r="A47083">
        <v>517</v>
      </c>
      <c r="B47083">
        <f t="shared" si="1470"/>
        <v>1.5205882352941176</v>
      </c>
      <c r="C47083">
        <f t="shared" si="1471"/>
        <v>0.18201162605168736</v>
      </c>
    </row>
    <row r="47084" spans="1:3" x14ac:dyDescent="0.3">
      <c r="A47084">
        <v>28</v>
      </c>
      <c r="B47084">
        <f t="shared" si="1470"/>
        <v>8.2352941176470587E-2</v>
      </c>
      <c r="C47084">
        <f t="shared" si="1471"/>
        <v>-1.0843208857000359</v>
      </c>
    </row>
    <row r="47085" spans="1:3" x14ac:dyDescent="0.3">
      <c r="A47085">
        <v>11</v>
      </c>
      <c r="B47085">
        <f t="shared" si="1470"/>
        <v>3.2352941176470591E-2</v>
      </c>
      <c r="C47085">
        <f t="shared" si="1471"/>
        <v>-1.49008623188403</v>
      </c>
    </row>
    <row r="47086" spans="1:3" x14ac:dyDescent="0.3">
      <c r="A47086">
        <v>862712</v>
      </c>
      <c r="B47086">
        <f t="shared" si="1470"/>
        <v>2537.3882352941177</v>
      </c>
      <c r="C47086">
        <f t="shared" si="1471"/>
        <v>3.4043869219108189</v>
      </c>
    </row>
    <row r="47087" spans="1:3" x14ac:dyDescent="0.3">
      <c r="A47087">
        <v>200</v>
      </c>
      <c r="B47087">
        <f t="shared" si="1470"/>
        <v>0.58823529411764708</v>
      </c>
      <c r="C47087">
        <f t="shared" si="1471"/>
        <v>-0.23044892137827391</v>
      </c>
    </row>
    <row r="47088" spans="1:3" x14ac:dyDescent="0.3">
      <c r="A47088">
        <v>19</v>
      </c>
      <c r="B47088">
        <f t="shared" si="1470"/>
        <v>5.5882352941176473E-2</v>
      </c>
      <c r="C47088">
        <f t="shared" si="1471"/>
        <v>-1.2527253160894261</v>
      </c>
    </row>
    <row r="47089" spans="1:3" x14ac:dyDescent="0.3">
      <c r="A47089">
        <v>12</v>
      </c>
      <c r="B47089">
        <f t="shared" si="1470"/>
        <v>3.5294117647058823E-2</v>
      </c>
      <c r="C47089">
        <f t="shared" si="1471"/>
        <v>-1.4522976709946303</v>
      </c>
    </row>
    <row r="47090" spans="1:3" x14ac:dyDescent="0.3">
      <c r="A47090">
        <v>26</v>
      </c>
      <c r="B47090">
        <f t="shared" si="1470"/>
        <v>7.6470588235294124E-2</v>
      </c>
      <c r="C47090">
        <f t="shared" si="1471"/>
        <v>-1.1165055690714372</v>
      </c>
    </row>
    <row r="47091" spans="1:3" x14ac:dyDescent="0.3">
      <c r="A47091">
        <v>182295471</v>
      </c>
      <c r="B47091">
        <f t="shared" si="1470"/>
        <v>536163.15</v>
      </c>
      <c r="C47091">
        <f t="shared" si="1471"/>
        <v>5.7292969620123824</v>
      </c>
    </row>
    <row r="47092" spans="1:3" x14ac:dyDescent="0.3">
      <c r="A47092">
        <v>175</v>
      </c>
      <c r="B47092">
        <f t="shared" si="1470"/>
        <v>0.51470588235294112</v>
      </c>
      <c r="C47092">
        <f t="shared" si="1471"/>
        <v>-0.28844086835596072</v>
      </c>
    </row>
    <row r="47093" spans="1:3" x14ac:dyDescent="0.3">
      <c r="A47093">
        <v>185</v>
      </c>
      <c r="B47093">
        <f t="shared" si="1470"/>
        <v>0.54411764705882348</v>
      </c>
      <c r="C47093">
        <f t="shared" si="1471"/>
        <v>-0.26430718863924135</v>
      </c>
    </row>
    <row r="47094" spans="1:3" x14ac:dyDescent="0.3">
      <c r="A47094">
        <v>51</v>
      </c>
      <c r="B47094">
        <f t="shared" si="1470"/>
        <v>0.15</v>
      </c>
      <c r="C47094">
        <f t="shared" si="1471"/>
        <v>-0.82390874094431876</v>
      </c>
    </row>
    <row r="47095" spans="1:3" x14ac:dyDescent="0.3">
      <c r="A47095">
        <v>237</v>
      </c>
      <c r="B47095">
        <f t="shared" si="1470"/>
        <v>0.69705882352941173</v>
      </c>
      <c r="C47095">
        <f t="shared" si="1471"/>
        <v>-0.15673057103215127</v>
      </c>
    </row>
    <row r="47096" spans="1:3" x14ac:dyDescent="0.3">
      <c r="A47096">
        <v>31881</v>
      </c>
      <c r="B47096">
        <f t="shared" si="1470"/>
        <v>93.767647058823528</v>
      </c>
      <c r="C47096">
        <f t="shared" si="1471"/>
        <v>1.9720530182561813</v>
      </c>
    </row>
    <row r="47097" spans="1:3" x14ac:dyDescent="0.3">
      <c r="A47097">
        <v>5</v>
      </c>
      <c r="B47097">
        <f t="shared" si="1470"/>
        <v>1.4705882352941176E-2</v>
      </c>
      <c r="C47097">
        <f t="shared" si="1471"/>
        <v>-1.8325089127062364</v>
      </c>
    </row>
    <row r="47098" spans="1:3" x14ac:dyDescent="0.3">
      <c r="A47098">
        <v>463218</v>
      </c>
      <c r="B47098">
        <f t="shared" si="1470"/>
        <v>1362.4058823529413</v>
      </c>
      <c r="C47098">
        <f t="shared" si="1471"/>
        <v>3.1343065100777889</v>
      </c>
    </row>
    <row r="47099" spans="1:3" x14ac:dyDescent="0.3">
      <c r="A47099">
        <v>3662</v>
      </c>
      <c r="B47099">
        <f t="shared" si="1470"/>
        <v>10.770588235294118</v>
      </c>
      <c r="C47099">
        <f t="shared" si="1471"/>
        <v>1.0322394229234226</v>
      </c>
    </row>
    <row r="47100" spans="1:3" x14ac:dyDescent="0.3">
      <c r="A47100">
        <v>363</v>
      </c>
      <c r="B47100">
        <f t="shared" si="1470"/>
        <v>1.0676470588235294</v>
      </c>
      <c r="C47100">
        <f t="shared" si="1471"/>
        <v>2.8427707993857389E-2</v>
      </c>
    </row>
    <row r="47101" spans="1:3" x14ac:dyDescent="0.3">
      <c r="A47101">
        <v>286</v>
      </c>
      <c r="B47101">
        <f t="shared" si="1470"/>
        <v>0.8411764705882353</v>
      </c>
      <c r="C47101">
        <f t="shared" si="1471"/>
        <v>-7.5112883913212108E-2</v>
      </c>
    </row>
    <row r="47102" spans="1:3" x14ac:dyDescent="0.3">
      <c r="A47102">
        <v>478511</v>
      </c>
      <c r="B47102">
        <f t="shared" si="1470"/>
        <v>1407.3852941176472</v>
      </c>
      <c r="C47102">
        <f t="shared" si="1471"/>
        <v>3.1484130087370463</v>
      </c>
    </row>
    <row r="47103" spans="1:3" x14ac:dyDescent="0.3">
      <c r="A47103">
        <v>11655</v>
      </c>
      <c r="B47103">
        <f t="shared" si="1470"/>
        <v>34.279411764705884</v>
      </c>
      <c r="C47103">
        <f t="shared" si="1471"/>
        <v>1.5350333608143405</v>
      </c>
    </row>
    <row r="47104" spans="1:3" x14ac:dyDescent="0.3">
      <c r="A47104">
        <v>13603</v>
      </c>
      <c r="B47104">
        <f t="shared" si="1470"/>
        <v>40.008823529411764</v>
      </c>
      <c r="C47104">
        <f t="shared" si="1471"/>
        <v>1.6021557810166727</v>
      </c>
    </row>
    <row r="47105" spans="1:3" x14ac:dyDescent="0.3">
      <c r="A47105">
        <v>7</v>
      </c>
      <c r="B47105">
        <f t="shared" si="1470"/>
        <v>2.0588235294117647E-2</v>
      </c>
      <c r="C47105">
        <f t="shared" si="1471"/>
        <v>-1.6863808770279982</v>
      </c>
    </row>
    <row r="47106" spans="1:3" x14ac:dyDescent="0.3">
      <c r="A47106">
        <v>593</v>
      </c>
      <c r="B47106">
        <f t="shared" ref="B47106:B47169" si="1472">A47106/340</f>
        <v>1.7441176470588236</v>
      </c>
      <c r="C47106">
        <f t="shared" ref="C47106:C47169" si="1473">LOG10(B47106)</f>
        <v>0.2415757763220075</v>
      </c>
    </row>
    <row r="47107" spans="1:3" x14ac:dyDescent="0.3">
      <c r="A47107">
        <v>163</v>
      </c>
      <c r="B47107">
        <f t="shared" si="1472"/>
        <v>0.47941176470588237</v>
      </c>
      <c r="C47107">
        <f t="shared" si="1473"/>
        <v>-0.3192913126382973</v>
      </c>
    </row>
    <row r="47108" spans="1:3" x14ac:dyDescent="0.3">
      <c r="A47108">
        <v>10</v>
      </c>
      <c r="B47108">
        <f t="shared" si="1472"/>
        <v>2.9411764705882353E-2</v>
      </c>
      <c r="C47108">
        <f t="shared" si="1473"/>
        <v>-1.5314789170422551</v>
      </c>
    </row>
    <row r="47109" spans="1:3" x14ac:dyDescent="0.3">
      <c r="A47109">
        <v>64</v>
      </c>
      <c r="B47109">
        <f t="shared" si="1472"/>
        <v>0.18823529411764706</v>
      </c>
      <c r="C47109">
        <f t="shared" si="1473"/>
        <v>-0.72529894305836795</v>
      </c>
    </row>
    <row r="47110" spans="1:3" x14ac:dyDescent="0.3">
      <c r="A47110">
        <v>41</v>
      </c>
      <c r="B47110">
        <f t="shared" si="1472"/>
        <v>0.12058823529411765</v>
      </c>
      <c r="C47110">
        <f t="shared" si="1473"/>
        <v>-0.91869506032251957</v>
      </c>
    </row>
    <row r="47111" spans="1:3" x14ac:dyDescent="0.3">
      <c r="A47111">
        <v>604687</v>
      </c>
      <c r="B47111">
        <f t="shared" si="1472"/>
        <v>1778.4911764705882</v>
      </c>
      <c r="C47111">
        <f t="shared" si="1473"/>
        <v>3.2500517148860721</v>
      </c>
    </row>
    <row r="47112" spans="1:3" x14ac:dyDescent="0.3">
      <c r="A47112">
        <v>28</v>
      </c>
      <c r="B47112">
        <f t="shared" si="1472"/>
        <v>8.2352941176470587E-2</v>
      </c>
      <c r="C47112">
        <f t="shared" si="1473"/>
        <v>-1.0843208857000359</v>
      </c>
    </row>
    <row r="47113" spans="1:3" x14ac:dyDescent="0.3">
      <c r="A47113">
        <v>107</v>
      </c>
      <c r="B47113">
        <f t="shared" si="1472"/>
        <v>0.31470588235294117</v>
      </c>
      <c r="C47113">
        <f t="shared" si="1473"/>
        <v>-0.50209513935704553</v>
      </c>
    </row>
    <row r="47114" spans="1:3" x14ac:dyDescent="0.3">
      <c r="A47114">
        <v>103</v>
      </c>
      <c r="B47114">
        <f t="shared" si="1472"/>
        <v>0.30294117647058821</v>
      </c>
      <c r="C47114">
        <f t="shared" si="1473"/>
        <v>-0.5186416923370829</v>
      </c>
    </row>
    <row r="47115" spans="1:3" x14ac:dyDescent="0.3">
      <c r="A47115">
        <v>253553</v>
      </c>
      <c r="B47115">
        <f t="shared" si="1472"/>
        <v>745.74411764705883</v>
      </c>
      <c r="C47115">
        <f t="shared" si="1473"/>
        <v>2.8725898363773812</v>
      </c>
    </row>
    <row r="47116" spans="1:3" x14ac:dyDescent="0.3">
      <c r="A47116">
        <v>1740</v>
      </c>
      <c r="B47116">
        <f t="shared" si="1472"/>
        <v>5.117647058823529</v>
      </c>
      <c r="C47116">
        <f t="shared" si="1473"/>
        <v>0.70907033124034458</v>
      </c>
    </row>
    <row r="47117" spans="1:3" x14ac:dyDescent="0.3">
      <c r="A47117">
        <v>6</v>
      </c>
      <c r="B47117">
        <f t="shared" si="1472"/>
        <v>1.7647058823529412E-2</v>
      </c>
      <c r="C47117">
        <f t="shared" si="1473"/>
        <v>-1.7533276666586115</v>
      </c>
    </row>
    <row r="47118" spans="1:3" x14ac:dyDescent="0.3">
      <c r="A47118">
        <v>56705</v>
      </c>
      <c r="B47118">
        <f t="shared" si="1472"/>
        <v>166.77941176470588</v>
      </c>
      <c r="C47118">
        <f t="shared" si="1473"/>
        <v>2.2221424377355055</v>
      </c>
    </row>
    <row r="47119" spans="1:3" x14ac:dyDescent="0.3">
      <c r="A47119">
        <v>13</v>
      </c>
      <c r="B47119">
        <f t="shared" si="1472"/>
        <v>3.8235294117647062E-2</v>
      </c>
      <c r="C47119">
        <f t="shared" si="1473"/>
        <v>-1.4175355647354184</v>
      </c>
    </row>
    <row r="47120" spans="1:3" x14ac:dyDescent="0.3">
      <c r="A47120">
        <v>469</v>
      </c>
      <c r="B47120">
        <f t="shared" si="1472"/>
        <v>1.3794117647058823</v>
      </c>
      <c r="C47120">
        <f t="shared" si="1473"/>
        <v>0.13969392567282812</v>
      </c>
    </row>
    <row r="47121" spans="1:3" x14ac:dyDescent="0.3">
      <c r="A47121">
        <v>160</v>
      </c>
      <c r="B47121">
        <f t="shared" si="1472"/>
        <v>0.47058823529411764</v>
      </c>
      <c r="C47121">
        <f t="shared" si="1473"/>
        <v>-0.32735893438633035</v>
      </c>
    </row>
    <row r="47122" spans="1:3" x14ac:dyDescent="0.3">
      <c r="A47122">
        <v>113</v>
      </c>
      <c r="B47122">
        <f t="shared" si="1472"/>
        <v>0.33235294117647057</v>
      </c>
      <c r="C47122">
        <f t="shared" si="1473"/>
        <v>-0.47840047355883542</v>
      </c>
    </row>
    <row r="47123" spans="1:3" x14ac:dyDescent="0.3">
      <c r="A47123">
        <v>212</v>
      </c>
      <c r="B47123">
        <f t="shared" si="1472"/>
        <v>0.62352941176470589</v>
      </c>
      <c r="C47123">
        <f t="shared" si="1473"/>
        <v>-0.2051430561135037</v>
      </c>
    </row>
    <row r="47124" spans="1:3" x14ac:dyDescent="0.3">
      <c r="A47124">
        <v>39050</v>
      </c>
      <c r="B47124">
        <f t="shared" si="1472"/>
        <v>114.85294117647059</v>
      </c>
      <c r="C47124">
        <f t="shared" si="1473"/>
        <v>2.0601421211710642</v>
      </c>
    </row>
    <row r="47125" spans="1:3" x14ac:dyDescent="0.3">
      <c r="A47125">
        <v>4</v>
      </c>
      <c r="B47125">
        <f t="shared" si="1472"/>
        <v>1.1764705882352941E-2</v>
      </c>
      <c r="C47125">
        <f t="shared" si="1473"/>
        <v>-1.9294189257142926</v>
      </c>
    </row>
    <row r="47126" spans="1:3" x14ac:dyDescent="0.3">
      <c r="A47126">
        <v>2424164</v>
      </c>
      <c r="B47126">
        <f t="shared" si="1472"/>
        <v>7129.8941176470589</v>
      </c>
      <c r="C47126">
        <f t="shared" si="1473"/>
        <v>3.8530830804180569</v>
      </c>
    </row>
    <row r="47127" spans="1:3" x14ac:dyDescent="0.3">
      <c r="A47127">
        <v>163</v>
      </c>
      <c r="B47127">
        <f t="shared" si="1472"/>
        <v>0.47941176470588237</v>
      </c>
      <c r="C47127">
        <f t="shared" si="1473"/>
        <v>-0.3192913126382973</v>
      </c>
    </row>
    <row r="47128" spans="1:3" x14ac:dyDescent="0.3">
      <c r="A47128">
        <v>296</v>
      </c>
      <c r="B47128">
        <f t="shared" si="1472"/>
        <v>0.87058823529411766</v>
      </c>
      <c r="C47128">
        <f t="shared" si="1473"/>
        <v>-6.0187205983316533E-2</v>
      </c>
    </row>
    <row r="47129" spans="1:3" x14ac:dyDescent="0.3">
      <c r="A47129">
        <v>5</v>
      </c>
      <c r="B47129">
        <f t="shared" si="1472"/>
        <v>1.4705882352941176E-2</v>
      </c>
      <c r="C47129">
        <f t="shared" si="1473"/>
        <v>-1.8325089127062364</v>
      </c>
    </row>
    <row r="47130" spans="1:3" x14ac:dyDescent="0.3">
      <c r="A47130">
        <v>843200</v>
      </c>
      <c r="B47130">
        <f t="shared" si="1472"/>
        <v>2480</v>
      </c>
      <c r="C47130">
        <f t="shared" si="1473"/>
        <v>3.3944516808262164</v>
      </c>
    </row>
    <row r="47131" spans="1:3" x14ac:dyDescent="0.3">
      <c r="A47131">
        <v>148</v>
      </c>
      <c r="B47131">
        <f t="shared" si="1472"/>
        <v>0.43529411764705883</v>
      </c>
      <c r="C47131">
        <f t="shared" si="1473"/>
        <v>-0.3612172016472977</v>
      </c>
    </row>
    <row r="47132" spans="1:3" x14ac:dyDescent="0.3">
      <c r="A47132">
        <v>3</v>
      </c>
      <c r="B47132">
        <f t="shared" si="1472"/>
        <v>8.8235294117647058E-3</v>
      </c>
      <c r="C47132">
        <f t="shared" si="1473"/>
        <v>-2.0543576623225928</v>
      </c>
    </row>
    <row r="47133" spans="1:3" x14ac:dyDescent="0.3">
      <c r="A47133">
        <v>46</v>
      </c>
      <c r="B47133">
        <f t="shared" si="1472"/>
        <v>0.13529411764705881</v>
      </c>
      <c r="C47133">
        <f t="shared" si="1473"/>
        <v>-0.86872108536068104</v>
      </c>
    </row>
    <row r="47134" spans="1:3" x14ac:dyDescent="0.3">
      <c r="A47134" s="39">
        <v>2013000000</v>
      </c>
      <c r="B47134">
        <f t="shared" si="1472"/>
        <v>5920588.2352941176</v>
      </c>
      <c r="C47134">
        <f t="shared" si="1473"/>
        <v>6.7723648578463997</v>
      </c>
    </row>
    <row r="47135" spans="1:3" x14ac:dyDescent="0.3">
      <c r="A47135">
        <v>16</v>
      </c>
      <c r="B47135">
        <f t="shared" si="1472"/>
        <v>4.7058823529411764E-2</v>
      </c>
      <c r="C47135">
        <f t="shared" si="1473"/>
        <v>-1.3273589343863303</v>
      </c>
    </row>
    <row r="47136" spans="1:3" x14ac:dyDescent="0.3">
      <c r="A47136">
        <v>31</v>
      </c>
      <c r="B47136">
        <f t="shared" si="1472"/>
        <v>9.1176470588235289E-2</v>
      </c>
      <c r="C47136">
        <f t="shared" si="1473"/>
        <v>-1.0401172232079825</v>
      </c>
    </row>
    <row r="47137" spans="1:3" x14ac:dyDescent="0.3">
      <c r="A47137">
        <v>15266</v>
      </c>
      <c r="B47137">
        <f t="shared" si="1472"/>
        <v>44.9</v>
      </c>
      <c r="C47137">
        <f t="shared" si="1473"/>
        <v>1.6522463410033232</v>
      </c>
    </row>
    <row r="47138" spans="1:3" x14ac:dyDescent="0.3">
      <c r="A47138">
        <v>1166</v>
      </c>
      <c r="B47138">
        <f t="shared" si="1472"/>
        <v>3.4294117647058822</v>
      </c>
      <c r="C47138">
        <f t="shared" si="1473"/>
        <v>0.53521963338074008</v>
      </c>
    </row>
    <row r="47139" spans="1:3" x14ac:dyDescent="0.3">
      <c r="A47139">
        <v>3837</v>
      </c>
      <c r="B47139">
        <f t="shared" si="1472"/>
        <v>11.285294117647059</v>
      </c>
      <c r="C47139">
        <f t="shared" si="1473"/>
        <v>1.0525128821560612</v>
      </c>
    </row>
    <row r="47140" spans="1:3" x14ac:dyDescent="0.3">
      <c r="A47140">
        <v>3905</v>
      </c>
      <c r="B47140">
        <f t="shared" si="1472"/>
        <v>11.485294117647058</v>
      </c>
      <c r="C47140">
        <f t="shared" si="1473"/>
        <v>1.060142121171064</v>
      </c>
    </row>
    <row r="47141" spans="1:3" x14ac:dyDescent="0.3">
      <c r="A47141">
        <v>17109</v>
      </c>
      <c r="B47141">
        <f t="shared" si="1472"/>
        <v>50.320588235294117</v>
      </c>
      <c r="C47141">
        <f t="shared" si="1473"/>
        <v>1.7017457092625128</v>
      </c>
    </row>
    <row r="47142" spans="1:3" x14ac:dyDescent="0.3">
      <c r="A47142">
        <v>228</v>
      </c>
      <c r="B47142">
        <f t="shared" si="1472"/>
        <v>0.6705882352941176</v>
      </c>
      <c r="C47142">
        <f t="shared" si="1473"/>
        <v>-0.17354407004180136</v>
      </c>
    </row>
    <row r="47143" spans="1:3" x14ac:dyDescent="0.3">
      <c r="A47143" s="39">
        <v>2986000000</v>
      </c>
      <c r="B47143">
        <f t="shared" si="1472"/>
        <v>8782352.9411764704</v>
      </c>
      <c r="C47143">
        <f t="shared" si="1473"/>
        <v>6.9436108863467512</v>
      </c>
    </row>
    <row r="47144" spans="1:3" x14ac:dyDescent="0.3">
      <c r="A47144">
        <v>899</v>
      </c>
      <c r="B47144">
        <f t="shared" si="1472"/>
        <v>2.6441176470588235</v>
      </c>
      <c r="C47144">
        <f t="shared" si="1473"/>
        <v>0.42228077469097364</v>
      </c>
    </row>
    <row r="47145" spans="1:3" x14ac:dyDescent="0.3">
      <c r="A47145">
        <v>463</v>
      </c>
      <c r="B47145">
        <f t="shared" si="1472"/>
        <v>1.361764705882353</v>
      </c>
      <c r="C47145">
        <f t="shared" si="1473"/>
        <v>0.13410207397569804</v>
      </c>
    </row>
    <row r="47146" spans="1:3" x14ac:dyDescent="0.3">
      <c r="A47146">
        <v>8</v>
      </c>
      <c r="B47146">
        <f t="shared" si="1472"/>
        <v>2.3529411764705882E-2</v>
      </c>
      <c r="C47146">
        <f t="shared" si="1473"/>
        <v>-1.6283889300503116</v>
      </c>
    </row>
    <row r="47147" spans="1:3" x14ac:dyDescent="0.3">
      <c r="A47147">
        <v>3090</v>
      </c>
      <c r="B47147">
        <f t="shared" si="1472"/>
        <v>9.0882352941176467</v>
      </c>
      <c r="C47147">
        <f t="shared" si="1473"/>
        <v>0.95847956238257948</v>
      </c>
    </row>
    <row r="47148" spans="1:3" x14ac:dyDescent="0.3">
      <c r="A47148">
        <v>804</v>
      </c>
      <c r="B47148">
        <f t="shared" si="1472"/>
        <v>2.3647058823529412</v>
      </c>
      <c r="C47148">
        <f t="shared" si="1473"/>
        <v>0.37377713170619614</v>
      </c>
    </row>
    <row r="47149" spans="1:3" x14ac:dyDescent="0.3">
      <c r="A47149">
        <v>1230</v>
      </c>
      <c r="B47149">
        <f t="shared" si="1472"/>
        <v>3.6176470588235294</v>
      </c>
      <c r="C47149">
        <f t="shared" si="1473"/>
        <v>0.55842619439714281</v>
      </c>
    </row>
    <row r="47150" spans="1:3" x14ac:dyDescent="0.3">
      <c r="A47150">
        <v>403</v>
      </c>
      <c r="B47150">
        <f t="shared" si="1472"/>
        <v>1.1852941176470588</v>
      </c>
      <c r="C47150">
        <f t="shared" si="1473"/>
        <v>7.3826129098854332E-2</v>
      </c>
    </row>
    <row r="47151" spans="1:3" x14ac:dyDescent="0.3">
      <c r="A47151">
        <v>301</v>
      </c>
      <c r="B47151">
        <f t="shared" si="1472"/>
        <v>0.88529411764705879</v>
      </c>
      <c r="C47151">
        <f t="shared" si="1473"/>
        <v>-5.2912421448411788E-2</v>
      </c>
    </row>
    <row r="47152" spans="1:3" x14ac:dyDescent="0.3">
      <c r="A47152">
        <v>65</v>
      </c>
      <c r="B47152">
        <f t="shared" si="1472"/>
        <v>0.19117647058823528</v>
      </c>
      <c r="C47152">
        <f t="shared" si="1473"/>
        <v>-0.71856556039939956</v>
      </c>
    </row>
    <row r="47153" spans="1:3" x14ac:dyDescent="0.3">
      <c r="A47153">
        <v>10</v>
      </c>
      <c r="B47153">
        <f t="shared" si="1472"/>
        <v>2.9411764705882353E-2</v>
      </c>
      <c r="C47153">
        <f t="shared" si="1473"/>
        <v>-1.5314789170422551</v>
      </c>
    </row>
    <row r="47154" spans="1:3" x14ac:dyDescent="0.3">
      <c r="A47154">
        <v>1735</v>
      </c>
      <c r="B47154">
        <f t="shared" si="1472"/>
        <v>5.1029411764705879</v>
      </c>
      <c r="C47154">
        <f t="shared" si="1473"/>
        <v>0.70782056208463739</v>
      </c>
    </row>
    <row r="47155" spans="1:3" x14ac:dyDescent="0.3">
      <c r="A47155">
        <v>913628</v>
      </c>
      <c r="B47155">
        <f t="shared" si="1472"/>
        <v>2687.1411764705881</v>
      </c>
      <c r="C47155">
        <f t="shared" si="1473"/>
        <v>3.4292904839067524</v>
      </c>
    </row>
    <row r="47156" spans="1:3" x14ac:dyDescent="0.3">
      <c r="A47156">
        <v>7813</v>
      </c>
      <c r="B47156">
        <f t="shared" si="1472"/>
        <v>22.979411764705883</v>
      </c>
      <c r="C47156">
        <f t="shared" si="1473"/>
        <v>1.3613389072673212</v>
      </c>
    </row>
    <row r="47157" spans="1:3" x14ac:dyDescent="0.3">
      <c r="A47157">
        <v>6</v>
      </c>
      <c r="B47157">
        <f t="shared" si="1472"/>
        <v>1.7647058823529412E-2</v>
      </c>
      <c r="C47157">
        <f t="shared" si="1473"/>
        <v>-1.7533276666586115</v>
      </c>
    </row>
    <row r="47158" spans="1:3" x14ac:dyDescent="0.3">
      <c r="A47158">
        <v>25522</v>
      </c>
      <c r="B47158">
        <f t="shared" si="1472"/>
        <v>75.064705882352939</v>
      </c>
      <c r="C47158">
        <f t="shared" si="1473"/>
        <v>1.8754357872909593</v>
      </c>
    </row>
    <row r="47159" spans="1:3" x14ac:dyDescent="0.3">
      <c r="A47159">
        <v>419</v>
      </c>
      <c r="B47159">
        <f t="shared" si="1472"/>
        <v>1.2323529411764707</v>
      </c>
      <c r="C47159">
        <f t="shared" si="1473"/>
        <v>9.0735105924040202E-2</v>
      </c>
    </row>
    <row r="47160" spans="1:3" x14ac:dyDescent="0.3">
      <c r="A47160">
        <v>136</v>
      </c>
      <c r="B47160">
        <f t="shared" si="1472"/>
        <v>0.4</v>
      </c>
      <c r="C47160">
        <f t="shared" si="1473"/>
        <v>-0.3979400086720376</v>
      </c>
    </row>
    <row r="47161" spans="1:3" x14ac:dyDescent="0.3">
      <c r="A47161">
        <v>97544</v>
      </c>
      <c r="B47161">
        <f t="shared" si="1472"/>
        <v>286.89411764705881</v>
      </c>
      <c r="C47161">
        <f t="shared" si="1473"/>
        <v>2.4577216437510079</v>
      </c>
    </row>
    <row r="47162" spans="1:3" x14ac:dyDescent="0.3">
      <c r="A47162">
        <v>1577</v>
      </c>
      <c r="B47162">
        <f t="shared" si="1472"/>
        <v>4.6382352941176475</v>
      </c>
      <c r="C47162">
        <f t="shared" si="1473"/>
        <v>0.6663527762866478</v>
      </c>
    </row>
    <row r="47163" spans="1:3" x14ac:dyDescent="0.3">
      <c r="A47163">
        <v>5197379</v>
      </c>
      <c r="B47163">
        <f t="shared" si="1472"/>
        <v>15286.408823529411</v>
      </c>
      <c r="C47163">
        <f t="shared" si="1473"/>
        <v>4.184305470284194</v>
      </c>
    </row>
    <row r="47164" spans="1:3" x14ac:dyDescent="0.3">
      <c r="A47164">
        <v>140</v>
      </c>
      <c r="B47164">
        <f t="shared" si="1472"/>
        <v>0.41176470588235292</v>
      </c>
      <c r="C47164">
        <f t="shared" si="1473"/>
        <v>-0.38535088136401713</v>
      </c>
    </row>
    <row r="47165" spans="1:3" x14ac:dyDescent="0.3">
      <c r="A47165">
        <v>100</v>
      </c>
      <c r="B47165">
        <f t="shared" si="1472"/>
        <v>0.29411764705882354</v>
      </c>
      <c r="C47165">
        <f t="shared" si="1473"/>
        <v>-0.53147891704225514</v>
      </c>
    </row>
    <row r="47166" spans="1:3" x14ac:dyDescent="0.3">
      <c r="A47166">
        <v>1468434</v>
      </c>
      <c r="B47166">
        <f t="shared" si="1472"/>
        <v>4318.9235294117643</v>
      </c>
      <c r="C47166">
        <f t="shared" si="1473"/>
        <v>3.6353755145248057</v>
      </c>
    </row>
    <row r="47167" spans="1:3" x14ac:dyDescent="0.3">
      <c r="A47167">
        <v>16</v>
      </c>
      <c r="B47167">
        <f t="shared" si="1472"/>
        <v>4.7058823529411764E-2</v>
      </c>
      <c r="C47167">
        <f t="shared" si="1473"/>
        <v>-1.3273589343863303</v>
      </c>
    </row>
    <row r="47168" spans="1:3" x14ac:dyDescent="0.3">
      <c r="A47168">
        <v>413</v>
      </c>
      <c r="B47168">
        <f t="shared" si="1472"/>
        <v>1.2147058823529411</v>
      </c>
      <c r="C47168">
        <f t="shared" si="1473"/>
        <v>8.4471134614145862E-2</v>
      </c>
    </row>
    <row r="47169" spans="1:3" x14ac:dyDescent="0.3">
      <c r="A47169">
        <v>208</v>
      </c>
      <c r="B47169">
        <f t="shared" si="1472"/>
        <v>0.61176470588235299</v>
      </c>
      <c r="C47169">
        <f t="shared" si="1473"/>
        <v>-0.21341558207949354</v>
      </c>
    </row>
    <row r="47170" spans="1:3" x14ac:dyDescent="0.3">
      <c r="A47170">
        <v>4080</v>
      </c>
      <c r="B47170">
        <f t="shared" ref="B47170:B47233" si="1474">A47170/340</f>
        <v>12</v>
      </c>
      <c r="C47170">
        <f t="shared" ref="C47170:C47233" si="1475">LOG10(B47170)</f>
        <v>1.0791812460476249</v>
      </c>
    </row>
    <row r="47171" spans="1:3" x14ac:dyDescent="0.3">
      <c r="A47171">
        <v>846</v>
      </c>
      <c r="B47171">
        <f t="shared" si="1474"/>
        <v>2.4882352941176471</v>
      </c>
      <c r="C47171">
        <f t="shared" si="1475"/>
        <v>0.3958914459967684</v>
      </c>
    </row>
    <row r="47172" spans="1:3" x14ac:dyDescent="0.3">
      <c r="A47172">
        <v>283</v>
      </c>
      <c r="B47172">
        <f t="shared" si="1474"/>
        <v>0.83235294117647063</v>
      </c>
      <c r="C47172">
        <f t="shared" si="1475"/>
        <v>-7.9692481517964861E-2</v>
      </c>
    </row>
    <row r="47173" spans="1:3" x14ac:dyDescent="0.3">
      <c r="A47173">
        <v>26</v>
      </c>
      <c r="B47173">
        <f t="shared" si="1474"/>
        <v>7.6470588235294124E-2</v>
      </c>
      <c r="C47173">
        <f t="shared" si="1475"/>
        <v>-1.1165055690714372</v>
      </c>
    </row>
    <row r="47174" spans="1:3" x14ac:dyDescent="0.3">
      <c r="A47174">
        <v>22</v>
      </c>
      <c r="B47174">
        <f t="shared" si="1474"/>
        <v>6.4705882352941183E-2</v>
      </c>
      <c r="C47174">
        <f t="shared" si="1475"/>
        <v>-1.1890562362200487</v>
      </c>
    </row>
    <row r="47175" spans="1:3" x14ac:dyDescent="0.3">
      <c r="A47175">
        <v>132</v>
      </c>
      <c r="B47175">
        <f t="shared" si="1474"/>
        <v>0.38823529411764707</v>
      </c>
      <c r="C47175">
        <f t="shared" si="1475"/>
        <v>-0.41090498583640522</v>
      </c>
    </row>
    <row r="47176" spans="1:3" x14ac:dyDescent="0.3">
      <c r="A47176">
        <v>27857</v>
      </c>
      <c r="B47176">
        <f t="shared" si="1474"/>
        <v>81.932352941176475</v>
      </c>
      <c r="C47176">
        <f t="shared" si="1475"/>
        <v>1.9134554271491062</v>
      </c>
    </row>
    <row r="47177" spans="1:3" x14ac:dyDescent="0.3">
      <c r="A47177">
        <v>1852</v>
      </c>
      <c r="B47177">
        <f t="shared" si="1474"/>
        <v>5.447058823529412</v>
      </c>
      <c r="C47177">
        <f t="shared" si="1475"/>
        <v>0.73616206530366046</v>
      </c>
    </row>
    <row r="47178" spans="1:3" x14ac:dyDescent="0.3">
      <c r="A47178">
        <v>6290</v>
      </c>
      <c r="B47178">
        <f t="shared" si="1474"/>
        <v>18.5</v>
      </c>
      <c r="C47178">
        <f t="shared" si="1475"/>
        <v>1.2671717284030137</v>
      </c>
    </row>
    <row r="47179" spans="1:3" x14ac:dyDescent="0.3">
      <c r="A47179">
        <v>18157</v>
      </c>
      <c r="B47179">
        <f t="shared" si="1474"/>
        <v>53.402941176470591</v>
      </c>
      <c r="C47179">
        <f t="shared" si="1475"/>
        <v>1.7275651765329771</v>
      </c>
    </row>
    <row r="47180" spans="1:3" x14ac:dyDescent="0.3">
      <c r="A47180">
        <v>4</v>
      </c>
      <c r="B47180">
        <f t="shared" si="1474"/>
        <v>1.1764705882352941E-2</v>
      </c>
      <c r="C47180">
        <f t="shared" si="1475"/>
        <v>-1.9294189257142926</v>
      </c>
    </row>
    <row r="47181" spans="1:3" x14ac:dyDescent="0.3">
      <c r="A47181">
        <v>38911</v>
      </c>
      <c r="B47181">
        <f t="shared" si="1474"/>
        <v>114.44411764705882</v>
      </c>
      <c r="C47181">
        <f t="shared" si="1475"/>
        <v>2.0585934751313473</v>
      </c>
    </row>
    <row r="47182" spans="1:3" x14ac:dyDescent="0.3">
      <c r="A47182">
        <v>3151328</v>
      </c>
      <c r="B47182">
        <f t="shared" si="1474"/>
        <v>9268.6117647058818</v>
      </c>
      <c r="C47182">
        <f t="shared" si="1475"/>
        <v>3.967014691202059</v>
      </c>
    </row>
    <row r="47183" spans="1:3" x14ac:dyDescent="0.3">
      <c r="A47183">
        <v>10438</v>
      </c>
      <c r="B47183">
        <f t="shared" si="1474"/>
        <v>30.7</v>
      </c>
      <c r="C47183">
        <f t="shared" si="1475"/>
        <v>1.4871383754771865</v>
      </c>
    </row>
    <row r="47184" spans="1:3" x14ac:dyDescent="0.3">
      <c r="A47184">
        <v>21278</v>
      </c>
      <c r="B47184">
        <f t="shared" si="1474"/>
        <v>62.582352941176474</v>
      </c>
      <c r="C47184">
        <f t="shared" si="1475"/>
        <v>1.7964518875119813</v>
      </c>
    </row>
    <row r="47185" spans="1:3" x14ac:dyDescent="0.3">
      <c r="A47185">
        <v>25626</v>
      </c>
      <c r="B47185">
        <f t="shared" si="1474"/>
        <v>75.370588235294122</v>
      </c>
      <c r="C47185">
        <f t="shared" si="1475"/>
        <v>1.8772019047682127</v>
      </c>
    </row>
    <row r="47186" spans="1:3" x14ac:dyDescent="0.3">
      <c r="A47186">
        <v>361</v>
      </c>
      <c r="B47186">
        <f t="shared" si="1474"/>
        <v>1.0617647058823529</v>
      </c>
      <c r="C47186">
        <f t="shared" si="1475"/>
        <v>2.6028284863402799E-2</v>
      </c>
    </row>
    <row r="47187" spans="1:3" x14ac:dyDescent="0.3">
      <c r="A47187">
        <v>9</v>
      </c>
      <c r="B47187">
        <f t="shared" si="1474"/>
        <v>2.6470588235294117E-2</v>
      </c>
      <c r="C47187">
        <f t="shared" si="1475"/>
        <v>-1.5772364076029302</v>
      </c>
    </row>
    <row r="47188" spans="1:3" x14ac:dyDescent="0.3">
      <c r="A47188">
        <v>35</v>
      </c>
      <c r="B47188">
        <f t="shared" si="1474"/>
        <v>0.10294117647058823</v>
      </c>
      <c r="C47188">
        <f t="shared" si="1475"/>
        <v>-0.98741087269197947</v>
      </c>
    </row>
    <row r="47189" spans="1:3" x14ac:dyDescent="0.3">
      <c r="A47189">
        <v>17</v>
      </c>
      <c r="B47189">
        <f t="shared" si="1474"/>
        <v>0.05</v>
      </c>
      <c r="C47189">
        <f t="shared" si="1475"/>
        <v>-1.3010299956639813</v>
      </c>
    </row>
    <row r="47190" spans="1:3" x14ac:dyDescent="0.3">
      <c r="A47190">
        <v>3162</v>
      </c>
      <c r="B47190">
        <f t="shared" si="1474"/>
        <v>9.3000000000000007</v>
      </c>
      <c r="C47190">
        <f t="shared" si="1475"/>
        <v>0.96848294855393513</v>
      </c>
    </row>
    <row r="47191" spans="1:3" x14ac:dyDescent="0.3">
      <c r="A47191">
        <v>246315</v>
      </c>
      <c r="B47191">
        <f t="shared" si="1474"/>
        <v>724.45588235294122</v>
      </c>
      <c r="C47191">
        <f t="shared" si="1475"/>
        <v>2.8600119431073159</v>
      </c>
    </row>
    <row r="47192" spans="1:3" x14ac:dyDescent="0.3">
      <c r="A47192">
        <v>112</v>
      </c>
      <c r="B47192">
        <f t="shared" si="1474"/>
        <v>0.32941176470588235</v>
      </c>
      <c r="C47192">
        <f t="shared" si="1475"/>
        <v>-0.48226089437207353</v>
      </c>
    </row>
    <row r="47193" spans="1:3" x14ac:dyDescent="0.3">
      <c r="A47193">
        <v>19798</v>
      </c>
      <c r="B47193">
        <f t="shared" si="1474"/>
        <v>58.22941176470588</v>
      </c>
      <c r="C47193">
        <f t="shared" si="1475"/>
        <v>1.7651424028740794</v>
      </c>
    </row>
    <row r="47194" spans="1:3" x14ac:dyDescent="0.3">
      <c r="A47194">
        <v>57757</v>
      </c>
      <c r="B47194">
        <f t="shared" si="1474"/>
        <v>169.87352941176471</v>
      </c>
      <c r="C47194">
        <f t="shared" si="1475"/>
        <v>2.2301257100871572</v>
      </c>
    </row>
    <row r="47195" spans="1:3" x14ac:dyDescent="0.3">
      <c r="A47195">
        <v>325</v>
      </c>
      <c r="B47195">
        <f t="shared" si="1474"/>
        <v>0.95588235294117652</v>
      </c>
      <c r="C47195">
        <f t="shared" si="1475"/>
        <v>-1.9595556063380724E-2</v>
      </c>
    </row>
    <row r="47196" spans="1:3" x14ac:dyDescent="0.3">
      <c r="A47196">
        <v>11183</v>
      </c>
      <c r="B47196">
        <f t="shared" si="1474"/>
        <v>32.891176470588235</v>
      </c>
      <c r="C47196">
        <f t="shared" si="1475"/>
        <v>1.5170794078562266</v>
      </c>
    </row>
    <row r="47197" spans="1:3" x14ac:dyDescent="0.3">
      <c r="A47197">
        <v>12</v>
      </c>
      <c r="B47197">
        <f t="shared" si="1474"/>
        <v>3.5294117647058823E-2</v>
      </c>
      <c r="C47197">
        <f t="shared" si="1475"/>
        <v>-1.4522976709946303</v>
      </c>
    </row>
    <row r="47198" spans="1:3" x14ac:dyDescent="0.3">
      <c r="A47198">
        <v>162270094</v>
      </c>
      <c r="B47198">
        <f t="shared" si="1474"/>
        <v>477264.98235294118</v>
      </c>
      <c r="C47198">
        <f t="shared" si="1475"/>
        <v>5.6787595706981335</v>
      </c>
    </row>
    <row r="47199" spans="1:3" x14ac:dyDescent="0.3">
      <c r="A47199">
        <v>13066</v>
      </c>
      <c r="B47199">
        <f t="shared" si="1474"/>
        <v>38.429411764705883</v>
      </c>
      <c r="C47199">
        <f t="shared" si="1475"/>
        <v>1.5846637368115386</v>
      </c>
    </row>
    <row r="47200" spans="1:3" x14ac:dyDescent="0.3">
      <c r="A47200">
        <v>292802439</v>
      </c>
      <c r="B47200">
        <f t="shared" si="1474"/>
        <v>861183.64411764708</v>
      </c>
      <c r="C47200">
        <f t="shared" si="1475"/>
        <v>5.9350957729664682</v>
      </c>
    </row>
    <row r="47201" spans="1:3" x14ac:dyDescent="0.3">
      <c r="A47201">
        <v>140</v>
      </c>
      <c r="B47201">
        <f t="shared" si="1474"/>
        <v>0.41176470588235292</v>
      </c>
      <c r="C47201">
        <f t="shared" si="1475"/>
        <v>-0.38535088136401713</v>
      </c>
    </row>
    <row r="47202" spans="1:3" x14ac:dyDescent="0.3">
      <c r="A47202">
        <v>900</v>
      </c>
      <c r="B47202">
        <f t="shared" si="1474"/>
        <v>2.6470588235294117</v>
      </c>
      <c r="C47202">
        <f t="shared" si="1475"/>
        <v>0.42276359239706973</v>
      </c>
    </row>
    <row r="47203" spans="1:3" x14ac:dyDescent="0.3">
      <c r="A47203">
        <v>55</v>
      </c>
      <c r="B47203">
        <f t="shared" si="1474"/>
        <v>0.16176470588235295</v>
      </c>
      <c r="C47203">
        <f t="shared" si="1475"/>
        <v>-0.79111622754801125</v>
      </c>
    </row>
    <row r="47204" spans="1:3" x14ac:dyDescent="0.3">
      <c r="A47204">
        <v>13</v>
      </c>
      <c r="B47204">
        <f t="shared" si="1474"/>
        <v>3.8235294117647062E-2</v>
      </c>
      <c r="C47204">
        <f t="shared" si="1475"/>
        <v>-1.4175355647354184</v>
      </c>
    </row>
    <row r="47205" spans="1:3" x14ac:dyDescent="0.3">
      <c r="A47205">
        <v>341</v>
      </c>
      <c r="B47205">
        <f t="shared" si="1474"/>
        <v>1.0029411764705882</v>
      </c>
      <c r="C47205">
        <f t="shared" si="1475"/>
        <v>1.2754619502425922E-3</v>
      </c>
    </row>
    <row r="47206" spans="1:3" x14ac:dyDescent="0.3">
      <c r="A47206">
        <v>14</v>
      </c>
      <c r="B47206">
        <f t="shared" si="1474"/>
        <v>4.1176470588235294E-2</v>
      </c>
      <c r="C47206">
        <f t="shared" si="1475"/>
        <v>-1.3853508813640172</v>
      </c>
    </row>
    <row r="47207" spans="1:3" x14ac:dyDescent="0.3">
      <c r="A47207">
        <v>61919</v>
      </c>
      <c r="B47207">
        <f t="shared" si="1474"/>
        <v>182.11470588235295</v>
      </c>
      <c r="C47207">
        <f t="shared" si="1475"/>
        <v>2.2603450167761721</v>
      </c>
    </row>
    <row r="47208" spans="1:3" x14ac:dyDescent="0.3">
      <c r="A47208">
        <v>162</v>
      </c>
      <c r="B47208">
        <f t="shared" si="1474"/>
        <v>0.47647058823529409</v>
      </c>
      <c r="C47208">
        <f t="shared" si="1475"/>
        <v>-0.3219639024996242</v>
      </c>
    </row>
    <row r="47209" spans="1:3" x14ac:dyDescent="0.3">
      <c r="A47209">
        <v>49242</v>
      </c>
      <c r="B47209">
        <f t="shared" si="1474"/>
        <v>144.8294117647059</v>
      </c>
      <c r="C47209">
        <f t="shared" si="1475"/>
        <v>2.1608567667646348</v>
      </c>
    </row>
    <row r="47210" spans="1:3" x14ac:dyDescent="0.3">
      <c r="A47210">
        <v>6</v>
      </c>
      <c r="B47210">
        <f t="shared" si="1474"/>
        <v>1.7647058823529412E-2</v>
      </c>
      <c r="C47210">
        <f t="shared" si="1475"/>
        <v>-1.7533276666586115</v>
      </c>
    </row>
    <row r="47211" spans="1:3" x14ac:dyDescent="0.3">
      <c r="A47211">
        <v>225</v>
      </c>
      <c r="B47211">
        <f t="shared" si="1474"/>
        <v>0.66176470588235292</v>
      </c>
      <c r="C47211">
        <f t="shared" si="1475"/>
        <v>-0.17929639893089266</v>
      </c>
    </row>
    <row r="47212" spans="1:3" x14ac:dyDescent="0.3">
      <c r="A47212">
        <v>2702</v>
      </c>
      <c r="B47212">
        <f t="shared" si="1474"/>
        <v>7.947058823529412</v>
      </c>
      <c r="C47212">
        <f t="shared" si="1475"/>
        <v>0.90020642764375669</v>
      </c>
    </row>
    <row r="47213" spans="1:3" x14ac:dyDescent="0.3">
      <c r="A47213">
        <v>3792</v>
      </c>
      <c r="B47213">
        <f t="shared" si="1474"/>
        <v>11.152941176470588</v>
      </c>
      <c r="C47213">
        <f t="shared" si="1475"/>
        <v>1.0473894116237734</v>
      </c>
    </row>
    <row r="47214" spans="1:3" x14ac:dyDescent="0.3">
      <c r="A47214">
        <v>9</v>
      </c>
      <c r="B47214">
        <f t="shared" si="1474"/>
        <v>2.6470588235294117E-2</v>
      </c>
      <c r="C47214">
        <f t="shared" si="1475"/>
        <v>-1.5772364076029302</v>
      </c>
    </row>
    <row r="47215" spans="1:3" x14ac:dyDescent="0.3">
      <c r="A47215">
        <v>128874402</v>
      </c>
      <c r="B47215">
        <f t="shared" si="1474"/>
        <v>379042.35882352939</v>
      </c>
      <c r="C47215">
        <f t="shared" si="1475"/>
        <v>5.5786877460508482</v>
      </c>
    </row>
    <row r="47216" spans="1:3" x14ac:dyDescent="0.3">
      <c r="A47216">
        <v>58</v>
      </c>
      <c r="B47216">
        <f t="shared" si="1474"/>
        <v>0.17058823529411765</v>
      </c>
      <c r="C47216">
        <f t="shared" si="1475"/>
        <v>-0.7680509234793178</v>
      </c>
    </row>
    <row r="47217" spans="1:3" x14ac:dyDescent="0.3">
      <c r="A47217">
        <v>16531</v>
      </c>
      <c r="B47217">
        <f t="shared" si="1474"/>
        <v>48.620588235294115</v>
      </c>
      <c r="C47217">
        <f t="shared" si="1475"/>
        <v>1.6868202088429176</v>
      </c>
    </row>
    <row r="47218" spans="1:3" x14ac:dyDescent="0.3">
      <c r="A47218">
        <v>8845471</v>
      </c>
      <c r="B47218">
        <f t="shared" si="1474"/>
        <v>26016.091176470589</v>
      </c>
      <c r="C47218">
        <f t="shared" si="1475"/>
        <v>4.415242045953053</v>
      </c>
    </row>
    <row r="47219" spans="1:3" x14ac:dyDescent="0.3">
      <c r="A47219">
        <v>21</v>
      </c>
      <c r="B47219">
        <f t="shared" si="1474"/>
        <v>6.1764705882352944E-2</v>
      </c>
      <c r="C47219">
        <f t="shared" si="1475"/>
        <v>-1.2092596223083358</v>
      </c>
    </row>
    <row r="47220" spans="1:3" x14ac:dyDescent="0.3">
      <c r="A47220">
        <v>8</v>
      </c>
      <c r="B47220">
        <f t="shared" si="1474"/>
        <v>2.3529411764705882E-2</v>
      </c>
      <c r="C47220">
        <f t="shared" si="1475"/>
        <v>-1.6283889300503116</v>
      </c>
    </row>
    <row r="47221" spans="1:3" x14ac:dyDescent="0.3">
      <c r="A47221">
        <v>24</v>
      </c>
      <c r="B47221">
        <f t="shared" si="1474"/>
        <v>7.0588235294117646E-2</v>
      </c>
      <c r="C47221">
        <f t="shared" si="1475"/>
        <v>-1.151267675330649</v>
      </c>
    </row>
    <row r="47222" spans="1:3" x14ac:dyDescent="0.3">
      <c r="A47222">
        <v>24</v>
      </c>
      <c r="B47222">
        <f t="shared" si="1474"/>
        <v>7.0588235294117646E-2</v>
      </c>
      <c r="C47222">
        <f t="shared" si="1475"/>
        <v>-1.151267675330649</v>
      </c>
    </row>
    <row r="47223" spans="1:3" x14ac:dyDescent="0.3">
      <c r="A47223">
        <v>33</v>
      </c>
      <c r="B47223">
        <f t="shared" si="1474"/>
        <v>9.7058823529411767E-2</v>
      </c>
      <c r="C47223">
        <f t="shared" si="1475"/>
        <v>-1.0129649771643676</v>
      </c>
    </row>
    <row r="47224" spans="1:3" x14ac:dyDescent="0.3">
      <c r="A47224">
        <v>18712</v>
      </c>
      <c r="B47224">
        <f t="shared" si="1474"/>
        <v>55.035294117647062</v>
      </c>
      <c r="C47224">
        <f t="shared" si="1475"/>
        <v>1.7406412917588416</v>
      </c>
    </row>
    <row r="47225" spans="1:3" x14ac:dyDescent="0.3">
      <c r="A47225">
        <v>65</v>
      </c>
      <c r="B47225">
        <f t="shared" si="1474"/>
        <v>0.19117647058823528</v>
      </c>
      <c r="C47225">
        <f t="shared" si="1475"/>
        <v>-0.71856556039939956</v>
      </c>
    </row>
    <row r="47226" spans="1:3" x14ac:dyDescent="0.3">
      <c r="A47226">
        <v>8430</v>
      </c>
      <c r="B47226">
        <f t="shared" si="1474"/>
        <v>24.794117647058822</v>
      </c>
      <c r="C47226">
        <f t="shared" si="1475"/>
        <v>1.3943486575824873</v>
      </c>
    </row>
    <row r="47227" spans="1:3" x14ac:dyDescent="0.3">
      <c r="A47227">
        <v>95</v>
      </c>
      <c r="B47227">
        <f t="shared" si="1474"/>
        <v>0.27941176470588236</v>
      </c>
      <c r="C47227">
        <f t="shared" si="1475"/>
        <v>-0.55375531175340731</v>
      </c>
    </row>
    <row r="47228" spans="1:3" x14ac:dyDescent="0.3">
      <c r="A47228">
        <v>14220</v>
      </c>
      <c r="B47228">
        <f t="shared" si="1474"/>
        <v>41.823529411764703</v>
      </c>
      <c r="C47228">
        <f t="shared" si="1475"/>
        <v>1.6214206793514923</v>
      </c>
    </row>
    <row r="47229" spans="1:3" x14ac:dyDescent="0.3">
      <c r="A47229">
        <v>10</v>
      </c>
      <c r="B47229">
        <f t="shared" si="1474"/>
        <v>2.9411764705882353E-2</v>
      </c>
      <c r="C47229">
        <f t="shared" si="1475"/>
        <v>-1.5314789170422551</v>
      </c>
    </row>
    <row r="47230" spans="1:3" x14ac:dyDescent="0.3">
      <c r="A47230">
        <v>23</v>
      </c>
      <c r="B47230">
        <f t="shared" si="1474"/>
        <v>6.7647058823529407E-2</v>
      </c>
      <c r="C47230">
        <f t="shared" si="1475"/>
        <v>-1.1697510810246623</v>
      </c>
    </row>
    <row r="47231" spans="1:3" x14ac:dyDescent="0.3">
      <c r="A47231">
        <v>10945</v>
      </c>
      <c r="B47231">
        <f t="shared" si="1474"/>
        <v>32.191176470588232</v>
      </c>
      <c r="C47231">
        <f t="shared" si="1475"/>
        <v>1.5077368488616953</v>
      </c>
    </row>
    <row r="47232" spans="1:3" x14ac:dyDescent="0.3">
      <c r="A47232">
        <v>58</v>
      </c>
      <c r="B47232">
        <f t="shared" si="1474"/>
        <v>0.17058823529411765</v>
      </c>
      <c r="C47232">
        <f t="shared" si="1475"/>
        <v>-0.7680509234793178</v>
      </c>
    </row>
    <row r="47233" spans="1:3" x14ac:dyDescent="0.3">
      <c r="A47233">
        <v>16</v>
      </c>
      <c r="B47233">
        <f t="shared" si="1474"/>
        <v>4.7058823529411764E-2</v>
      </c>
      <c r="C47233">
        <f t="shared" si="1475"/>
        <v>-1.3273589343863303</v>
      </c>
    </row>
    <row r="47234" spans="1:3" x14ac:dyDescent="0.3">
      <c r="A47234">
        <v>2568</v>
      </c>
      <c r="B47234">
        <f t="shared" ref="B47234:B47297" si="1476">A47234/340</f>
        <v>7.552941176470588</v>
      </c>
      <c r="C47234">
        <f t="shared" ref="C47234:C47297" si="1477">LOG10(B47234)</f>
        <v>0.8781161023545605</v>
      </c>
    </row>
    <row r="47235" spans="1:3" x14ac:dyDescent="0.3">
      <c r="A47235">
        <v>14802</v>
      </c>
      <c r="B47235">
        <f t="shared" si="1476"/>
        <v>43.535294117647062</v>
      </c>
      <c r="C47235">
        <f t="shared" si="1477"/>
        <v>1.6388414828311246</v>
      </c>
    </row>
    <row r="47236" spans="1:3" x14ac:dyDescent="0.3">
      <c r="A47236">
        <v>8474</v>
      </c>
      <c r="B47236">
        <f t="shared" si="1476"/>
        <v>24.923529411764704</v>
      </c>
      <c r="C47236">
        <f t="shared" si="1477"/>
        <v>1.3966095426227156</v>
      </c>
    </row>
    <row r="47237" spans="1:3" x14ac:dyDescent="0.3">
      <c r="A47237">
        <v>16</v>
      </c>
      <c r="B47237">
        <f t="shared" si="1476"/>
        <v>4.7058823529411764E-2</v>
      </c>
      <c r="C47237">
        <f t="shared" si="1477"/>
        <v>-1.3273589343863303</v>
      </c>
    </row>
    <row r="47238" spans="1:3" x14ac:dyDescent="0.3">
      <c r="A47238">
        <v>93</v>
      </c>
      <c r="B47238">
        <f t="shared" si="1476"/>
        <v>0.27352941176470591</v>
      </c>
      <c r="C47238">
        <f t="shared" si="1477"/>
        <v>-0.56299596848832001</v>
      </c>
    </row>
    <row r="47239" spans="1:3" x14ac:dyDescent="0.3">
      <c r="A47239" s="39">
        <v>18160000000</v>
      </c>
      <c r="B47239">
        <f t="shared" si="1476"/>
        <v>53411764.705882356</v>
      </c>
      <c r="C47239">
        <f t="shared" si="1477"/>
        <v>7.7276369271428109</v>
      </c>
    </row>
    <row r="47240" spans="1:3" x14ac:dyDescent="0.3">
      <c r="A47240">
        <v>4</v>
      </c>
      <c r="B47240">
        <f t="shared" si="1476"/>
        <v>1.1764705882352941E-2</v>
      </c>
      <c r="C47240">
        <f t="shared" si="1477"/>
        <v>-1.9294189257142926</v>
      </c>
    </row>
    <row r="47241" spans="1:3" x14ac:dyDescent="0.3">
      <c r="A47241">
        <v>6756000</v>
      </c>
      <c r="B47241">
        <f t="shared" si="1476"/>
        <v>19870.588235294119</v>
      </c>
      <c r="C47241">
        <f t="shared" si="1477"/>
        <v>4.298210723856716</v>
      </c>
    </row>
    <row r="47242" spans="1:3" x14ac:dyDescent="0.3">
      <c r="A47242">
        <v>65</v>
      </c>
      <c r="B47242">
        <f t="shared" si="1476"/>
        <v>0.19117647058823528</v>
      </c>
      <c r="C47242">
        <f t="shared" si="1477"/>
        <v>-0.71856556039939956</v>
      </c>
    </row>
    <row r="47243" spans="1:3" x14ac:dyDescent="0.3">
      <c r="A47243">
        <v>1384</v>
      </c>
      <c r="B47243">
        <f t="shared" si="1476"/>
        <v>4.0705882352941174</v>
      </c>
      <c r="C47243">
        <f t="shared" si="1477"/>
        <v>0.60965717307848388</v>
      </c>
    </row>
    <row r="47244" spans="1:3" x14ac:dyDescent="0.3">
      <c r="A47244">
        <v>27</v>
      </c>
      <c r="B47244">
        <f t="shared" si="1476"/>
        <v>7.9411764705882348E-2</v>
      </c>
      <c r="C47244">
        <f t="shared" si="1477"/>
        <v>-1.1001151528832678</v>
      </c>
    </row>
    <row r="47245" spans="1:3" x14ac:dyDescent="0.3">
      <c r="A47245">
        <v>3418</v>
      </c>
      <c r="B47245">
        <f t="shared" si="1476"/>
        <v>10.052941176470588</v>
      </c>
      <c r="C47245">
        <f t="shared" si="1477"/>
        <v>1.0022931413424629</v>
      </c>
    </row>
    <row r="47246" spans="1:3" x14ac:dyDescent="0.3">
      <c r="A47246">
        <v>3748</v>
      </c>
      <c r="B47246">
        <f t="shared" si="1476"/>
        <v>11.023529411764706</v>
      </c>
      <c r="C47246">
        <f t="shared" si="1477"/>
        <v>1.0423206651734855</v>
      </c>
    </row>
    <row r="47247" spans="1:3" x14ac:dyDescent="0.3">
      <c r="A47247">
        <v>27</v>
      </c>
      <c r="B47247">
        <f t="shared" si="1476"/>
        <v>7.9411764705882348E-2</v>
      </c>
      <c r="C47247">
        <f t="shared" si="1477"/>
        <v>-1.1001151528832678</v>
      </c>
    </row>
    <row r="47248" spans="1:3" x14ac:dyDescent="0.3">
      <c r="A47248">
        <v>8</v>
      </c>
      <c r="B47248">
        <f t="shared" si="1476"/>
        <v>2.3529411764705882E-2</v>
      </c>
      <c r="C47248">
        <f t="shared" si="1477"/>
        <v>-1.6283889300503116</v>
      </c>
    </row>
    <row r="47249" spans="1:3" x14ac:dyDescent="0.3">
      <c r="A47249">
        <v>691219</v>
      </c>
      <c r="B47249">
        <f t="shared" si="1476"/>
        <v>2032.9970588235294</v>
      </c>
      <c r="C47249">
        <f t="shared" si="1477"/>
        <v>3.3081367503362014</v>
      </c>
    </row>
    <row r="47250" spans="1:3" x14ac:dyDescent="0.3">
      <c r="A47250">
        <v>154277</v>
      </c>
      <c r="B47250">
        <f t="shared" si="1476"/>
        <v>453.75588235294117</v>
      </c>
      <c r="C47250">
        <f t="shared" si="1477"/>
        <v>2.6568222681419407</v>
      </c>
    </row>
    <row r="47251" spans="1:3" x14ac:dyDescent="0.3">
      <c r="A47251">
        <v>5286</v>
      </c>
      <c r="B47251">
        <f t="shared" si="1476"/>
        <v>15.547058823529412</v>
      </c>
      <c r="C47251">
        <f t="shared" si="1477"/>
        <v>1.1916482417534364</v>
      </c>
    </row>
    <row r="47252" spans="1:3" x14ac:dyDescent="0.3">
      <c r="A47252">
        <v>25227</v>
      </c>
      <c r="B47252">
        <f t="shared" si="1476"/>
        <v>74.197058823529417</v>
      </c>
      <c r="C47252">
        <f t="shared" si="1477"/>
        <v>1.8703866901573558</v>
      </c>
    </row>
    <row r="47253" spans="1:3" x14ac:dyDescent="0.3">
      <c r="A47253">
        <v>102</v>
      </c>
      <c r="B47253">
        <f t="shared" si="1476"/>
        <v>0.3</v>
      </c>
      <c r="C47253">
        <f t="shared" si="1477"/>
        <v>-0.52287874528033762</v>
      </c>
    </row>
    <row r="47254" spans="1:3" x14ac:dyDescent="0.3">
      <c r="A47254">
        <v>1692</v>
      </c>
      <c r="B47254">
        <f t="shared" si="1476"/>
        <v>4.9764705882352942</v>
      </c>
      <c r="C47254">
        <f t="shared" si="1477"/>
        <v>0.69692144166074965</v>
      </c>
    </row>
    <row r="47255" spans="1:3" x14ac:dyDescent="0.3">
      <c r="A47255">
        <v>21</v>
      </c>
      <c r="B47255">
        <f t="shared" si="1476"/>
        <v>6.1764705882352944E-2</v>
      </c>
      <c r="C47255">
        <f t="shared" si="1477"/>
        <v>-1.2092596223083358</v>
      </c>
    </row>
    <row r="47256" spans="1:3" x14ac:dyDescent="0.3">
      <c r="A47256">
        <v>1139</v>
      </c>
      <c r="B47256">
        <f t="shared" si="1476"/>
        <v>3.35</v>
      </c>
      <c r="C47256">
        <f t="shared" si="1477"/>
        <v>0.5250448070368452</v>
      </c>
    </row>
    <row r="47257" spans="1:3" x14ac:dyDescent="0.3">
      <c r="A47257">
        <v>89</v>
      </c>
      <c r="B47257">
        <f t="shared" si="1476"/>
        <v>0.26176470588235295</v>
      </c>
      <c r="C47257">
        <f t="shared" si="1477"/>
        <v>-0.58208891039734234</v>
      </c>
    </row>
    <row r="47258" spans="1:3" x14ac:dyDescent="0.3">
      <c r="A47258">
        <v>32347</v>
      </c>
      <c r="B47258">
        <f t="shared" si="1476"/>
        <v>95.138235294117649</v>
      </c>
      <c r="C47258">
        <f t="shared" si="1477"/>
        <v>1.9783550914907067</v>
      </c>
    </row>
    <row r="47259" spans="1:3" x14ac:dyDescent="0.3">
      <c r="A47259">
        <v>913914044</v>
      </c>
      <c r="B47259">
        <f t="shared" si="1476"/>
        <v>2687982.4823529413</v>
      </c>
      <c r="C47259">
        <f t="shared" si="1477"/>
        <v>6.429426434083334</v>
      </c>
    </row>
    <row r="47260" spans="1:3" x14ac:dyDescent="0.3">
      <c r="A47260">
        <v>49</v>
      </c>
      <c r="B47260">
        <f t="shared" si="1476"/>
        <v>0.14411764705882352</v>
      </c>
      <c r="C47260">
        <f t="shared" si="1477"/>
        <v>-0.84128283701374151</v>
      </c>
    </row>
    <row r="47261" spans="1:3" x14ac:dyDescent="0.3">
      <c r="A47261">
        <v>2693</v>
      </c>
      <c r="B47261">
        <f t="shared" si="1476"/>
        <v>7.9205882352941179</v>
      </c>
      <c r="C47261">
        <f t="shared" si="1477"/>
        <v>0.89875743636925531</v>
      </c>
    </row>
    <row r="47262" spans="1:3" x14ac:dyDescent="0.3">
      <c r="A47262">
        <v>951213</v>
      </c>
      <c r="B47262">
        <f t="shared" si="1476"/>
        <v>2797.6852941176471</v>
      </c>
      <c r="C47262">
        <f t="shared" si="1477"/>
        <v>3.4467988600074935</v>
      </c>
    </row>
    <row r="47263" spans="1:3" x14ac:dyDescent="0.3">
      <c r="A47263">
        <v>17263</v>
      </c>
      <c r="B47263">
        <f t="shared" si="1476"/>
        <v>50.773529411764706</v>
      </c>
      <c r="C47263">
        <f t="shared" si="1477"/>
        <v>1.7056373534928022</v>
      </c>
    </row>
    <row r="47264" spans="1:3" x14ac:dyDescent="0.3">
      <c r="A47264">
        <v>67652</v>
      </c>
      <c r="B47264">
        <f t="shared" si="1476"/>
        <v>198.97647058823529</v>
      </c>
      <c r="C47264">
        <f t="shared" si="1477"/>
        <v>2.2988017231541304</v>
      </c>
    </row>
    <row r="47265" spans="1:3" x14ac:dyDescent="0.3">
      <c r="A47265">
        <v>108366349</v>
      </c>
      <c r="B47265">
        <f t="shared" si="1476"/>
        <v>318724.55588235293</v>
      </c>
      <c r="C47265">
        <f t="shared" si="1477"/>
        <v>5.5034155246390144</v>
      </c>
    </row>
    <row r="47266" spans="1:3" x14ac:dyDescent="0.3">
      <c r="A47266">
        <v>2898528</v>
      </c>
      <c r="B47266">
        <f t="shared" si="1476"/>
        <v>8525.0823529411773</v>
      </c>
      <c r="C47266">
        <f t="shared" si="1477"/>
        <v>3.9306985830023855</v>
      </c>
    </row>
    <row r="47267" spans="1:3" x14ac:dyDescent="0.3">
      <c r="A47267">
        <v>6</v>
      </c>
      <c r="B47267">
        <f t="shared" si="1476"/>
        <v>1.7647058823529412E-2</v>
      </c>
      <c r="C47267">
        <f t="shared" si="1477"/>
        <v>-1.7533276666586115</v>
      </c>
    </row>
    <row r="47268" spans="1:3" x14ac:dyDescent="0.3">
      <c r="A47268">
        <v>179295</v>
      </c>
      <c r="B47268">
        <f t="shared" si="1476"/>
        <v>527.33823529411768</v>
      </c>
      <c r="C47268">
        <f t="shared" si="1477"/>
        <v>2.7220892615177683</v>
      </c>
    </row>
    <row r="47269" spans="1:3" x14ac:dyDescent="0.3">
      <c r="A47269">
        <v>25572</v>
      </c>
      <c r="B47269">
        <f t="shared" si="1476"/>
        <v>75.211764705882359</v>
      </c>
      <c r="C47269">
        <f t="shared" si="1477"/>
        <v>1.8762857787195717</v>
      </c>
    </row>
    <row r="47270" spans="1:3" x14ac:dyDescent="0.3">
      <c r="A47270">
        <v>4711</v>
      </c>
      <c r="B47270">
        <f t="shared" si="1476"/>
        <v>13.855882352941176</v>
      </c>
      <c r="C47270">
        <f t="shared" si="1477"/>
        <v>1.1416341871959785</v>
      </c>
    </row>
    <row r="47271" spans="1:3" x14ac:dyDescent="0.3">
      <c r="A47271">
        <v>48805</v>
      </c>
      <c r="B47271">
        <f t="shared" si="1476"/>
        <v>143.54411764705881</v>
      </c>
      <c r="C47271">
        <f t="shared" si="1477"/>
        <v>2.156985400066473</v>
      </c>
    </row>
    <row r="47272" spans="1:3" x14ac:dyDescent="0.3">
      <c r="A47272">
        <v>19123047</v>
      </c>
      <c r="B47272">
        <f t="shared" si="1476"/>
        <v>56244.25588235294</v>
      </c>
      <c r="C47272">
        <f t="shared" si="1477"/>
        <v>4.7500781753882091</v>
      </c>
    </row>
    <row r="47273" spans="1:3" x14ac:dyDescent="0.3">
      <c r="A47273">
        <v>213</v>
      </c>
      <c r="B47273">
        <f t="shared" si="1476"/>
        <v>0.62647058823529411</v>
      </c>
      <c r="C47273">
        <f t="shared" si="1477"/>
        <v>-0.20309931360351741</v>
      </c>
    </row>
    <row r="47274" spans="1:3" x14ac:dyDescent="0.3">
      <c r="A47274">
        <v>3</v>
      </c>
      <c r="B47274">
        <f t="shared" si="1476"/>
        <v>8.8235294117647058E-3</v>
      </c>
      <c r="C47274">
        <f t="shared" si="1477"/>
        <v>-2.0543576623225928</v>
      </c>
    </row>
    <row r="47275" spans="1:3" x14ac:dyDescent="0.3">
      <c r="A47275">
        <v>9758436</v>
      </c>
      <c r="B47275">
        <f t="shared" si="1476"/>
        <v>28701.282352941176</v>
      </c>
      <c r="C47275">
        <f t="shared" si="1477"/>
        <v>4.4579013011369417</v>
      </c>
    </row>
    <row r="47276" spans="1:3" x14ac:dyDescent="0.3">
      <c r="A47276">
        <v>1463</v>
      </c>
      <c r="B47276">
        <f t="shared" si="1476"/>
        <v>4.302941176470588</v>
      </c>
      <c r="C47276">
        <f t="shared" si="1477"/>
        <v>0.63376540908305568</v>
      </c>
    </row>
    <row r="47277" spans="1:3" x14ac:dyDescent="0.3">
      <c r="A47277">
        <v>7</v>
      </c>
      <c r="B47277">
        <f t="shared" si="1476"/>
        <v>2.0588235294117647E-2</v>
      </c>
      <c r="C47277">
        <f t="shared" si="1477"/>
        <v>-1.6863808770279982</v>
      </c>
    </row>
    <row r="47278" spans="1:3" x14ac:dyDescent="0.3">
      <c r="A47278">
        <v>21</v>
      </c>
      <c r="B47278">
        <f t="shared" si="1476"/>
        <v>6.1764705882352944E-2</v>
      </c>
      <c r="C47278">
        <f t="shared" si="1477"/>
        <v>-1.2092596223083358</v>
      </c>
    </row>
    <row r="47279" spans="1:3" x14ac:dyDescent="0.3">
      <c r="A47279">
        <v>165</v>
      </c>
      <c r="B47279">
        <f t="shared" si="1476"/>
        <v>0.48529411764705882</v>
      </c>
      <c r="C47279">
        <f t="shared" si="1477"/>
        <v>-0.31399497282834882</v>
      </c>
    </row>
    <row r="47280" spans="1:3" x14ac:dyDescent="0.3">
      <c r="A47280">
        <v>6</v>
      </c>
      <c r="B47280">
        <f t="shared" si="1476"/>
        <v>1.7647058823529412E-2</v>
      </c>
      <c r="C47280">
        <f t="shared" si="1477"/>
        <v>-1.7533276666586115</v>
      </c>
    </row>
    <row r="47281" spans="1:3" x14ac:dyDescent="0.3">
      <c r="A47281">
        <v>35237</v>
      </c>
      <c r="B47281">
        <f t="shared" si="1476"/>
        <v>103.63823529411765</v>
      </c>
      <c r="C47281">
        <f t="shared" si="1477"/>
        <v>2.015520009403021</v>
      </c>
    </row>
    <row r="47282" spans="1:3" x14ac:dyDescent="0.3">
      <c r="A47282">
        <v>69</v>
      </c>
      <c r="B47282">
        <f t="shared" si="1476"/>
        <v>0.20294117647058824</v>
      </c>
      <c r="C47282">
        <f t="shared" si="1477"/>
        <v>-0.69262982630499981</v>
      </c>
    </row>
    <row r="47283" spans="1:3" x14ac:dyDescent="0.3">
      <c r="A47283">
        <v>4028</v>
      </c>
      <c r="B47283">
        <f t="shared" si="1476"/>
        <v>11.847058823529412</v>
      </c>
      <c r="C47283">
        <f t="shared" si="1477"/>
        <v>1.0736105448393254</v>
      </c>
    </row>
    <row r="47284" spans="1:3" x14ac:dyDescent="0.3">
      <c r="A47284">
        <v>247</v>
      </c>
      <c r="B47284">
        <f t="shared" si="1476"/>
        <v>0.72647058823529409</v>
      </c>
      <c r="C47284">
        <f t="shared" si="1477"/>
        <v>-0.13878196378258942</v>
      </c>
    </row>
    <row r="47285" spans="1:3" x14ac:dyDescent="0.3">
      <c r="A47285">
        <v>102989</v>
      </c>
      <c r="B47285">
        <f t="shared" si="1476"/>
        <v>302.90882352941179</v>
      </c>
      <c r="C47285">
        <f t="shared" si="1477"/>
        <v>2.4813119242220005</v>
      </c>
    </row>
    <row r="47286" spans="1:3" x14ac:dyDescent="0.3">
      <c r="A47286">
        <v>367664</v>
      </c>
      <c r="B47286">
        <f t="shared" si="1476"/>
        <v>1081.3647058823528</v>
      </c>
      <c r="C47286">
        <f t="shared" si="1477"/>
        <v>3.0339721907522033</v>
      </c>
    </row>
    <row r="47287" spans="1:3" x14ac:dyDescent="0.3">
      <c r="A47287">
        <v>4311</v>
      </c>
      <c r="B47287">
        <f t="shared" si="1476"/>
        <v>12.679411764705883</v>
      </c>
      <c r="C47287">
        <f t="shared" si="1477"/>
        <v>1.1030991058116331</v>
      </c>
    </row>
    <row r="47288" spans="1:3" x14ac:dyDescent="0.3">
      <c r="A47288">
        <v>217</v>
      </c>
      <c r="B47288">
        <f t="shared" si="1476"/>
        <v>0.63823529411764701</v>
      </c>
      <c r="C47288">
        <f t="shared" si="1477"/>
        <v>-0.19501918319372566</v>
      </c>
    </row>
    <row r="47289" spans="1:3" x14ac:dyDescent="0.3">
      <c r="A47289">
        <v>71</v>
      </c>
      <c r="B47289">
        <f t="shared" si="1476"/>
        <v>0.20882352941176471</v>
      </c>
      <c r="C47289">
        <f t="shared" si="1477"/>
        <v>-0.68022056832317979</v>
      </c>
    </row>
    <row r="47290" spans="1:3" x14ac:dyDescent="0.3">
      <c r="A47290">
        <v>66</v>
      </c>
      <c r="B47290">
        <f t="shared" si="1476"/>
        <v>0.19411764705882353</v>
      </c>
      <c r="C47290">
        <f t="shared" si="1477"/>
        <v>-0.71193498150038648</v>
      </c>
    </row>
    <row r="47291" spans="1:3" x14ac:dyDescent="0.3">
      <c r="A47291">
        <v>7938</v>
      </c>
      <c r="B47291">
        <f t="shared" si="1476"/>
        <v>23.347058823529412</v>
      </c>
      <c r="C47291">
        <f t="shared" si="1477"/>
        <v>1.3682321775288895</v>
      </c>
    </row>
    <row r="47292" spans="1:3" x14ac:dyDescent="0.3">
      <c r="A47292">
        <v>7048</v>
      </c>
      <c r="B47292">
        <f t="shared" si="1476"/>
        <v>20.729411764705883</v>
      </c>
      <c r="C47292">
        <f t="shared" si="1477"/>
        <v>1.3165869783617363</v>
      </c>
    </row>
    <row r="47293" spans="1:3" x14ac:dyDescent="0.3">
      <c r="A47293">
        <v>53</v>
      </c>
      <c r="B47293">
        <f t="shared" si="1476"/>
        <v>0.15588235294117647</v>
      </c>
      <c r="C47293">
        <f t="shared" si="1477"/>
        <v>-0.80720304744146609</v>
      </c>
    </row>
    <row r="47294" spans="1:3" x14ac:dyDescent="0.3">
      <c r="A47294">
        <v>148</v>
      </c>
      <c r="B47294">
        <f t="shared" si="1476"/>
        <v>0.43529411764705883</v>
      </c>
      <c r="C47294">
        <f t="shared" si="1477"/>
        <v>-0.3612172016472977</v>
      </c>
    </row>
    <row r="47295" spans="1:3" x14ac:dyDescent="0.3">
      <c r="A47295">
        <v>344</v>
      </c>
      <c r="B47295">
        <f t="shared" si="1476"/>
        <v>1.0117647058823529</v>
      </c>
      <c r="C47295">
        <f t="shared" si="1477"/>
        <v>5.0795255292749707E-3</v>
      </c>
    </row>
    <row r="47296" spans="1:3" x14ac:dyDescent="0.3">
      <c r="A47296">
        <v>106</v>
      </c>
      <c r="B47296">
        <f t="shared" si="1476"/>
        <v>0.31176470588235294</v>
      </c>
      <c r="C47296">
        <f t="shared" si="1477"/>
        <v>-0.50617305177748484</v>
      </c>
    </row>
    <row r="47297" spans="1:3" x14ac:dyDescent="0.3">
      <c r="A47297">
        <v>4</v>
      </c>
      <c r="B47297">
        <f t="shared" si="1476"/>
        <v>1.1764705882352941E-2</v>
      </c>
      <c r="C47297">
        <f t="shared" si="1477"/>
        <v>-1.9294189257142926</v>
      </c>
    </row>
    <row r="47298" spans="1:3" x14ac:dyDescent="0.3">
      <c r="A47298">
        <v>5</v>
      </c>
      <c r="B47298">
        <f t="shared" ref="B47298:B47361" si="1478">A47298/340</f>
        <v>1.4705882352941176E-2</v>
      </c>
      <c r="C47298">
        <f t="shared" ref="C47298:C47361" si="1479">LOG10(B47298)</f>
        <v>-1.8325089127062364</v>
      </c>
    </row>
    <row r="47299" spans="1:3" x14ac:dyDescent="0.3">
      <c r="A47299">
        <v>138</v>
      </c>
      <c r="B47299">
        <f t="shared" si="1478"/>
        <v>0.40588235294117647</v>
      </c>
      <c r="C47299">
        <f t="shared" si="1479"/>
        <v>-0.39159983064101861</v>
      </c>
    </row>
    <row r="47300" spans="1:3" x14ac:dyDescent="0.3">
      <c r="A47300">
        <v>6</v>
      </c>
      <c r="B47300">
        <f t="shared" si="1478"/>
        <v>1.7647058823529412E-2</v>
      </c>
      <c r="C47300">
        <f t="shared" si="1479"/>
        <v>-1.7533276666586115</v>
      </c>
    </row>
    <row r="47301" spans="1:3" x14ac:dyDescent="0.3">
      <c r="A47301">
        <v>43</v>
      </c>
      <c r="B47301">
        <f t="shared" si="1478"/>
        <v>0.12647058823529411</v>
      </c>
      <c r="C47301">
        <f t="shared" si="1479"/>
        <v>-0.89801046146266861</v>
      </c>
    </row>
    <row r="47302" spans="1:3" x14ac:dyDescent="0.3">
      <c r="A47302">
        <v>5468</v>
      </c>
      <c r="B47302">
        <f t="shared" si="1478"/>
        <v>16.08235294117647</v>
      </c>
      <c r="C47302">
        <f t="shared" si="1479"/>
        <v>1.2063495888535296</v>
      </c>
    </row>
    <row r="47303" spans="1:3" x14ac:dyDescent="0.3">
      <c r="A47303">
        <v>540</v>
      </c>
      <c r="B47303">
        <f t="shared" si="1478"/>
        <v>1.588235294117647</v>
      </c>
      <c r="C47303">
        <f t="shared" si="1479"/>
        <v>0.20091484278071337</v>
      </c>
    </row>
    <row r="47304" spans="1:3" x14ac:dyDescent="0.3">
      <c r="A47304">
        <v>230</v>
      </c>
      <c r="B47304">
        <f t="shared" si="1478"/>
        <v>0.67647058823529416</v>
      </c>
      <c r="C47304">
        <f t="shared" si="1479"/>
        <v>-0.16975108102466221</v>
      </c>
    </row>
    <row r="47305" spans="1:3" x14ac:dyDescent="0.3">
      <c r="A47305">
        <v>933</v>
      </c>
      <c r="B47305">
        <f t="shared" si="1478"/>
        <v>2.7441176470588236</v>
      </c>
      <c r="C47305">
        <f t="shared" si="1479"/>
        <v>0.43840272670424485</v>
      </c>
    </row>
    <row r="47306" spans="1:3" x14ac:dyDescent="0.3">
      <c r="A47306">
        <v>350074</v>
      </c>
      <c r="B47306">
        <f t="shared" si="1478"/>
        <v>1029.629411764706</v>
      </c>
      <c r="C47306">
        <f t="shared" si="1479"/>
        <v>3.0126809398643517</v>
      </c>
    </row>
    <row r="47307" spans="1:3" x14ac:dyDescent="0.3">
      <c r="A47307">
        <v>12394</v>
      </c>
      <c r="B47307">
        <f t="shared" si="1478"/>
        <v>36.452941176470588</v>
      </c>
      <c r="C47307">
        <f t="shared" si="1479"/>
        <v>1.5617325747714048</v>
      </c>
    </row>
    <row r="47308" spans="1:3" x14ac:dyDescent="0.3">
      <c r="A47308">
        <v>97</v>
      </c>
      <c r="B47308">
        <f t="shared" si="1478"/>
        <v>0.28529411764705881</v>
      </c>
      <c r="C47308">
        <f t="shared" si="1479"/>
        <v>-0.54470718277601027</v>
      </c>
    </row>
    <row r="47309" spans="1:3" x14ac:dyDescent="0.3">
      <c r="A47309">
        <v>95</v>
      </c>
      <c r="B47309">
        <f t="shared" si="1478"/>
        <v>0.27941176470588236</v>
      </c>
      <c r="C47309">
        <f t="shared" si="1479"/>
        <v>-0.55375531175340731</v>
      </c>
    </row>
    <row r="47310" spans="1:3" x14ac:dyDescent="0.3">
      <c r="A47310">
        <v>187261</v>
      </c>
      <c r="B47310">
        <f t="shared" si="1478"/>
        <v>550.76764705882351</v>
      </c>
      <c r="C47310">
        <f t="shared" si="1479"/>
        <v>2.740968421206349</v>
      </c>
    </row>
    <row r="47311" spans="1:3" x14ac:dyDescent="0.3">
      <c r="A47311">
        <v>1287</v>
      </c>
      <c r="B47311">
        <f t="shared" si="1478"/>
        <v>3.7852941176470587</v>
      </c>
      <c r="C47311">
        <f t="shared" si="1479"/>
        <v>0.57809962986213159</v>
      </c>
    </row>
    <row r="47312" spans="1:3" x14ac:dyDescent="0.3">
      <c r="A47312">
        <v>10</v>
      </c>
      <c r="B47312">
        <f t="shared" si="1478"/>
        <v>2.9411764705882353E-2</v>
      </c>
      <c r="C47312">
        <f t="shared" si="1479"/>
        <v>-1.5314789170422551</v>
      </c>
    </row>
    <row r="47313" spans="1:3" x14ac:dyDescent="0.3">
      <c r="A47313">
        <v>35</v>
      </c>
      <c r="B47313">
        <f t="shared" si="1478"/>
        <v>0.10294117647058823</v>
      </c>
      <c r="C47313">
        <f t="shared" si="1479"/>
        <v>-0.98741087269197947</v>
      </c>
    </row>
    <row r="47314" spans="1:3" x14ac:dyDescent="0.3">
      <c r="A47314">
        <v>61112652</v>
      </c>
      <c r="B47314">
        <f t="shared" si="1478"/>
        <v>179743.09411764707</v>
      </c>
      <c r="C47314">
        <f t="shared" si="1479"/>
        <v>5.2546522134125642</v>
      </c>
    </row>
    <row r="47315" spans="1:3" x14ac:dyDescent="0.3">
      <c r="A47315">
        <v>47449</v>
      </c>
      <c r="B47315">
        <f t="shared" si="1478"/>
        <v>139.55588235294118</v>
      </c>
      <c r="C47315">
        <f t="shared" si="1479"/>
        <v>2.1447481469484893</v>
      </c>
    </row>
    <row r="47316" spans="1:3" x14ac:dyDescent="0.3">
      <c r="A47316">
        <v>203</v>
      </c>
      <c r="B47316">
        <f t="shared" si="1478"/>
        <v>0.59705882352941175</v>
      </c>
      <c r="C47316">
        <f t="shared" si="1479"/>
        <v>-0.22398287912904222</v>
      </c>
    </row>
    <row r="47317" spans="1:3" x14ac:dyDescent="0.3">
      <c r="A47317">
        <v>14058</v>
      </c>
      <c r="B47317">
        <f t="shared" si="1478"/>
        <v>41.347058823529409</v>
      </c>
      <c r="C47317">
        <f t="shared" si="1479"/>
        <v>1.6164446219383513</v>
      </c>
    </row>
    <row r="47318" spans="1:3" x14ac:dyDescent="0.3">
      <c r="A47318">
        <v>53</v>
      </c>
      <c r="B47318">
        <f t="shared" si="1478"/>
        <v>0.15588235294117647</v>
      </c>
      <c r="C47318">
        <f t="shared" si="1479"/>
        <v>-0.80720304744146609</v>
      </c>
    </row>
    <row r="47319" spans="1:3" x14ac:dyDescent="0.3">
      <c r="A47319">
        <v>2691</v>
      </c>
      <c r="B47319">
        <f t="shared" si="1478"/>
        <v>7.9147058823529415</v>
      </c>
      <c r="C47319">
        <f t="shared" si="1479"/>
        <v>0.8984347807214994</v>
      </c>
    </row>
    <row r="47320" spans="1:3" x14ac:dyDescent="0.3">
      <c r="A47320">
        <v>145</v>
      </c>
      <c r="B47320">
        <f t="shared" si="1478"/>
        <v>0.4264705882352941</v>
      </c>
      <c r="C47320">
        <f t="shared" si="1479"/>
        <v>-0.37011091480728026</v>
      </c>
    </row>
    <row r="47321" spans="1:3" x14ac:dyDescent="0.3">
      <c r="A47321">
        <v>3789</v>
      </c>
      <c r="B47321">
        <f t="shared" si="1478"/>
        <v>11.144117647058824</v>
      </c>
      <c r="C47321">
        <f t="shared" si="1479"/>
        <v>1.0470456882327381</v>
      </c>
    </row>
    <row r="47322" spans="1:3" x14ac:dyDescent="0.3">
      <c r="A47322">
        <v>24</v>
      </c>
      <c r="B47322">
        <f t="shared" si="1478"/>
        <v>7.0588235294117646E-2</v>
      </c>
      <c r="C47322">
        <f t="shared" si="1479"/>
        <v>-1.151267675330649</v>
      </c>
    </row>
    <row r="47323" spans="1:3" x14ac:dyDescent="0.3">
      <c r="A47323">
        <v>8377</v>
      </c>
      <c r="B47323">
        <f t="shared" si="1478"/>
        <v>24.638235294117646</v>
      </c>
      <c r="C47323">
        <f t="shared" si="1479"/>
        <v>1.3916095984001442</v>
      </c>
    </row>
    <row r="47324" spans="1:3" x14ac:dyDescent="0.3">
      <c r="A47324">
        <v>191</v>
      </c>
      <c r="B47324">
        <f t="shared" si="1478"/>
        <v>0.56176470588235294</v>
      </c>
      <c r="C47324">
        <f t="shared" si="1479"/>
        <v>-0.2504455497945276</v>
      </c>
    </row>
    <row r="47325" spans="1:3" x14ac:dyDescent="0.3">
      <c r="A47325">
        <v>61159</v>
      </c>
      <c r="B47325">
        <f t="shared" si="1478"/>
        <v>179.87941176470588</v>
      </c>
      <c r="C47325">
        <f t="shared" si="1479"/>
        <v>2.2549814586837629</v>
      </c>
    </row>
    <row r="47326" spans="1:3" x14ac:dyDescent="0.3">
      <c r="A47326">
        <v>56526368</v>
      </c>
      <c r="B47326">
        <f t="shared" si="1478"/>
        <v>166254.02352941176</v>
      </c>
      <c r="C47326">
        <f t="shared" si="1479"/>
        <v>5.220772164504325</v>
      </c>
    </row>
    <row r="47327" spans="1:3" x14ac:dyDescent="0.3">
      <c r="A47327">
        <v>5416</v>
      </c>
      <c r="B47327">
        <f t="shared" si="1478"/>
        <v>15.929411764705883</v>
      </c>
      <c r="C47327">
        <f t="shared" si="1479"/>
        <v>1.2021997386348329</v>
      </c>
    </row>
    <row r="47328" spans="1:3" x14ac:dyDescent="0.3">
      <c r="A47328">
        <v>900</v>
      </c>
      <c r="B47328">
        <f t="shared" si="1478"/>
        <v>2.6470588235294117</v>
      </c>
      <c r="C47328">
        <f t="shared" si="1479"/>
        <v>0.42276359239706973</v>
      </c>
    </row>
    <row r="47329" spans="1:3" x14ac:dyDescent="0.3">
      <c r="A47329">
        <v>1005</v>
      </c>
      <c r="B47329">
        <f t="shared" si="1478"/>
        <v>2.9558823529411766</v>
      </c>
      <c r="C47329">
        <f t="shared" si="1479"/>
        <v>0.4706871447142526</v>
      </c>
    </row>
    <row r="47330" spans="1:3" x14ac:dyDescent="0.3">
      <c r="A47330">
        <v>43048</v>
      </c>
      <c r="B47330">
        <f t="shared" si="1478"/>
        <v>126.61176470588235</v>
      </c>
      <c r="C47330">
        <f t="shared" si="1479"/>
        <v>2.1024740619961824</v>
      </c>
    </row>
    <row r="47331" spans="1:3" x14ac:dyDescent="0.3">
      <c r="A47331">
        <v>10774</v>
      </c>
      <c r="B47331">
        <f t="shared" si="1478"/>
        <v>31.688235294117646</v>
      </c>
      <c r="C47331">
        <f t="shared" si="1479"/>
        <v>1.5008980541676811</v>
      </c>
    </row>
    <row r="47332" spans="1:3" x14ac:dyDescent="0.3">
      <c r="A47332">
        <v>81735</v>
      </c>
      <c r="B47332">
        <f t="shared" si="1478"/>
        <v>240.39705882352942</v>
      </c>
      <c r="C47332">
        <f t="shared" si="1479"/>
        <v>2.3809291499175349</v>
      </c>
    </row>
    <row r="47333" spans="1:3" x14ac:dyDescent="0.3">
      <c r="A47333">
        <v>404</v>
      </c>
      <c r="B47333">
        <f t="shared" si="1478"/>
        <v>1.1882352941176471</v>
      </c>
      <c r="C47333">
        <f t="shared" si="1479"/>
        <v>7.4902448068349836E-2</v>
      </c>
    </row>
    <row r="47334" spans="1:3" x14ac:dyDescent="0.3">
      <c r="A47334">
        <v>44</v>
      </c>
      <c r="B47334">
        <f t="shared" si="1478"/>
        <v>0.12941176470588237</v>
      </c>
      <c r="C47334">
        <f t="shared" si="1479"/>
        <v>-0.8880262405560676</v>
      </c>
    </row>
    <row r="47335" spans="1:3" x14ac:dyDescent="0.3">
      <c r="A47335">
        <v>241</v>
      </c>
      <c r="B47335">
        <f t="shared" si="1478"/>
        <v>0.70882352941176474</v>
      </c>
      <c r="C47335">
        <f t="shared" si="1479"/>
        <v>-0.14946187446738671</v>
      </c>
    </row>
    <row r="47336" spans="1:3" x14ac:dyDescent="0.3">
      <c r="A47336">
        <v>21</v>
      </c>
      <c r="B47336">
        <f t="shared" si="1478"/>
        <v>6.1764705882352944E-2</v>
      </c>
      <c r="C47336">
        <f t="shared" si="1479"/>
        <v>-1.2092596223083358</v>
      </c>
    </row>
    <row r="47337" spans="1:3" x14ac:dyDescent="0.3">
      <c r="A47337">
        <v>7668</v>
      </c>
      <c r="B47337">
        <f t="shared" si="1478"/>
        <v>22.55294117647059</v>
      </c>
      <c r="C47337">
        <f t="shared" si="1479"/>
        <v>1.35320318716377</v>
      </c>
    </row>
    <row r="47338" spans="1:3" x14ac:dyDescent="0.3">
      <c r="A47338">
        <v>494</v>
      </c>
      <c r="B47338">
        <f t="shared" si="1478"/>
        <v>1.4529411764705882</v>
      </c>
      <c r="C47338">
        <f t="shared" si="1479"/>
        <v>0.16224803188139178</v>
      </c>
    </row>
    <row r="47339" spans="1:3" x14ac:dyDescent="0.3">
      <c r="A47339">
        <v>24357</v>
      </c>
      <c r="B47339">
        <f t="shared" si="1478"/>
        <v>71.638235294117649</v>
      </c>
      <c r="C47339">
        <f t="shared" si="1479"/>
        <v>1.8551448790828227</v>
      </c>
    </row>
    <row r="47340" spans="1:3" x14ac:dyDescent="0.3">
      <c r="A47340">
        <v>6792</v>
      </c>
      <c r="B47340">
        <f t="shared" si="1478"/>
        <v>19.976470588235294</v>
      </c>
      <c r="C47340">
        <f t="shared" si="1479"/>
        <v>1.3005187601936412</v>
      </c>
    </row>
    <row r="47341" spans="1:3" x14ac:dyDescent="0.3">
      <c r="A47341">
        <v>75</v>
      </c>
      <c r="B47341">
        <f t="shared" si="1478"/>
        <v>0.22058823529411764</v>
      </c>
      <c r="C47341">
        <f t="shared" si="1479"/>
        <v>-0.65641765365055504</v>
      </c>
    </row>
    <row r="47342" spans="1:3" x14ac:dyDescent="0.3">
      <c r="A47342">
        <v>121</v>
      </c>
      <c r="B47342">
        <f t="shared" si="1478"/>
        <v>0.35588235294117648</v>
      </c>
      <c r="C47342">
        <f t="shared" si="1479"/>
        <v>-0.44869354672580503</v>
      </c>
    </row>
    <row r="47343" spans="1:3" x14ac:dyDescent="0.3">
      <c r="A47343">
        <v>197404</v>
      </c>
      <c r="B47343">
        <f t="shared" si="1478"/>
        <v>580.6</v>
      </c>
      <c r="C47343">
        <f t="shared" si="1479"/>
        <v>2.7638770314956549</v>
      </c>
    </row>
    <row r="47344" spans="1:3" x14ac:dyDescent="0.3">
      <c r="A47344">
        <v>13</v>
      </c>
      <c r="B47344">
        <f t="shared" si="1478"/>
        <v>3.8235294117647062E-2</v>
      </c>
      <c r="C47344">
        <f t="shared" si="1479"/>
        <v>-1.4175355647354184</v>
      </c>
    </row>
    <row r="47345" spans="1:3" x14ac:dyDescent="0.3">
      <c r="A47345">
        <v>34</v>
      </c>
      <c r="B47345">
        <f t="shared" si="1478"/>
        <v>0.1</v>
      </c>
      <c r="C47345">
        <f t="shared" si="1479"/>
        <v>-1</v>
      </c>
    </row>
    <row r="47346" spans="1:3" x14ac:dyDescent="0.3">
      <c r="A47346">
        <v>75</v>
      </c>
      <c r="B47346">
        <f t="shared" si="1478"/>
        <v>0.22058823529411764</v>
      </c>
      <c r="C47346">
        <f t="shared" si="1479"/>
        <v>-0.65641765365055504</v>
      </c>
    </row>
    <row r="47347" spans="1:3" x14ac:dyDescent="0.3">
      <c r="A47347">
        <v>134</v>
      </c>
      <c r="B47347">
        <f t="shared" si="1478"/>
        <v>0.39411764705882352</v>
      </c>
      <c r="C47347">
        <f t="shared" si="1479"/>
        <v>-0.40437411867744749</v>
      </c>
    </row>
    <row r="47348" spans="1:3" x14ac:dyDescent="0.3">
      <c r="A47348">
        <v>208</v>
      </c>
      <c r="B47348">
        <f t="shared" si="1478"/>
        <v>0.61176470588235299</v>
      </c>
      <c r="C47348">
        <f t="shared" si="1479"/>
        <v>-0.21341558207949354</v>
      </c>
    </row>
    <row r="47349" spans="1:3" x14ac:dyDescent="0.3">
      <c r="A47349">
        <v>4751</v>
      </c>
      <c r="B47349">
        <f t="shared" si="1478"/>
        <v>13.973529411764705</v>
      </c>
      <c r="C47349">
        <f t="shared" si="1479"/>
        <v>1.1453061133769504</v>
      </c>
    </row>
    <row r="47350" spans="1:3" x14ac:dyDescent="0.3">
      <c r="A47350">
        <v>241</v>
      </c>
      <c r="B47350">
        <f t="shared" si="1478"/>
        <v>0.70882352941176474</v>
      </c>
      <c r="C47350">
        <f t="shared" si="1479"/>
        <v>-0.14946187446738671</v>
      </c>
    </row>
    <row r="47351" spans="1:3" x14ac:dyDescent="0.3">
      <c r="A47351">
        <v>31525</v>
      </c>
      <c r="B47351">
        <f t="shared" si="1478"/>
        <v>92.720588235294116</v>
      </c>
      <c r="C47351">
        <f t="shared" si="1479"/>
        <v>1.9671761782028641</v>
      </c>
    </row>
    <row r="47352" spans="1:3" x14ac:dyDescent="0.3">
      <c r="A47352">
        <v>1381</v>
      </c>
      <c r="B47352">
        <f t="shared" si="1478"/>
        <v>4.0617647058823527</v>
      </c>
      <c r="C47352">
        <f t="shared" si="1479"/>
        <v>0.60871476153637616</v>
      </c>
    </row>
    <row r="47353" spans="1:3" x14ac:dyDescent="0.3">
      <c r="A47353">
        <v>58</v>
      </c>
      <c r="B47353">
        <f t="shared" si="1478"/>
        <v>0.17058823529411765</v>
      </c>
      <c r="C47353">
        <f t="shared" si="1479"/>
        <v>-0.7680509234793178</v>
      </c>
    </row>
    <row r="47354" spans="1:3" x14ac:dyDescent="0.3">
      <c r="A47354">
        <v>862</v>
      </c>
      <c r="B47354">
        <f t="shared" si="1478"/>
        <v>2.5352941176470587</v>
      </c>
      <c r="C47354">
        <f t="shared" si="1479"/>
        <v>0.40402834878245764</v>
      </c>
    </row>
    <row r="47355" spans="1:3" x14ac:dyDescent="0.3">
      <c r="A47355">
        <v>2</v>
      </c>
      <c r="B47355">
        <f t="shared" si="1478"/>
        <v>5.8823529411764705E-3</v>
      </c>
      <c r="C47355">
        <f t="shared" si="1479"/>
        <v>-2.2304489213782741</v>
      </c>
    </row>
    <row r="47356" spans="1:3" x14ac:dyDescent="0.3">
      <c r="A47356">
        <v>64</v>
      </c>
      <c r="B47356">
        <f t="shared" si="1478"/>
        <v>0.18823529411764706</v>
      </c>
      <c r="C47356">
        <f t="shared" si="1479"/>
        <v>-0.72529894305836795</v>
      </c>
    </row>
    <row r="47357" spans="1:3" x14ac:dyDescent="0.3">
      <c r="A47357">
        <v>9190</v>
      </c>
      <c r="B47357">
        <f t="shared" si="1478"/>
        <v>27.029411764705884</v>
      </c>
      <c r="C47357">
        <f t="shared" si="1479"/>
        <v>1.4318365943438562</v>
      </c>
    </row>
    <row r="47358" spans="1:3" x14ac:dyDescent="0.3">
      <c r="A47358">
        <v>18656</v>
      </c>
      <c r="B47358">
        <f t="shared" si="1478"/>
        <v>54.870588235294115</v>
      </c>
      <c r="C47358">
        <f t="shared" si="1479"/>
        <v>1.739339616036665</v>
      </c>
    </row>
    <row r="47359" spans="1:3" x14ac:dyDescent="0.3">
      <c r="A47359">
        <v>14</v>
      </c>
      <c r="B47359">
        <f t="shared" si="1478"/>
        <v>4.1176470588235294E-2</v>
      </c>
      <c r="C47359">
        <f t="shared" si="1479"/>
        <v>-1.3853508813640172</v>
      </c>
    </row>
    <row r="47360" spans="1:3" x14ac:dyDescent="0.3">
      <c r="A47360">
        <v>3440</v>
      </c>
      <c r="B47360">
        <f t="shared" si="1478"/>
        <v>10.117647058823529</v>
      </c>
      <c r="C47360">
        <f t="shared" si="1479"/>
        <v>1.005079525529275</v>
      </c>
    </row>
    <row r="47361" spans="1:3" x14ac:dyDescent="0.3">
      <c r="A47361">
        <v>273</v>
      </c>
      <c r="B47361">
        <f t="shared" si="1478"/>
        <v>0.80294117647058827</v>
      </c>
      <c r="C47361">
        <f t="shared" si="1479"/>
        <v>-9.5316270001499073E-2</v>
      </c>
    </row>
    <row r="47362" spans="1:3" x14ac:dyDescent="0.3">
      <c r="A47362">
        <v>238</v>
      </c>
      <c r="B47362">
        <f t="shared" ref="B47362:B47425" si="1480">A47362/340</f>
        <v>0.7</v>
      </c>
      <c r="C47362">
        <f t="shared" ref="C47362:C47425" si="1481">LOG10(B47362)</f>
        <v>-0.15490195998574319</v>
      </c>
    </row>
    <row r="47363" spans="1:3" x14ac:dyDescent="0.3">
      <c r="A47363">
        <v>3890</v>
      </c>
      <c r="B47363">
        <f t="shared" si="1480"/>
        <v>11.441176470588236</v>
      </c>
      <c r="C47363">
        <f t="shared" si="1481"/>
        <v>1.0584706842834526</v>
      </c>
    </row>
    <row r="47364" spans="1:3" x14ac:dyDescent="0.3">
      <c r="A47364">
        <v>10964</v>
      </c>
      <c r="B47364">
        <f t="shared" si="1480"/>
        <v>32.247058823529414</v>
      </c>
      <c r="C47364">
        <f t="shared" si="1481"/>
        <v>1.5084901098252057</v>
      </c>
    </row>
    <row r="47365" spans="1:3" x14ac:dyDescent="0.3">
      <c r="A47365">
        <v>516</v>
      </c>
      <c r="B47365">
        <f t="shared" si="1480"/>
        <v>1.5176470588235293</v>
      </c>
      <c r="C47365">
        <f t="shared" si="1481"/>
        <v>0.18117078458495622</v>
      </c>
    </row>
    <row r="47366" spans="1:3" x14ac:dyDescent="0.3">
      <c r="A47366">
        <v>38</v>
      </c>
      <c r="B47366">
        <f t="shared" si="1480"/>
        <v>0.11176470588235295</v>
      </c>
      <c r="C47366">
        <f t="shared" si="1481"/>
        <v>-0.95169532042544491</v>
      </c>
    </row>
    <row r="47367" spans="1:3" x14ac:dyDescent="0.3">
      <c r="A47367">
        <v>42823</v>
      </c>
      <c r="B47367">
        <f t="shared" si="1480"/>
        <v>125.95</v>
      </c>
      <c r="C47367">
        <f t="shared" si="1481"/>
        <v>2.100198171834132</v>
      </c>
    </row>
    <row r="47368" spans="1:3" x14ac:dyDescent="0.3">
      <c r="A47368">
        <v>30</v>
      </c>
      <c r="B47368">
        <f t="shared" si="1480"/>
        <v>8.8235294117647065E-2</v>
      </c>
      <c r="C47368">
        <f t="shared" si="1481"/>
        <v>-1.0543576623225928</v>
      </c>
    </row>
    <row r="47369" spans="1:3" x14ac:dyDescent="0.3">
      <c r="A47369">
        <v>49</v>
      </c>
      <c r="B47369">
        <f t="shared" si="1480"/>
        <v>0.14411764705882352</v>
      </c>
      <c r="C47369">
        <f t="shared" si="1481"/>
        <v>-0.84128283701374151</v>
      </c>
    </row>
    <row r="47370" spans="1:3" x14ac:dyDescent="0.3">
      <c r="A47370">
        <v>62574</v>
      </c>
      <c r="B47370">
        <f t="shared" si="1480"/>
        <v>184.04117647058823</v>
      </c>
      <c r="C47370">
        <f t="shared" si="1481"/>
        <v>2.2649150007992982</v>
      </c>
    </row>
    <row r="47371" spans="1:3" x14ac:dyDescent="0.3">
      <c r="A47371">
        <v>14</v>
      </c>
      <c r="B47371">
        <f t="shared" si="1480"/>
        <v>4.1176470588235294E-2</v>
      </c>
      <c r="C47371">
        <f t="shared" si="1481"/>
        <v>-1.3853508813640172</v>
      </c>
    </row>
    <row r="47372" spans="1:3" x14ac:dyDescent="0.3">
      <c r="A47372">
        <v>3501</v>
      </c>
      <c r="B47372">
        <f t="shared" si="1480"/>
        <v>10.297058823529412</v>
      </c>
      <c r="C47372">
        <f t="shared" si="1481"/>
        <v>1.0127131937227776</v>
      </c>
    </row>
    <row r="47373" spans="1:3" x14ac:dyDescent="0.3">
      <c r="A47373">
        <v>9</v>
      </c>
      <c r="B47373">
        <f t="shared" si="1480"/>
        <v>2.6470588235294117E-2</v>
      </c>
      <c r="C47373">
        <f t="shared" si="1481"/>
        <v>-1.5772364076029302</v>
      </c>
    </row>
    <row r="47374" spans="1:3" x14ac:dyDescent="0.3">
      <c r="A47374">
        <v>400</v>
      </c>
      <c r="B47374">
        <f t="shared" si="1480"/>
        <v>1.1764705882352942</v>
      </c>
      <c r="C47374">
        <f t="shared" si="1481"/>
        <v>7.0581074285707285E-2</v>
      </c>
    </row>
    <row r="47375" spans="1:3" x14ac:dyDescent="0.3">
      <c r="A47375">
        <v>3539574</v>
      </c>
      <c r="B47375">
        <f t="shared" si="1480"/>
        <v>10410.511764705883</v>
      </c>
      <c r="C47375">
        <f t="shared" si="1481"/>
        <v>4.0174720792823724</v>
      </c>
    </row>
    <row r="47376" spans="1:3" x14ac:dyDescent="0.3">
      <c r="A47376">
        <v>29441262</v>
      </c>
      <c r="B47376">
        <f t="shared" si="1480"/>
        <v>86591.947058823527</v>
      </c>
      <c r="C47376">
        <f t="shared" si="1481"/>
        <v>4.9374775050596629</v>
      </c>
    </row>
    <row r="47377" spans="1:3" x14ac:dyDescent="0.3">
      <c r="A47377">
        <v>598</v>
      </c>
      <c r="B47377">
        <f t="shared" si="1480"/>
        <v>1.7588235294117647</v>
      </c>
      <c r="C47377">
        <f t="shared" si="1481"/>
        <v>0.2452222669461557</v>
      </c>
    </row>
    <row r="47378" spans="1:3" x14ac:dyDescent="0.3">
      <c r="A47378">
        <v>3806</v>
      </c>
      <c r="B47378">
        <f t="shared" si="1480"/>
        <v>11.194117647058823</v>
      </c>
      <c r="C47378">
        <f t="shared" si="1481"/>
        <v>1.0489898669087465</v>
      </c>
    </row>
    <row r="47379" spans="1:3" x14ac:dyDescent="0.3">
      <c r="A47379">
        <v>55545152</v>
      </c>
      <c r="B47379">
        <f t="shared" si="1480"/>
        <v>163368.09411764707</v>
      </c>
      <c r="C47379">
        <f t="shared" si="1481"/>
        <v>5.2131672425167519</v>
      </c>
    </row>
    <row r="47380" spans="1:3" x14ac:dyDescent="0.3">
      <c r="A47380">
        <v>807</v>
      </c>
      <c r="B47380">
        <f t="shared" si="1480"/>
        <v>2.3735294117647059</v>
      </c>
      <c r="C47380">
        <f t="shared" si="1481"/>
        <v>0.3753946176798153</v>
      </c>
    </row>
    <row r="47381" spans="1:3" x14ac:dyDescent="0.3">
      <c r="A47381">
        <v>119</v>
      </c>
      <c r="B47381">
        <f t="shared" si="1480"/>
        <v>0.35</v>
      </c>
      <c r="C47381">
        <f t="shared" si="1481"/>
        <v>-0.45593195564972439</v>
      </c>
    </row>
    <row r="47382" spans="1:3" x14ac:dyDescent="0.3">
      <c r="A47382">
        <v>1439</v>
      </c>
      <c r="B47382">
        <f t="shared" si="1480"/>
        <v>4.2323529411764707</v>
      </c>
      <c r="C47382">
        <f t="shared" si="1481"/>
        <v>0.62658187689435008</v>
      </c>
    </row>
    <row r="47383" spans="1:3" x14ac:dyDescent="0.3">
      <c r="A47383">
        <v>15784</v>
      </c>
      <c r="B47383">
        <f t="shared" si="1480"/>
        <v>46.423529411764704</v>
      </c>
      <c r="C47383">
        <f t="shared" si="1481"/>
        <v>1.6667381552018796</v>
      </c>
    </row>
    <row r="47384" spans="1:3" x14ac:dyDescent="0.3">
      <c r="A47384">
        <v>306121</v>
      </c>
      <c r="B47384">
        <f t="shared" si="1480"/>
        <v>900.35588235294119</v>
      </c>
      <c r="C47384">
        <f t="shared" si="1481"/>
        <v>2.9544142063194996</v>
      </c>
    </row>
    <row r="47385" spans="1:3" x14ac:dyDescent="0.3">
      <c r="A47385">
        <v>42307</v>
      </c>
      <c r="B47385">
        <f t="shared" si="1480"/>
        <v>124.43235294117648</v>
      </c>
      <c r="C47385">
        <f t="shared" si="1481"/>
        <v>2.0949333134500296</v>
      </c>
    </row>
    <row r="47386" spans="1:3" x14ac:dyDescent="0.3">
      <c r="A47386">
        <v>315</v>
      </c>
      <c r="B47386">
        <f t="shared" si="1480"/>
        <v>0.92647058823529416</v>
      </c>
      <c r="C47386">
        <f t="shared" si="1481"/>
        <v>-3.3168363252654598E-2</v>
      </c>
    </row>
    <row r="47387" spans="1:3" x14ac:dyDescent="0.3">
      <c r="A47387">
        <v>978</v>
      </c>
      <c r="B47387">
        <f t="shared" si="1480"/>
        <v>2.8764705882352941</v>
      </c>
      <c r="C47387">
        <f t="shared" si="1481"/>
        <v>0.45885993774534634</v>
      </c>
    </row>
    <row r="47388" spans="1:3" x14ac:dyDescent="0.3">
      <c r="A47388">
        <v>19</v>
      </c>
      <c r="B47388">
        <f t="shared" si="1480"/>
        <v>5.5882352941176473E-2</v>
      </c>
      <c r="C47388">
        <f t="shared" si="1481"/>
        <v>-1.2527253160894261</v>
      </c>
    </row>
    <row r="47389" spans="1:3" x14ac:dyDescent="0.3">
      <c r="A47389">
        <v>31123</v>
      </c>
      <c r="B47389">
        <f t="shared" si="1480"/>
        <v>91.538235294117641</v>
      </c>
      <c r="C47389">
        <f t="shared" si="1481"/>
        <v>1.9616025356921729</v>
      </c>
    </row>
    <row r="47390" spans="1:3" x14ac:dyDescent="0.3">
      <c r="A47390" s="39">
        <v>340000000000</v>
      </c>
      <c r="B47390">
        <f t="shared" si="1480"/>
        <v>1000000000</v>
      </c>
      <c r="C47390">
        <f t="shared" si="1481"/>
        <v>9</v>
      </c>
    </row>
    <row r="47391" spans="1:3" x14ac:dyDescent="0.3">
      <c r="A47391">
        <v>631</v>
      </c>
      <c r="B47391">
        <f t="shared" si="1480"/>
        <v>1.8558823529411765</v>
      </c>
      <c r="C47391">
        <f t="shared" si="1481"/>
        <v>0.26855044220187918</v>
      </c>
    </row>
    <row r="47392" spans="1:3" x14ac:dyDescent="0.3">
      <c r="A47392">
        <v>25597565</v>
      </c>
      <c r="B47392">
        <f t="shared" si="1480"/>
        <v>75286.955882352937</v>
      </c>
      <c r="C47392">
        <f t="shared" si="1481"/>
        <v>4.8767197374352129</v>
      </c>
    </row>
    <row r="47393" spans="1:3" x14ac:dyDescent="0.3">
      <c r="A47393">
        <v>700</v>
      </c>
      <c r="B47393">
        <f t="shared" si="1480"/>
        <v>2.0588235294117645</v>
      </c>
      <c r="C47393">
        <f t="shared" si="1481"/>
        <v>0.31361912297200167</v>
      </c>
    </row>
    <row r="47394" spans="1:3" x14ac:dyDescent="0.3">
      <c r="A47394">
        <v>10</v>
      </c>
      <c r="B47394">
        <f t="shared" si="1480"/>
        <v>2.9411764705882353E-2</v>
      </c>
      <c r="C47394">
        <f t="shared" si="1481"/>
        <v>-1.5314789170422551</v>
      </c>
    </row>
    <row r="47395" spans="1:3" x14ac:dyDescent="0.3">
      <c r="A47395">
        <v>71</v>
      </c>
      <c r="B47395">
        <f t="shared" si="1480"/>
        <v>0.20882352941176471</v>
      </c>
      <c r="C47395">
        <f t="shared" si="1481"/>
        <v>-0.68022056832317979</v>
      </c>
    </row>
    <row r="47396" spans="1:3" x14ac:dyDescent="0.3">
      <c r="A47396">
        <v>14</v>
      </c>
      <c r="B47396">
        <f t="shared" si="1480"/>
        <v>4.1176470588235294E-2</v>
      </c>
      <c r="C47396">
        <f t="shared" si="1481"/>
        <v>-1.3853508813640172</v>
      </c>
    </row>
    <row r="47397" spans="1:3" x14ac:dyDescent="0.3">
      <c r="A47397" s="39">
        <v>15910000000</v>
      </c>
      <c r="B47397">
        <f t="shared" si="1480"/>
        <v>46794117.647058822</v>
      </c>
      <c r="C47397">
        <f t="shared" si="1481"/>
        <v>7.6701912626043267</v>
      </c>
    </row>
    <row r="47398" spans="1:3" x14ac:dyDescent="0.3">
      <c r="A47398">
        <v>15647</v>
      </c>
      <c r="B47398">
        <f t="shared" si="1480"/>
        <v>46.02058823529412</v>
      </c>
      <c r="C47398">
        <f t="shared" si="1481"/>
        <v>1.6629521655214468</v>
      </c>
    </row>
    <row r="47399" spans="1:3" x14ac:dyDescent="0.3">
      <c r="A47399">
        <v>172223</v>
      </c>
      <c r="B47399">
        <f t="shared" si="1480"/>
        <v>506.53823529411767</v>
      </c>
      <c r="C47399">
        <f t="shared" si="1481"/>
        <v>2.7046122330142008</v>
      </c>
    </row>
    <row r="47400" spans="1:3" x14ac:dyDescent="0.3">
      <c r="A47400">
        <v>13</v>
      </c>
      <c r="B47400">
        <f t="shared" si="1480"/>
        <v>3.8235294117647062E-2</v>
      </c>
      <c r="C47400">
        <f t="shared" si="1481"/>
        <v>-1.4175355647354184</v>
      </c>
    </row>
    <row r="47401" spans="1:3" x14ac:dyDescent="0.3">
      <c r="A47401">
        <v>5</v>
      </c>
      <c r="B47401">
        <f t="shared" si="1480"/>
        <v>1.4705882352941176E-2</v>
      </c>
      <c r="C47401">
        <f t="shared" si="1481"/>
        <v>-1.8325089127062364</v>
      </c>
    </row>
    <row r="47402" spans="1:3" x14ac:dyDescent="0.3">
      <c r="A47402">
        <v>12</v>
      </c>
      <c r="B47402">
        <f t="shared" si="1480"/>
        <v>3.5294117647058823E-2</v>
      </c>
      <c r="C47402">
        <f t="shared" si="1481"/>
        <v>-1.4522976709946303</v>
      </c>
    </row>
    <row r="47403" spans="1:3" x14ac:dyDescent="0.3">
      <c r="A47403">
        <v>4421422</v>
      </c>
      <c r="B47403">
        <f t="shared" si="1480"/>
        <v>13004.182352941176</v>
      </c>
      <c r="C47403">
        <f t="shared" si="1481"/>
        <v>4.1140830508210779</v>
      </c>
    </row>
    <row r="47404" spans="1:3" x14ac:dyDescent="0.3">
      <c r="A47404">
        <v>15</v>
      </c>
      <c r="B47404">
        <f t="shared" si="1480"/>
        <v>4.4117647058823532E-2</v>
      </c>
      <c r="C47404">
        <f t="shared" si="1481"/>
        <v>-1.3553876579865738</v>
      </c>
    </row>
    <row r="47405" spans="1:3" x14ac:dyDescent="0.3">
      <c r="A47405">
        <v>1823</v>
      </c>
      <c r="B47405">
        <f t="shared" si="1480"/>
        <v>5.3617647058823525</v>
      </c>
      <c r="C47405">
        <f t="shared" si="1481"/>
        <v>0.7293077516127211</v>
      </c>
    </row>
    <row r="47406" spans="1:3" x14ac:dyDescent="0.3">
      <c r="A47406">
        <v>3258516</v>
      </c>
      <c r="B47406">
        <f t="shared" si="1480"/>
        <v>9583.8705882352933</v>
      </c>
      <c r="C47406">
        <f t="shared" si="1481"/>
        <v>3.9815409407719935</v>
      </c>
    </row>
    <row r="47407" spans="1:3" x14ac:dyDescent="0.3">
      <c r="A47407">
        <v>7</v>
      </c>
      <c r="B47407">
        <f t="shared" si="1480"/>
        <v>2.0588235294117647E-2</v>
      </c>
      <c r="C47407">
        <f t="shared" si="1481"/>
        <v>-1.6863808770279982</v>
      </c>
    </row>
    <row r="47408" spans="1:3" x14ac:dyDescent="0.3">
      <c r="A47408">
        <v>40</v>
      </c>
      <c r="B47408">
        <f t="shared" si="1480"/>
        <v>0.11764705882352941</v>
      </c>
      <c r="C47408">
        <f t="shared" si="1481"/>
        <v>-0.92941892571429274</v>
      </c>
    </row>
    <row r="47409" spans="1:3" x14ac:dyDescent="0.3">
      <c r="A47409">
        <v>19</v>
      </c>
      <c r="B47409">
        <f t="shared" si="1480"/>
        <v>5.5882352941176473E-2</v>
      </c>
      <c r="C47409">
        <f t="shared" si="1481"/>
        <v>-1.2527253160894261</v>
      </c>
    </row>
    <row r="47410" spans="1:3" x14ac:dyDescent="0.3">
      <c r="A47410">
        <v>236</v>
      </c>
      <c r="B47410">
        <f t="shared" si="1480"/>
        <v>0.69411764705882351</v>
      </c>
      <c r="C47410">
        <f t="shared" si="1481"/>
        <v>-0.15856691407214857</v>
      </c>
    </row>
    <row r="47411" spans="1:3" x14ac:dyDescent="0.3">
      <c r="A47411">
        <v>12</v>
      </c>
      <c r="B47411">
        <f t="shared" si="1480"/>
        <v>3.5294117647058823E-2</v>
      </c>
      <c r="C47411">
        <f t="shared" si="1481"/>
        <v>-1.4522976709946303</v>
      </c>
    </row>
    <row r="47412" spans="1:3" x14ac:dyDescent="0.3">
      <c r="A47412">
        <v>1664</v>
      </c>
      <c r="B47412">
        <f t="shared" si="1480"/>
        <v>4.8941176470588239</v>
      </c>
      <c r="C47412">
        <f t="shared" si="1481"/>
        <v>0.68967440491245002</v>
      </c>
    </row>
    <row r="47413" spans="1:3" x14ac:dyDescent="0.3">
      <c r="A47413">
        <v>136557</v>
      </c>
      <c r="B47413">
        <f t="shared" si="1480"/>
        <v>401.63823529411764</v>
      </c>
      <c r="C47413">
        <f t="shared" si="1481"/>
        <v>2.6038350502196868</v>
      </c>
    </row>
    <row r="47414" spans="1:3" x14ac:dyDescent="0.3">
      <c r="A47414">
        <v>14</v>
      </c>
      <c r="B47414">
        <f t="shared" si="1480"/>
        <v>4.1176470588235294E-2</v>
      </c>
      <c r="C47414">
        <f t="shared" si="1481"/>
        <v>-1.3853508813640172</v>
      </c>
    </row>
    <row r="47415" spans="1:3" x14ac:dyDescent="0.3">
      <c r="A47415">
        <v>28</v>
      </c>
      <c r="B47415">
        <f t="shared" si="1480"/>
        <v>8.2352941176470587E-2</v>
      </c>
      <c r="C47415">
        <f t="shared" si="1481"/>
        <v>-1.0843208857000359</v>
      </c>
    </row>
    <row r="47416" spans="1:3" x14ac:dyDescent="0.3">
      <c r="A47416">
        <v>32</v>
      </c>
      <c r="B47416">
        <f t="shared" si="1480"/>
        <v>9.4117647058823528E-2</v>
      </c>
      <c r="C47416">
        <f t="shared" si="1481"/>
        <v>-1.0263289387223491</v>
      </c>
    </row>
    <row r="47417" spans="1:3" x14ac:dyDescent="0.3">
      <c r="A47417">
        <v>719</v>
      </c>
      <c r="B47417">
        <f t="shared" si="1480"/>
        <v>2.1147058823529412</v>
      </c>
      <c r="C47417">
        <f t="shared" si="1481"/>
        <v>0.3252499733406275</v>
      </c>
    </row>
    <row r="47418" spans="1:3" x14ac:dyDescent="0.3">
      <c r="A47418">
        <v>258</v>
      </c>
      <c r="B47418">
        <f t="shared" si="1480"/>
        <v>0.75882352941176467</v>
      </c>
      <c r="C47418">
        <f t="shared" si="1481"/>
        <v>-0.11985921107902499</v>
      </c>
    </row>
    <row r="47419" spans="1:3" x14ac:dyDescent="0.3">
      <c r="A47419">
        <v>4</v>
      </c>
      <c r="B47419">
        <f t="shared" si="1480"/>
        <v>1.1764705882352941E-2</v>
      </c>
      <c r="C47419">
        <f t="shared" si="1481"/>
        <v>-1.9294189257142926</v>
      </c>
    </row>
    <row r="47420" spans="1:3" x14ac:dyDescent="0.3">
      <c r="A47420">
        <v>10</v>
      </c>
      <c r="B47420">
        <f t="shared" si="1480"/>
        <v>2.9411764705882353E-2</v>
      </c>
      <c r="C47420">
        <f t="shared" si="1481"/>
        <v>-1.5314789170422551</v>
      </c>
    </row>
    <row r="47421" spans="1:3" x14ac:dyDescent="0.3">
      <c r="A47421">
        <v>32</v>
      </c>
      <c r="B47421">
        <f t="shared" si="1480"/>
        <v>9.4117647058823528E-2</v>
      </c>
      <c r="C47421">
        <f t="shared" si="1481"/>
        <v>-1.0263289387223491</v>
      </c>
    </row>
    <row r="47422" spans="1:3" x14ac:dyDescent="0.3">
      <c r="A47422">
        <v>12</v>
      </c>
      <c r="B47422">
        <f t="shared" si="1480"/>
        <v>3.5294117647058823E-2</v>
      </c>
      <c r="C47422">
        <f t="shared" si="1481"/>
        <v>-1.4522976709946303</v>
      </c>
    </row>
    <row r="47423" spans="1:3" x14ac:dyDescent="0.3">
      <c r="A47423">
        <v>2589</v>
      </c>
      <c r="B47423">
        <f t="shared" si="1480"/>
        <v>7.6147058823529408</v>
      </c>
      <c r="C47423">
        <f t="shared" si="1481"/>
        <v>0.88165313339261686</v>
      </c>
    </row>
    <row r="47424" spans="1:3" x14ac:dyDescent="0.3">
      <c r="A47424">
        <v>11</v>
      </c>
      <c r="B47424">
        <f t="shared" si="1480"/>
        <v>3.2352941176470591E-2</v>
      </c>
      <c r="C47424">
        <f t="shared" si="1481"/>
        <v>-1.49008623188403</v>
      </c>
    </row>
    <row r="47425" spans="1:3" x14ac:dyDescent="0.3">
      <c r="A47425">
        <v>65</v>
      </c>
      <c r="B47425">
        <f t="shared" si="1480"/>
        <v>0.19117647058823528</v>
      </c>
      <c r="C47425">
        <f t="shared" si="1481"/>
        <v>-0.71856556039939956</v>
      </c>
    </row>
    <row r="47426" spans="1:3" x14ac:dyDescent="0.3">
      <c r="A47426">
        <v>9</v>
      </c>
      <c r="B47426">
        <f t="shared" ref="B47426:B47489" si="1482">A47426/340</f>
        <v>2.6470588235294117E-2</v>
      </c>
      <c r="C47426">
        <f t="shared" ref="C47426:C47489" si="1483">LOG10(B47426)</f>
        <v>-1.5772364076029302</v>
      </c>
    </row>
    <row r="47427" spans="1:3" x14ac:dyDescent="0.3">
      <c r="A47427" s="39">
        <v>3098000000</v>
      </c>
      <c r="B47427">
        <f t="shared" si="1482"/>
        <v>9111764.7058823537</v>
      </c>
      <c r="C47427">
        <f t="shared" si="1483"/>
        <v>6.9596024963809322</v>
      </c>
    </row>
    <row r="47428" spans="1:3" x14ac:dyDescent="0.3">
      <c r="A47428">
        <v>19729</v>
      </c>
      <c r="B47428">
        <f t="shared" si="1482"/>
        <v>58.026470588235291</v>
      </c>
      <c r="C47428">
        <f t="shared" si="1483"/>
        <v>1.763626155767553</v>
      </c>
    </row>
    <row r="47429" spans="1:3" x14ac:dyDescent="0.3">
      <c r="A47429">
        <v>202</v>
      </c>
      <c r="B47429">
        <f t="shared" si="1482"/>
        <v>0.59411764705882353</v>
      </c>
      <c r="C47429">
        <f t="shared" si="1483"/>
        <v>-0.22612754759563136</v>
      </c>
    </row>
    <row r="47430" spans="1:3" x14ac:dyDescent="0.3">
      <c r="A47430">
        <v>282238</v>
      </c>
      <c r="B47430">
        <f t="shared" si="1482"/>
        <v>830.11176470588236</v>
      </c>
      <c r="C47430">
        <f t="shared" si="1483"/>
        <v>2.9191365689149933</v>
      </c>
    </row>
    <row r="47431" spans="1:3" x14ac:dyDescent="0.3">
      <c r="A47431">
        <v>1621</v>
      </c>
      <c r="B47431">
        <f t="shared" si="1482"/>
        <v>4.7676470588235293</v>
      </c>
      <c r="C47431">
        <f t="shared" si="1483"/>
        <v>0.67830409780625978</v>
      </c>
    </row>
    <row r="47432" spans="1:3" x14ac:dyDescent="0.3">
      <c r="A47432">
        <v>271</v>
      </c>
      <c r="B47432">
        <f t="shared" si="1482"/>
        <v>0.79705882352941182</v>
      </c>
      <c r="C47432">
        <f t="shared" si="1483"/>
        <v>-9.8509626167849362E-2</v>
      </c>
    </row>
    <row r="47433" spans="1:3" x14ac:dyDescent="0.3">
      <c r="A47433">
        <v>123276</v>
      </c>
      <c r="B47433">
        <f t="shared" si="1482"/>
        <v>362.57647058823528</v>
      </c>
      <c r="C47433">
        <f t="shared" si="1483"/>
        <v>2.5593996171195124</v>
      </c>
    </row>
    <row r="47434" spans="1:3" x14ac:dyDescent="0.3">
      <c r="A47434">
        <v>167609</v>
      </c>
      <c r="B47434">
        <f t="shared" si="1482"/>
        <v>492.9676470588235</v>
      </c>
      <c r="C47434">
        <f t="shared" si="1483"/>
        <v>2.6928184179285837</v>
      </c>
    </row>
    <row r="47435" spans="1:3" x14ac:dyDescent="0.3">
      <c r="A47435">
        <v>19</v>
      </c>
      <c r="B47435">
        <f t="shared" si="1482"/>
        <v>5.5882352941176473E-2</v>
      </c>
      <c r="C47435">
        <f t="shared" si="1483"/>
        <v>-1.2527253160894261</v>
      </c>
    </row>
    <row r="47436" spans="1:3" x14ac:dyDescent="0.3">
      <c r="A47436">
        <v>143437</v>
      </c>
      <c r="B47436">
        <f t="shared" si="1482"/>
        <v>421.87352941176471</v>
      </c>
      <c r="C47436">
        <f t="shared" si="1483"/>
        <v>2.6251822762919148</v>
      </c>
    </row>
    <row r="47437" spans="1:3" x14ac:dyDescent="0.3">
      <c r="A47437">
        <v>8</v>
      </c>
      <c r="B47437">
        <f t="shared" si="1482"/>
        <v>2.3529411764705882E-2</v>
      </c>
      <c r="C47437">
        <f t="shared" si="1483"/>
        <v>-1.6283889300503116</v>
      </c>
    </row>
    <row r="47438" spans="1:3" x14ac:dyDescent="0.3">
      <c r="A47438">
        <v>83555869</v>
      </c>
      <c r="B47438">
        <f t="shared" si="1482"/>
        <v>245752.55588235293</v>
      </c>
      <c r="C47438">
        <f t="shared" si="1483"/>
        <v>5.390498043288833</v>
      </c>
    </row>
    <row r="47439" spans="1:3" x14ac:dyDescent="0.3">
      <c r="A47439">
        <v>292</v>
      </c>
      <c r="B47439">
        <f t="shared" si="1482"/>
        <v>0.85882352941176465</v>
      </c>
      <c r="C47439">
        <f t="shared" si="1483"/>
        <v>-6.6096065593836864E-2</v>
      </c>
    </row>
    <row r="47440" spans="1:3" x14ac:dyDescent="0.3">
      <c r="A47440">
        <v>198</v>
      </c>
      <c r="B47440">
        <f t="shared" si="1482"/>
        <v>0.58235294117647063</v>
      </c>
      <c r="C47440">
        <f t="shared" si="1483"/>
        <v>-0.23481372678072399</v>
      </c>
    </row>
    <row r="47441" spans="1:3" x14ac:dyDescent="0.3">
      <c r="A47441">
        <v>99626610</v>
      </c>
      <c r="B47441">
        <f t="shared" si="1482"/>
        <v>293019.4411764706</v>
      </c>
      <c r="C47441">
        <f t="shared" si="1483"/>
        <v>5.4668964357655883</v>
      </c>
    </row>
    <row r="47442" spans="1:3" x14ac:dyDescent="0.3">
      <c r="A47442">
        <v>36</v>
      </c>
      <c r="B47442">
        <f t="shared" si="1482"/>
        <v>0.10588235294117647</v>
      </c>
      <c r="C47442">
        <f t="shared" si="1483"/>
        <v>-0.97517641627496787</v>
      </c>
    </row>
    <row r="47443" spans="1:3" x14ac:dyDescent="0.3">
      <c r="A47443">
        <v>182994</v>
      </c>
      <c r="B47443">
        <f t="shared" si="1482"/>
        <v>538.21764705882356</v>
      </c>
      <c r="C47443">
        <f t="shared" si="1483"/>
        <v>2.7309579332913994</v>
      </c>
    </row>
    <row r="47444" spans="1:3" x14ac:dyDescent="0.3">
      <c r="A47444">
        <v>105</v>
      </c>
      <c r="B47444">
        <f t="shared" si="1482"/>
        <v>0.30882352941176472</v>
      </c>
      <c r="C47444">
        <f t="shared" si="1483"/>
        <v>-0.51028961797231698</v>
      </c>
    </row>
    <row r="47445" spans="1:3" x14ac:dyDescent="0.3">
      <c r="A47445">
        <v>15</v>
      </c>
      <c r="B47445">
        <f t="shared" si="1482"/>
        <v>4.4117647058823532E-2</v>
      </c>
      <c r="C47445">
        <f t="shared" si="1483"/>
        <v>-1.3553876579865738</v>
      </c>
    </row>
    <row r="47446" spans="1:3" x14ac:dyDescent="0.3">
      <c r="A47446">
        <v>504814</v>
      </c>
      <c r="B47446">
        <f t="shared" si="1482"/>
        <v>1484.7470588235294</v>
      </c>
      <c r="C47446">
        <f t="shared" si="1483"/>
        <v>3.1716524736439733</v>
      </c>
    </row>
    <row r="47447" spans="1:3" x14ac:dyDescent="0.3">
      <c r="A47447">
        <v>11</v>
      </c>
      <c r="B47447">
        <f t="shared" si="1482"/>
        <v>3.2352941176470591E-2</v>
      </c>
      <c r="C47447">
        <f t="shared" si="1483"/>
        <v>-1.49008623188403</v>
      </c>
    </row>
    <row r="47448" spans="1:3" x14ac:dyDescent="0.3">
      <c r="A47448">
        <v>287578</v>
      </c>
      <c r="B47448">
        <f t="shared" si="1482"/>
        <v>845.81764705882358</v>
      </c>
      <c r="C47448">
        <f t="shared" si="1483"/>
        <v>2.927276741984111</v>
      </c>
    </row>
    <row r="47449" spans="1:3" x14ac:dyDescent="0.3">
      <c r="A47449">
        <v>2166</v>
      </c>
      <c r="B47449">
        <f t="shared" si="1482"/>
        <v>6.3705882352941172</v>
      </c>
      <c r="C47449">
        <f t="shared" si="1483"/>
        <v>0.80417953524704644</v>
      </c>
    </row>
    <row r="47450" spans="1:3" x14ac:dyDescent="0.3">
      <c r="A47450">
        <v>48</v>
      </c>
      <c r="B47450">
        <f t="shared" si="1482"/>
        <v>0.14117647058823529</v>
      </c>
      <c r="C47450">
        <f t="shared" si="1483"/>
        <v>-0.85023767966666797</v>
      </c>
    </row>
    <row r="47451" spans="1:3" x14ac:dyDescent="0.3">
      <c r="A47451">
        <v>85</v>
      </c>
      <c r="B47451">
        <f t="shared" si="1482"/>
        <v>0.25</v>
      </c>
      <c r="C47451">
        <f t="shared" si="1483"/>
        <v>-0.6020599913279624</v>
      </c>
    </row>
    <row r="47452" spans="1:3" x14ac:dyDescent="0.3">
      <c r="A47452">
        <v>1937</v>
      </c>
      <c r="B47452">
        <f t="shared" si="1482"/>
        <v>5.697058823529412</v>
      </c>
      <c r="C47452">
        <f t="shared" si="1483"/>
        <v>0.75565070367685572</v>
      </c>
    </row>
    <row r="47453" spans="1:3" x14ac:dyDescent="0.3">
      <c r="A47453">
        <v>639297</v>
      </c>
      <c r="B47453">
        <f t="shared" si="1482"/>
        <v>1880.285294117647</v>
      </c>
      <c r="C47453">
        <f t="shared" si="1483"/>
        <v>3.274223749402398</v>
      </c>
    </row>
    <row r="47454" spans="1:3" x14ac:dyDescent="0.3">
      <c r="A47454">
        <v>14663</v>
      </c>
      <c r="B47454">
        <f t="shared" si="1482"/>
        <v>43.126470588235293</v>
      </c>
      <c r="C47454">
        <f t="shared" si="1483"/>
        <v>1.6347439175298291</v>
      </c>
    </row>
    <row r="47455" spans="1:3" x14ac:dyDescent="0.3">
      <c r="A47455">
        <v>4</v>
      </c>
      <c r="B47455">
        <f t="shared" si="1482"/>
        <v>1.1764705882352941E-2</v>
      </c>
      <c r="C47455">
        <f t="shared" si="1483"/>
        <v>-1.9294189257142926</v>
      </c>
    </row>
    <row r="47456" spans="1:3" x14ac:dyDescent="0.3">
      <c r="A47456">
        <v>253</v>
      </c>
      <c r="B47456">
        <f t="shared" si="1482"/>
        <v>0.74411764705882355</v>
      </c>
      <c r="C47456">
        <f t="shared" si="1483"/>
        <v>-0.12835839586643719</v>
      </c>
    </row>
    <row r="47457" spans="1:3" x14ac:dyDescent="0.3">
      <c r="A47457">
        <v>23</v>
      </c>
      <c r="B47457">
        <f t="shared" si="1482"/>
        <v>6.7647058823529407E-2</v>
      </c>
      <c r="C47457">
        <f t="shared" si="1483"/>
        <v>-1.1697510810246623</v>
      </c>
    </row>
    <row r="47458" spans="1:3" x14ac:dyDescent="0.3">
      <c r="A47458">
        <v>29971</v>
      </c>
      <c r="B47458">
        <f t="shared" si="1482"/>
        <v>88.15</v>
      </c>
      <c r="C47458">
        <f t="shared" si="1483"/>
        <v>1.9452223166353408</v>
      </c>
    </row>
    <row r="47459" spans="1:3" x14ac:dyDescent="0.3">
      <c r="A47459">
        <v>1197</v>
      </c>
      <c r="B47459">
        <f t="shared" si="1482"/>
        <v>3.5205882352941176</v>
      </c>
      <c r="C47459">
        <f t="shared" si="1483"/>
        <v>0.54661523336415552</v>
      </c>
    </row>
    <row r="47460" spans="1:3" x14ac:dyDescent="0.3">
      <c r="A47460">
        <v>205</v>
      </c>
      <c r="B47460">
        <f t="shared" si="1482"/>
        <v>0.6029411764705882</v>
      </c>
      <c r="C47460">
        <f t="shared" si="1483"/>
        <v>-0.21972505598650086</v>
      </c>
    </row>
    <row r="47461" spans="1:3" x14ac:dyDescent="0.3">
      <c r="A47461">
        <v>20</v>
      </c>
      <c r="B47461">
        <f t="shared" si="1482"/>
        <v>5.8823529411764705E-2</v>
      </c>
      <c r="C47461">
        <f t="shared" si="1483"/>
        <v>-1.2304489213782739</v>
      </c>
    </row>
    <row r="47462" spans="1:3" x14ac:dyDescent="0.3">
      <c r="A47462">
        <v>2147</v>
      </c>
      <c r="B47462">
        <f t="shared" si="1482"/>
        <v>6.3147058823529409</v>
      </c>
      <c r="C47462">
        <f t="shared" si="1483"/>
        <v>0.80035312739399356</v>
      </c>
    </row>
    <row r="47463" spans="1:3" x14ac:dyDescent="0.3">
      <c r="A47463">
        <v>1088</v>
      </c>
      <c r="B47463">
        <f t="shared" si="1482"/>
        <v>3.2</v>
      </c>
      <c r="C47463">
        <f t="shared" si="1483"/>
        <v>0.50514997831990605</v>
      </c>
    </row>
    <row r="47464" spans="1:3" x14ac:dyDescent="0.3">
      <c r="A47464">
        <v>1715465</v>
      </c>
      <c r="B47464">
        <f t="shared" si="1482"/>
        <v>5045.4852941176468</v>
      </c>
      <c r="C47464">
        <f t="shared" si="1483"/>
        <v>3.7029029446901127</v>
      </c>
    </row>
    <row r="47465" spans="1:3" x14ac:dyDescent="0.3">
      <c r="A47465">
        <v>8</v>
      </c>
      <c r="B47465">
        <f t="shared" si="1482"/>
        <v>2.3529411764705882E-2</v>
      </c>
      <c r="C47465">
        <f t="shared" si="1483"/>
        <v>-1.6283889300503116</v>
      </c>
    </row>
    <row r="47466" spans="1:3" x14ac:dyDescent="0.3">
      <c r="A47466">
        <v>24</v>
      </c>
      <c r="B47466">
        <f t="shared" si="1482"/>
        <v>7.0588235294117646E-2</v>
      </c>
      <c r="C47466">
        <f t="shared" si="1483"/>
        <v>-1.151267675330649</v>
      </c>
    </row>
    <row r="47467" spans="1:3" x14ac:dyDescent="0.3">
      <c r="A47467">
        <v>4577</v>
      </c>
      <c r="B47467">
        <f t="shared" si="1482"/>
        <v>13.461764705882352</v>
      </c>
      <c r="C47467">
        <f t="shared" si="1483"/>
        <v>1.1291019953850443</v>
      </c>
    </row>
    <row r="47468" spans="1:3" x14ac:dyDescent="0.3">
      <c r="A47468">
        <v>1146</v>
      </c>
      <c r="B47468">
        <f t="shared" si="1482"/>
        <v>3.3705882352941177</v>
      </c>
      <c r="C47468">
        <f t="shared" si="1483"/>
        <v>0.52770570058911603</v>
      </c>
    </row>
    <row r="47469" spans="1:3" x14ac:dyDescent="0.3">
      <c r="A47469">
        <v>19</v>
      </c>
      <c r="B47469">
        <f t="shared" si="1482"/>
        <v>5.5882352941176473E-2</v>
      </c>
      <c r="C47469">
        <f t="shared" si="1483"/>
        <v>-1.2527253160894261</v>
      </c>
    </row>
    <row r="47470" spans="1:3" x14ac:dyDescent="0.3">
      <c r="A47470">
        <v>810148</v>
      </c>
      <c r="B47470">
        <f t="shared" si="1482"/>
        <v>2382.7882352941178</v>
      </c>
      <c r="C47470">
        <f t="shared" si="1483"/>
        <v>3.3770854471597853</v>
      </c>
    </row>
    <row r="47471" spans="1:3" x14ac:dyDescent="0.3">
      <c r="A47471">
        <v>217542</v>
      </c>
      <c r="B47471">
        <f t="shared" si="1482"/>
        <v>639.82941176470592</v>
      </c>
      <c r="C47471">
        <f t="shared" si="1483"/>
        <v>2.806064199914275</v>
      </c>
    </row>
    <row r="47472" spans="1:3" x14ac:dyDescent="0.3">
      <c r="A47472">
        <v>364290175</v>
      </c>
      <c r="B47472">
        <f t="shared" si="1482"/>
        <v>1071441.6911764706</v>
      </c>
      <c r="C47472">
        <f t="shared" si="1483"/>
        <v>6.0299685413233926</v>
      </c>
    </row>
    <row r="47473" spans="1:3" x14ac:dyDescent="0.3">
      <c r="A47473">
        <v>9686</v>
      </c>
      <c r="B47473">
        <f t="shared" si="1482"/>
        <v>28.488235294117647</v>
      </c>
      <c r="C47473">
        <f t="shared" si="1483"/>
        <v>1.4546655476682655</v>
      </c>
    </row>
    <row r="47474" spans="1:3" x14ac:dyDescent="0.3">
      <c r="A47474">
        <v>2</v>
      </c>
      <c r="B47474">
        <f t="shared" si="1482"/>
        <v>5.8823529411764705E-3</v>
      </c>
      <c r="C47474">
        <f t="shared" si="1483"/>
        <v>-2.2304489213782741</v>
      </c>
    </row>
    <row r="47475" spans="1:3" x14ac:dyDescent="0.3">
      <c r="A47475">
        <v>501</v>
      </c>
      <c r="B47475">
        <f t="shared" si="1482"/>
        <v>1.473529411764706</v>
      </c>
      <c r="C47475">
        <f t="shared" si="1483"/>
        <v>0.16835880882499063</v>
      </c>
    </row>
    <row r="47476" spans="1:3" x14ac:dyDescent="0.3">
      <c r="A47476">
        <v>9</v>
      </c>
      <c r="B47476">
        <f t="shared" si="1482"/>
        <v>2.6470588235294117E-2</v>
      </c>
      <c r="C47476">
        <f t="shared" si="1483"/>
        <v>-1.5772364076029302</v>
      </c>
    </row>
    <row r="47477" spans="1:3" x14ac:dyDescent="0.3">
      <c r="A47477">
        <v>3491406</v>
      </c>
      <c r="B47477">
        <f t="shared" si="1482"/>
        <v>10268.841176470589</v>
      </c>
      <c r="C47477">
        <f t="shared" si="1483"/>
        <v>4.0115214368728447</v>
      </c>
    </row>
    <row r="47478" spans="1:3" x14ac:dyDescent="0.3">
      <c r="A47478">
        <v>10620</v>
      </c>
      <c r="B47478">
        <f t="shared" si="1482"/>
        <v>31.235294117647058</v>
      </c>
      <c r="C47478">
        <f t="shared" si="1483"/>
        <v>1.4946455997031951</v>
      </c>
    </row>
    <row r="47479" spans="1:3" x14ac:dyDescent="0.3">
      <c r="A47479">
        <v>348</v>
      </c>
      <c r="B47479">
        <f t="shared" si="1482"/>
        <v>1.0235294117647058</v>
      </c>
      <c r="C47479">
        <f t="shared" si="1483"/>
        <v>1.0100326904325756E-2</v>
      </c>
    </row>
    <row r="47480" spans="1:3" x14ac:dyDescent="0.3">
      <c r="A47480">
        <v>22904</v>
      </c>
      <c r="B47480">
        <f t="shared" si="1482"/>
        <v>67.364705882352936</v>
      </c>
      <c r="C47480">
        <f t="shared" si="1483"/>
        <v>1.828432417971287</v>
      </c>
    </row>
    <row r="47481" spans="1:3" x14ac:dyDescent="0.3">
      <c r="A47481">
        <v>472</v>
      </c>
      <c r="B47481">
        <f t="shared" si="1482"/>
        <v>1.388235294117647</v>
      </c>
      <c r="C47481">
        <f t="shared" si="1483"/>
        <v>0.14246308159183263</v>
      </c>
    </row>
    <row r="47482" spans="1:3" x14ac:dyDescent="0.3">
      <c r="A47482">
        <v>34362</v>
      </c>
      <c r="B47482">
        <f t="shared" si="1482"/>
        <v>101.06470588235294</v>
      </c>
      <c r="C47482">
        <f t="shared" si="1483"/>
        <v>2.0045995164547179</v>
      </c>
    </row>
    <row r="47483" spans="1:3" x14ac:dyDescent="0.3">
      <c r="A47483">
        <v>2826</v>
      </c>
      <c r="B47483">
        <f t="shared" si="1482"/>
        <v>8.3117647058823536</v>
      </c>
      <c r="C47483">
        <f t="shared" si="1483"/>
        <v>0.91969324047028467</v>
      </c>
    </row>
    <row r="47484" spans="1:3" x14ac:dyDescent="0.3">
      <c r="A47484">
        <v>137</v>
      </c>
      <c r="B47484">
        <f t="shared" si="1482"/>
        <v>0.40294117647058825</v>
      </c>
      <c r="C47484">
        <f t="shared" si="1483"/>
        <v>-0.39475834988584835</v>
      </c>
    </row>
    <row r="47485" spans="1:3" x14ac:dyDescent="0.3">
      <c r="A47485">
        <v>9430</v>
      </c>
      <c r="B47485">
        <f t="shared" si="1482"/>
        <v>27.735294117647058</v>
      </c>
      <c r="C47485">
        <f t="shared" si="1483"/>
        <v>1.4430327756950732</v>
      </c>
    </row>
    <row r="47486" spans="1:3" x14ac:dyDescent="0.3">
      <c r="A47486">
        <v>1926506</v>
      </c>
      <c r="B47486">
        <f t="shared" si="1482"/>
        <v>5666.1941176470591</v>
      </c>
      <c r="C47486">
        <f t="shared" si="1483"/>
        <v>3.7532914488958298</v>
      </c>
    </row>
    <row r="47487" spans="1:3" x14ac:dyDescent="0.3">
      <c r="A47487">
        <v>828558</v>
      </c>
      <c r="B47487">
        <f t="shared" si="1482"/>
        <v>2436.9352941176471</v>
      </c>
      <c r="C47487">
        <f t="shared" si="1483"/>
        <v>3.3868439978836471</v>
      </c>
    </row>
    <row r="47488" spans="1:3" x14ac:dyDescent="0.3">
      <c r="A47488">
        <v>842</v>
      </c>
      <c r="B47488">
        <f t="shared" si="1482"/>
        <v>2.4764705882352942</v>
      </c>
      <c r="C47488">
        <f t="shared" si="1483"/>
        <v>0.39383317445739441</v>
      </c>
    </row>
    <row r="47489" spans="1:3" x14ac:dyDescent="0.3">
      <c r="A47489">
        <v>3969</v>
      </c>
      <c r="B47489">
        <f t="shared" si="1482"/>
        <v>11.673529411764706</v>
      </c>
      <c r="C47489">
        <f t="shared" si="1483"/>
        <v>1.0672021818649082</v>
      </c>
    </row>
    <row r="47490" spans="1:3" x14ac:dyDescent="0.3">
      <c r="A47490">
        <v>55437</v>
      </c>
      <c r="B47490">
        <f t="shared" ref="B47490:B47553" si="1484">A47490/340</f>
        <v>163.05000000000001</v>
      </c>
      <c r="C47490">
        <f t="shared" ref="C47490:C47553" si="1485">LOG10(B47490)</f>
        <v>2.2123208031419757</v>
      </c>
    </row>
    <row r="47491" spans="1:3" x14ac:dyDescent="0.3">
      <c r="A47491">
        <v>218474</v>
      </c>
      <c r="B47491">
        <f t="shared" si="1484"/>
        <v>642.57058823529417</v>
      </c>
      <c r="C47491">
        <f t="shared" si="1485"/>
        <v>2.8079208431273543</v>
      </c>
    </row>
    <row r="47492" spans="1:3" x14ac:dyDescent="0.3">
      <c r="A47492">
        <v>20</v>
      </c>
      <c r="B47492">
        <f t="shared" si="1484"/>
        <v>5.8823529411764705E-2</v>
      </c>
      <c r="C47492">
        <f t="shared" si="1485"/>
        <v>-1.2304489213782739</v>
      </c>
    </row>
    <row r="47493" spans="1:3" x14ac:dyDescent="0.3">
      <c r="A47493">
        <v>1571</v>
      </c>
      <c r="B47493">
        <f t="shared" si="1484"/>
        <v>4.6205882352941172</v>
      </c>
      <c r="C47493">
        <f t="shared" si="1485"/>
        <v>0.66469726799771822</v>
      </c>
    </row>
    <row r="47494" spans="1:3" x14ac:dyDescent="0.3">
      <c r="A47494">
        <v>12</v>
      </c>
      <c r="B47494">
        <f t="shared" si="1484"/>
        <v>3.5294117647058823E-2</v>
      </c>
      <c r="C47494">
        <f t="shared" si="1485"/>
        <v>-1.4522976709946303</v>
      </c>
    </row>
    <row r="47495" spans="1:3" x14ac:dyDescent="0.3">
      <c r="A47495">
        <v>280</v>
      </c>
      <c r="B47495">
        <f t="shared" si="1484"/>
        <v>0.82352941176470584</v>
      </c>
      <c r="C47495">
        <f t="shared" si="1485"/>
        <v>-8.432088570003593E-2</v>
      </c>
    </row>
    <row r="47496" spans="1:3" x14ac:dyDescent="0.3">
      <c r="A47496">
        <v>539</v>
      </c>
      <c r="B47496">
        <f t="shared" si="1484"/>
        <v>1.5852941176470587</v>
      </c>
      <c r="C47496">
        <f t="shared" si="1485"/>
        <v>0.20010984814448354</v>
      </c>
    </row>
    <row r="47497" spans="1:3" x14ac:dyDescent="0.3">
      <c r="A47497">
        <v>994</v>
      </c>
      <c r="B47497">
        <f t="shared" si="1484"/>
        <v>2.9235294117647057</v>
      </c>
      <c r="C47497">
        <f t="shared" si="1485"/>
        <v>0.46590746735505817</v>
      </c>
    </row>
    <row r="47498" spans="1:3" x14ac:dyDescent="0.3">
      <c r="A47498">
        <v>89</v>
      </c>
      <c r="B47498">
        <f t="shared" si="1484"/>
        <v>0.26176470588235295</v>
      </c>
      <c r="C47498">
        <f t="shared" si="1485"/>
        <v>-0.58208891039734234</v>
      </c>
    </row>
    <row r="47499" spans="1:3" x14ac:dyDescent="0.3">
      <c r="A47499">
        <v>1341</v>
      </c>
      <c r="B47499">
        <f t="shared" si="1484"/>
        <v>3.9441176470588237</v>
      </c>
      <c r="C47499">
        <f t="shared" si="1485"/>
        <v>0.59594986080934376</v>
      </c>
    </row>
    <row r="47500" spans="1:3" x14ac:dyDescent="0.3">
      <c r="A47500">
        <v>23</v>
      </c>
      <c r="B47500">
        <f t="shared" si="1484"/>
        <v>6.7647058823529407E-2</v>
      </c>
      <c r="C47500">
        <f t="shared" si="1485"/>
        <v>-1.1697510810246623</v>
      </c>
    </row>
    <row r="47501" spans="1:3" x14ac:dyDescent="0.3">
      <c r="A47501">
        <v>7483</v>
      </c>
      <c r="B47501">
        <f t="shared" si="1484"/>
        <v>22.008823529411764</v>
      </c>
      <c r="C47501">
        <f t="shared" si="1485"/>
        <v>1.3425968281807796</v>
      </c>
    </row>
    <row r="47502" spans="1:3" x14ac:dyDescent="0.3">
      <c r="A47502">
        <v>337</v>
      </c>
      <c r="B47502">
        <f t="shared" si="1484"/>
        <v>0.99117647058823533</v>
      </c>
      <c r="C47502">
        <f t="shared" si="1485"/>
        <v>-3.8490161709164839E-3</v>
      </c>
    </row>
    <row r="47503" spans="1:3" x14ac:dyDescent="0.3">
      <c r="A47503">
        <v>22</v>
      </c>
      <c r="B47503">
        <f t="shared" si="1484"/>
        <v>6.4705882352941183E-2</v>
      </c>
      <c r="C47503">
        <f t="shared" si="1485"/>
        <v>-1.1890562362200487</v>
      </c>
    </row>
    <row r="47504" spans="1:3" x14ac:dyDescent="0.3">
      <c r="A47504">
        <v>56457</v>
      </c>
      <c r="B47504">
        <f t="shared" si="1484"/>
        <v>166.05</v>
      </c>
      <c r="C47504">
        <f t="shared" si="1485"/>
        <v>2.2202388799344042</v>
      </c>
    </row>
    <row r="47505" spans="1:3" x14ac:dyDescent="0.3">
      <c r="A47505">
        <v>59</v>
      </c>
      <c r="B47505">
        <f t="shared" si="1484"/>
        <v>0.17352941176470588</v>
      </c>
      <c r="C47505">
        <f t="shared" si="1485"/>
        <v>-0.76062690540011091</v>
      </c>
    </row>
    <row r="47506" spans="1:3" x14ac:dyDescent="0.3">
      <c r="A47506">
        <v>17</v>
      </c>
      <c r="B47506">
        <f t="shared" si="1484"/>
        <v>0.05</v>
      </c>
      <c r="C47506">
        <f t="shared" si="1485"/>
        <v>-1.3010299956639813</v>
      </c>
    </row>
    <row r="47507" spans="1:3" x14ac:dyDescent="0.3">
      <c r="A47507">
        <v>20</v>
      </c>
      <c r="B47507">
        <f t="shared" si="1484"/>
        <v>5.8823529411764705E-2</v>
      </c>
      <c r="C47507">
        <f t="shared" si="1485"/>
        <v>-1.2304489213782739</v>
      </c>
    </row>
    <row r="47508" spans="1:3" x14ac:dyDescent="0.3">
      <c r="A47508">
        <v>18</v>
      </c>
      <c r="B47508">
        <f t="shared" si="1484"/>
        <v>5.2941176470588235E-2</v>
      </c>
      <c r="C47508">
        <f t="shared" si="1485"/>
        <v>-1.2762064119389491</v>
      </c>
    </row>
    <row r="47509" spans="1:3" x14ac:dyDescent="0.3">
      <c r="A47509">
        <v>481</v>
      </c>
      <c r="B47509">
        <f t="shared" si="1484"/>
        <v>1.4147058823529413</v>
      </c>
      <c r="C47509">
        <f t="shared" si="1485"/>
        <v>0.15066615933157668</v>
      </c>
    </row>
    <row r="47510" spans="1:3" x14ac:dyDescent="0.3">
      <c r="A47510">
        <v>9</v>
      </c>
      <c r="B47510">
        <f t="shared" si="1484"/>
        <v>2.6470588235294117E-2</v>
      </c>
      <c r="C47510">
        <f t="shared" si="1485"/>
        <v>-1.5772364076029302</v>
      </c>
    </row>
    <row r="47511" spans="1:3" x14ac:dyDescent="0.3">
      <c r="A47511">
        <v>1051</v>
      </c>
      <c r="B47511">
        <f t="shared" si="1484"/>
        <v>3.0911764705882354</v>
      </c>
      <c r="C47511">
        <f t="shared" si="1485"/>
        <v>0.49012379898598712</v>
      </c>
    </row>
    <row r="47512" spans="1:3" x14ac:dyDescent="0.3">
      <c r="A47512">
        <v>878</v>
      </c>
      <c r="B47512">
        <f t="shared" si="1484"/>
        <v>2.5823529411764707</v>
      </c>
      <c r="C47512">
        <f t="shared" si="1485"/>
        <v>0.41201559886384748</v>
      </c>
    </row>
    <row r="47513" spans="1:3" x14ac:dyDescent="0.3">
      <c r="A47513">
        <v>40</v>
      </c>
      <c r="B47513">
        <f t="shared" si="1484"/>
        <v>0.11764705882352941</v>
      </c>
      <c r="C47513">
        <f t="shared" si="1485"/>
        <v>-0.92941892571429274</v>
      </c>
    </row>
    <row r="47514" spans="1:3" x14ac:dyDescent="0.3">
      <c r="A47514">
        <v>3206</v>
      </c>
      <c r="B47514">
        <f t="shared" si="1484"/>
        <v>9.4294117647058826</v>
      </c>
      <c r="C47514">
        <f t="shared" si="1485"/>
        <v>0.97448460097587086</v>
      </c>
    </row>
    <row r="47515" spans="1:3" x14ac:dyDescent="0.3">
      <c r="A47515">
        <v>12536</v>
      </c>
      <c r="B47515">
        <f t="shared" si="1484"/>
        <v>36.870588235294115</v>
      </c>
      <c r="C47515">
        <f t="shared" si="1485"/>
        <v>1.5666800664182785</v>
      </c>
    </row>
    <row r="47516" spans="1:3" x14ac:dyDescent="0.3">
      <c r="A47516">
        <v>18342</v>
      </c>
      <c r="B47516">
        <f t="shared" si="1484"/>
        <v>53.94705882352941</v>
      </c>
      <c r="C47516">
        <f t="shared" si="1485"/>
        <v>1.7319677720674773</v>
      </c>
    </row>
    <row r="47517" spans="1:3" x14ac:dyDescent="0.3">
      <c r="A47517">
        <v>1554349</v>
      </c>
      <c r="B47517">
        <f t="shared" si="1484"/>
        <v>4571.6147058823526</v>
      </c>
      <c r="C47517">
        <f t="shared" si="1485"/>
        <v>3.6600696210757571</v>
      </c>
    </row>
    <row r="47518" spans="1:3" x14ac:dyDescent="0.3">
      <c r="A47518">
        <v>10</v>
      </c>
      <c r="B47518">
        <f t="shared" si="1484"/>
        <v>2.9411764705882353E-2</v>
      </c>
      <c r="C47518">
        <f t="shared" si="1485"/>
        <v>-1.5314789170422551</v>
      </c>
    </row>
    <row r="47519" spans="1:3" x14ac:dyDescent="0.3">
      <c r="A47519">
        <v>2522</v>
      </c>
      <c r="B47519">
        <f t="shared" si="1484"/>
        <v>7.4176470588235297</v>
      </c>
      <c r="C47519">
        <f t="shared" si="1485"/>
        <v>0.87026616519480771</v>
      </c>
    </row>
    <row r="47520" spans="1:3" x14ac:dyDescent="0.3">
      <c r="A47520">
        <v>465</v>
      </c>
      <c r="B47520">
        <f t="shared" si="1484"/>
        <v>1.3676470588235294</v>
      </c>
      <c r="C47520">
        <f t="shared" si="1485"/>
        <v>0.13597403584769879</v>
      </c>
    </row>
    <row r="47521" spans="1:3" x14ac:dyDescent="0.3">
      <c r="A47521">
        <v>341</v>
      </c>
      <c r="B47521">
        <f t="shared" si="1484"/>
        <v>1.0029411764705882</v>
      </c>
      <c r="C47521">
        <f t="shared" si="1485"/>
        <v>1.2754619502425922E-3</v>
      </c>
    </row>
    <row r="47522" spans="1:3" x14ac:dyDescent="0.3">
      <c r="A47522">
        <v>8</v>
      </c>
      <c r="B47522">
        <f t="shared" si="1484"/>
        <v>2.3529411764705882E-2</v>
      </c>
      <c r="C47522">
        <f t="shared" si="1485"/>
        <v>-1.6283889300503116</v>
      </c>
    </row>
    <row r="47523" spans="1:3" x14ac:dyDescent="0.3">
      <c r="A47523">
        <v>17097</v>
      </c>
      <c r="B47523">
        <f t="shared" si="1484"/>
        <v>50.285294117647062</v>
      </c>
      <c r="C47523">
        <f t="shared" si="1485"/>
        <v>1.7014409946512379</v>
      </c>
    </row>
    <row r="47524" spans="1:3" x14ac:dyDescent="0.3">
      <c r="A47524">
        <v>64</v>
      </c>
      <c r="B47524">
        <f t="shared" si="1484"/>
        <v>0.18823529411764706</v>
      </c>
      <c r="C47524">
        <f t="shared" si="1485"/>
        <v>-0.72529894305836795</v>
      </c>
    </row>
    <row r="47525" spans="1:3" x14ac:dyDescent="0.3">
      <c r="A47525">
        <v>10511</v>
      </c>
      <c r="B47525">
        <f t="shared" si="1484"/>
        <v>30.914705882352941</v>
      </c>
      <c r="C47525">
        <f t="shared" si="1485"/>
        <v>1.4901651190451879</v>
      </c>
    </row>
    <row r="47526" spans="1:3" x14ac:dyDescent="0.3">
      <c r="A47526">
        <v>4</v>
      </c>
      <c r="B47526">
        <f t="shared" si="1484"/>
        <v>1.1764705882352941E-2</v>
      </c>
      <c r="C47526">
        <f t="shared" si="1485"/>
        <v>-1.9294189257142926</v>
      </c>
    </row>
    <row r="47527" spans="1:3" x14ac:dyDescent="0.3">
      <c r="A47527">
        <v>58666</v>
      </c>
      <c r="B47527">
        <f t="shared" si="1484"/>
        <v>172.54705882352943</v>
      </c>
      <c r="C47527">
        <f t="shared" si="1485"/>
        <v>2.2369075608596245</v>
      </c>
    </row>
    <row r="47528" spans="1:3" x14ac:dyDescent="0.3">
      <c r="A47528">
        <v>128093</v>
      </c>
      <c r="B47528">
        <f t="shared" si="1484"/>
        <v>376.74411764705883</v>
      </c>
      <c r="C47528">
        <f t="shared" si="1485"/>
        <v>2.576046480115092</v>
      </c>
    </row>
    <row r="47529" spans="1:3" x14ac:dyDescent="0.3">
      <c r="A47529">
        <v>9490</v>
      </c>
      <c r="B47529">
        <f t="shared" si="1484"/>
        <v>27.911764705882351</v>
      </c>
      <c r="C47529">
        <f t="shared" si="1485"/>
        <v>1.4457872953850375</v>
      </c>
    </row>
    <row r="47530" spans="1:3" x14ac:dyDescent="0.3">
      <c r="A47530">
        <v>36</v>
      </c>
      <c r="B47530">
        <f t="shared" si="1484"/>
        <v>0.10588235294117647</v>
      </c>
      <c r="C47530">
        <f t="shared" si="1485"/>
        <v>-0.97517641627496787</v>
      </c>
    </row>
    <row r="47531" spans="1:3" x14ac:dyDescent="0.3">
      <c r="A47531">
        <v>5312</v>
      </c>
      <c r="B47531">
        <f t="shared" si="1484"/>
        <v>15.623529411764705</v>
      </c>
      <c r="C47531">
        <f t="shared" si="1485"/>
        <v>1.1937791493177059</v>
      </c>
    </row>
    <row r="47532" spans="1:3" x14ac:dyDescent="0.3">
      <c r="A47532">
        <v>10413</v>
      </c>
      <c r="B47532">
        <f t="shared" si="1484"/>
        <v>30.626470588235293</v>
      </c>
      <c r="C47532">
        <f t="shared" si="1485"/>
        <v>1.4860969513488194</v>
      </c>
    </row>
    <row r="47533" spans="1:3" x14ac:dyDescent="0.3">
      <c r="A47533">
        <v>24</v>
      </c>
      <c r="B47533">
        <f t="shared" si="1484"/>
        <v>7.0588235294117646E-2</v>
      </c>
      <c r="C47533">
        <f t="shared" si="1485"/>
        <v>-1.151267675330649</v>
      </c>
    </row>
    <row r="47534" spans="1:3" x14ac:dyDescent="0.3">
      <c r="A47534">
        <v>8146994</v>
      </c>
      <c r="B47534">
        <f t="shared" si="1484"/>
        <v>23961.74705882353</v>
      </c>
      <c r="C47534">
        <f t="shared" si="1485"/>
        <v>4.3795184794245374</v>
      </c>
    </row>
    <row r="47535" spans="1:3" x14ac:dyDescent="0.3">
      <c r="A47535">
        <v>74</v>
      </c>
      <c r="B47535">
        <f t="shared" si="1484"/>
        <v>0.21764705882352942</v>
      </c>
      <c r="C47535">
        <f t="shared" si="1485"/>
        <v>-0.6622471973112789</v>
      </c>
    </row>
    <row r="47536" spans="1:3" x14ac:dyDescent="0.3">
      <c r="A47536">
        <v>118192</v>
      </c>
      <c r="B47536">
        <f t="shared" si="1484"/>
        <v>347.62352941176471</v>
      </c>
      <c r="C47536">
        <f t="shared" si="1485"/>
        <v>2.5411091646346562</v>
      </c>
    </row>
    <row r="47537" spans="1:3" x14ac:dyDescent="0.3">
      <c r="A47537">
        <v>5</v>
      </c>
      <c r="B47537">
        <f t="shared" si="1484"/>
        <v>1.4705882352941176E-2</v>
      </c>
      <c r="C47537">
        <f t="shared" si="1485"/>
        <v>-1.8325089127062364</v>
      </c>
    </row>
    <row r="47538" spans="1:3" x14ac:dyDescent="0.3">
      <c r="A47538">
        <v>187218</v>
      </c>
      <c r="B47538">
        <f t="shared" si="1484"/>
        <v>550.64117647058822</v>
      </c>
      <c r="C47538">
        <f t="shared" si="1485"/>
        <v>2.74086868443711</v>
      </c>
    </row>
    <row r="47539" spans="1:3" x14ac:dyDescent="0.3">
      <c r="A47539">
        <v>9033</v>
      </c>
      <c r="B47539">
        <f t="shared" si="1484"/>
        <v>26.567647058823528</v>
      </c>
      <c r="C47539">
        <f t="shared" si="1485"/>
        <v>1.4243530931901667</v>
      </c>
    </row>
    <row r="47540" spans="1:3" x14ac:dyDescent="0.3">
      <c r="A47540">
        <v>646</v>
      </c>
      <c r="B47540">
        <f t="shared" si="1484"/>
        <v>1.9</v>
      </c>
      <c r="C47540">
        <f t="shared" si="1485"/>
        <v>0.27875360095282892</v>
      </c>
    </row>
    <row r="47541" spans="1:3" x14ac:dyDescent="0.3">
      <c r="A47541">
        <v>133</v>
      </c>
      <c r="B47541">
        <f t="shared" si="1484"/>
        <v>0.39117647058823529</v>
      </c>
      <c r="C47541">
        <f t="shared" si="1485"/>
        <v>-0.40762727607516935</v>
      </c>
    </row>
    <row r="47542" spans="1:3" x14ac:dyDescent="0.3">
      <c r="A47542">
        <v>418</v>
      </c>
      <c r="B47542">
        <f t="shared" si="1484"/>
        <v>1.2294117647058824</v>
      </c>
      <c r="C47542">
        <f t="shared" si="1485"/>
        <v>8.9697364732780102E-2</v>
      </c>
    </row>
    <row r="47543" spans="1:3" x14ac:dyDescent="0.3">
      <c r="A47543">
        <v>70100</v>
      </c>
      <c r="B47543">
        <f t="shared" si="1484"/>
        <v>206.1764705882353</v>
      </c>
      <c r="C47543">
        <f t="shared" si="1485"/>
        <v>2.3142391009244037</v>
      </c>
    </row>
    <row r="47544" spans="1:3" x14ac:dyDescent="0.3">
      <c r="A47544">
        <v>478</v>
      </c>
      <c r="B47544">
        <f t="shared" si="1484"/>
        <v>1.4058823529411764</v>
      </c>
      <c r="C47544">
        <f t="shared" si="1485"/>
        <v>0.14794897956986372</v>
      </c>
    </row>
    <row r="47545" spans="1:3" x14ac:dyDescent="0.3">
      <c r="A47545">
        <v>472</v>
      </c>
      <c r="B47545">
        <f t="shared" si="1484"/>
        <v>1.388235294117647</v>
      </c>
      <c r="C47545">
        <f t="shared" si="1485"/>
        <v>0.14246308159183263</v>
      </c>
    </row>
    <row r="47546" spans="1:3" x14ac:dyDescent="0.3">
      <c r="A47546">
        <v>64</v>
      </c>
      <c r="B47546">
        <f t="shared" si="1484"/>
        <v>0.18823529411764706</v>
      </c>
      <c r="C47546">
        <f t="shared" si="1485"/>
        <v>-0.72529894305836795</v>
      </c>
    </row>
    <row r="47547" spans="1:3" x14ac:dyDescent="0.3">
      <c r="A47547">
        <v>6888</v>
      </c>
      <c r="B47547">
        <f t="shared" si="1484"/>
        <v>20.258823529411764</v>
      </c>
      <c r="C47547">
        <f t="shared" si="1485"/>
        <v>1.3066142214033432</v>
      </c>
    </row>
    <row r="47548" spans="1:3" x14ac:dyDescent="0.3">
      <c r="A47548">
        <v>3097</v>
      </c>
      <c r="B47548">
        <f t="shared" si="1484"/>
        <v>9.1088235294117652</v>
      </c>
      <c r="C47548">
        <f t="shared" si="1485"/>
        <v>0.95946228831453162</v>
      </c>
    </row>
    <row r="47549" spans="1:3" x14ac:dyDescent="0.3">
      <c r="A47549">
        <v>411</v>
      </c>
      <c r="B47549">
        <f t="shared" si="1484"/>
        <v>1.2088235294117646</v>
      </c>
      <c r="C47549">
        <f t="shared" si="1485"/>
        <v>8.236290483381406E-2</v>
      </c>
    </row>
    <row r="47550" spans="1:3" x14ac:dyDescent="0.3">
      <c r="A47550">
        <v>51</v>
      </c>
      <c r="B47550">
        <f t="shared" si="1484"/>
        <v>0.15</v>
      </c>
      <c r="C47550">
        <f t="shared" si="1485"/>
        <v>-0.82390874094431876</v>
      </c>
    </row>
    <row r="47551" spans="1:3" x14ac:dyDescent="0.3">
      <c r="A47551">
        <v>39255</v>
      </c>
      <c r="B47551">
        <f t="shared" si="1484"/>
        <v>115.45588235294117</v>
      </c>
      <c r="C47551">
        <f t="shared" si="1485"/>
        <v>2.062416064653307</v>
      </c>
    </row>
    <row r="47552" spans="1:3" x14ac:dyDescent="0.3">
      <c r="A47552">
        <v>25504</v>
      </c>
      <c r="B47552">
        <f t="shared" si="1484"/>
        <v>75.011764705882356</v>
      </c>
      <c r="C47552">
        <f t="shared" si="1485"/>
        <v>1.8751293826737632</v>
      </c>
    </row>
    <row r="47553" spans="1:3" x14ac:dyDescent="0.3">
      <c r="A47553">
        <v>350745</v>
      </c>
      <c r="B47553">
        <f t="shared" si="1484"/>
        <v>1031.6029411764705</v>
      </c>
      <c r="C47553">
        <f t="shared" si="1485"/>
        <v>3.0135125716734326</v>
      </c>
    </row>
    <row r="47554" spans="1:3" x14ac:dyDescent="0.3">
      <c r="A47554">
        <v>326910</v>
      </c>
      <c r="B47554">
        <f t="shared" ref="B47554:B47617" si="1486">A47554/340</f>
        <v>961.5</v>
      </c>
      <c r="C47554">
        <f t="shared" ref="C47554:C47617" si="1487">LOG10(B47554)</f>
        <v>2.9829492885744986</v>
      </c>
    </row>
    <row r="47555" spans="1:3" x14ac:dyDescent="0.3">
      <c r="A47555">
        <v>403</v>
      </c>
      <c r="B47555">
        <f t="shared" si="1486"/>
        <v>1.1852941176470588</v>
      </c>
      <c r="C47555">
        <f t="shared" si="1487"/>
        <v>7.3826129098854332E-2</v>
      </c>
    </row>
    <row r="47556" spans="1:3" x14ac:dyDescent="0.3">
      <c r="A47556">
        <v>420</v>
      </c>
      <c r="B47556">
        <f t="shared" si="1486"/>
        <v>1.2352941176470589</v>
      </c>
      <c r="C47556">
        <f t="shared" si="1487"/>
        <v>9.1770373355645363E-2</v>
      </c>
    </row>
    <row r="47557" spans="1:3" x14ac:dyDescent="0.3">
      <c r="A47557">
        <v>483</v>
      </c>
      <c r="B47557">
        <f t="shared" si="1486"/>
        <v>1.4205882352941177</v>
      </c>
      <c r="C47557">
        <f t="shared" si="1487"/>
        <v>0.15246821370925703</v>
      </c>
    </row>
    <row r="47558" spans="1:3" x14ac:dyDescent="0.3">
      <c r="A47558">
        <v>6089501</v>
      </c>
      <c r="B47558">
        <f t="shared" si="1486"/>
        <v>17910.297058823529</v>
      </c>
      <c r="C47558">
        <f t="shared" si="1487"/>
        <v>4.2531027890839823</v>
      </c>
    </row>
    <row r="47559" spans="1:3" x14ac:dyDescent="0.3">
      <c r="A47559">
        <v>8</v>
      </c>
      <c r="B47559">
        <f t="shared" si="1486"/>
        <v>2.3529411764705882E-2</v>
      </c>
      <c r="C47559">
        <f t="shared" si="1487"/>
        <v>-1.6283889300503116</v>
      </c>
    </row>
    <row r="47560" spans="1:3" x14ac:dyDescent="0.3">
      <c r="A47560" s="39">
        <v>2828000000</v>
      </c>
      <c r="B47560">
        <f t="shared" si="1486"/>
        <v>8317647.0588235296</v>
      </c>
      <c r="C47560">
        <f t="shared" si="1487"/>
        <v>6.9200004880826063</v>
      </c>
    </row>
    <row r="47561" spans="1:3" x14ac:dyDescent="0.3">
      <c r="A47561">
        <v>6</v>
      </c>
      <c r="B47561">
        <f t="shared" si="1486"/>
        <v>1.7647058823529412E-2</v>
      </c>
      <c r="C47561">
        <f t="shared" si="1487"/>
        <v>-1.7533276666586115</v>
      </c>
    </row>
    <row r="47562" spans="1:3" x14ac:dyDescent="0.3">
      <c r="A47562">
        <v>56</v>
      </c>
      <c r="B47562">
        <f t="shared" si="1486"/>
        <v>0.16470588235294117</v>
      </c>
      <c r="C47562">
        <f t="shared" si="1487"/>
        <v>-0.78329089003605468</v>
      </c>
    </row>
    <row r="47563" spans="1:3" x14ac:dyDescent="0.3">
      <c r="A47563">
        <v>15</v>
      </c>
      <c r="B47563">
        <f t="shared" si="1486"/>
        <v>4.4117647058823532E-2</v>
      </c>
      <c r="C47563">
        <f t="shared" si="1487"/>
        <v>-1.3553876579865738</v>
      </c>
    </row>
    <row r="47564" spans="1:3" x14ac:dyDescent="0.3">
      <c r="A47564">
        <v>642</v>
      </c>
      <c r="B47564">
        <f t="shared" si="1486"/>
        <v>1.888235294117647</v>
      </c>
      <c r="C47564">
        <f t="shared" si="1487"/>
        <v>0.27605611102659816</v>
      </c>
    </row>
    <row r="47565" spans="1:3" x14ac:dyDescent="0.3">
      <c r="A47565">
        <v>1691</v>
      </c>
      <c r="B47565">
        <f t="shared" si="1486"/>
        <v>4.973529411764706</v>
      </c>
      <c r="C47565">
        <f t="shared" si="1487"/>
        <v>0.69666469055548663</v>
      </c>
    </row>
    <row r="47566" spans="1:3" x14ac:dyDescent="0.3">
      <c r="A47566">
        <v>3</v>
      </c>
      <c r="B47566">
        <f t="shared" si="1486"/>
        <v>8.8235294117647058E-3</v>
      </c>
      <c r="C47566">
        <f t="shared" si="1487"/>
        <v>-2.0543576623225928</v>
      </c>
    </row>
    <row r="47567" spans="1:3" x14ac:dyDescent="0.3">
      <c r="A47567">
        <v>56</v>
      </c>
      <c r="B47567">
        <f t="shared" si="1486"/>
        <v>0.16470588235294117</v>
      </c>
      <c r="C47567">
        <f t="shared" si="1487"/>
        <v>-0.78329089003605468</v>
      </c>
    </row>
    <row r="47568" spans="1:3" x14ac:dyDescent="0.3">
      <c r="A47568">
        <v>6</v>
      </c>
      <c r="B47568">
        <f t="shared" si="1486"/>
        <v>1.7647058823529412E-2</v>
      </c>
      <c r="C47568">
        <f t="shared" si="1487"/>
        <v>-1.7533276666586115</v>
      </c>
    </row>
    <row r="47569" spans="1:3" x14ac:dyDescent="0.3">
      <c r="A47569">
        <v>701180268</v>
      </c>
      <c r="B47569">
        <f t="shared" si="1486"/>
        <v>2062294.905882353</v>
      </c>
      <c r="C47569">
        <f t="shared" si="1487"/>
        <v>6.3143507690171328</v>
      </c>
    </row>
    <row r="47570" spans="1:3" x14ac:dyDescent="0.3">
      <c r="A47570">
        <v>7855</v>
      </c>
      <c r="B47570">
        <f t="shared" si="1486"/>
        <v>23.102941176470587</v>
      </c>
      <c r="C47570">
        <f t="shared" si="1487"/>
        <v>1.3636672723337371</v>
      </c>
    </row>
    <row r="47571" spans="1:3" x14ac:dyDescent="0.3">
      <c r="A47571">
        <v>136502</v>
      </c>
      <c r="B47571">
        <f t="shared" si="1486"/>
        <v>401.47647058823532</v>
      </c>
      <c r="C47571">
        <f t="shared" si="1487"/>
        <v>2.603660097577015</v>
      </c>
    </row>
    <row r="47572" spans="1:3" x14ac:dyDescent="0.3">
      <c r="A47572">
        <v>289731</v>
      </c>
      <c r="B47572">
        <f t="shared" si="1486"/>
        <v>852.15</v>
      </c>
      <c r="C47572">
        <f t="shared" si="1487"/>
        <v>2.9305160483329398</v>
      </c>
    </row>
    <row r="47573" spans="1:3" x14ac:dyDescent="0.3">
      <c r="A47573">
        <v>6979879</v>
      </c>
      <c r="B47573">
        <f t="shared" si="1486"/>
        <v>20529.055882352943</v>
      </c>
      <c r="C47573">
        <f t="shared" si="1487"/>
        <v>4.3123689769150326</v>
      </c>
    </row>
    <row r="47574" spans="1:3" x14ac:dyDescent="0.3">
      <c r="A47574">
        <v>19</v>
      </c>
      <c r="B47574">
        <f t="shared" si="1486"/>
        <v>5.5882352941176473E-2</v>
      </c>
      <c r="C47574">
        <f t="shared" si="1487"/>
        <v>-1.2527253160894261</v>
      </c>
    </row>
    <row r="47575" spans="1:3" x14ac:dyDescent="0.3">
      <c r="A47575">
        <v>14671</v>
      </c>
      <c r="B47575">
        <f t="shared" si="1486"/>
        <v>43.15</v>
      </c>
      <c r="C47575">
        <f t="shared" si="1487"/>
        <v>1.6349808000512285</v>
      </c>
    </row>
    <row r="47576" spans="1:3" x14ac:dyDescent="0.3">
      <c r="A47576">
        <v>723913</v>
      </c>
      <c r="B47576">
        <f t="shared" si="1486"/>
        <v>2129.1558823529413</v>
      </c>
      <c r="C47576">
        <f t="shared" si="1487"/>
        <v>3.3282074586987371</v>
      </c>
    </row>
    <row r="47577" spans="1:3" x14ac:dyDescent="0.3">
      <c r="A47577">
        <v>433</v>
      </c>
      <c r="B47577">
        <f t="shared" si="1486"/>
        <v>1.2735294117647058</v>
      </c>
      <c r="C47577">
        <f t="shared" si="1487"/>
        <v>0.10500897931111029</v>
      </c>
    </row>
    <row r="47578" spans="1:3" x14ac:dyDescent="0.3">
      <c r="A47578">
        <v>81791</v>
      </c>
      <c r="B47578">
        <f t="shared" si="1486"/>
        <v>240.56176470588235</v>
      </c>
      <c r="C47578">
        <f t="shared" si="1487"/>
        <v>2.3812266009887688</v>
      </c>
    </row>
    <row r="47579" spans="1:3" x14ac:dyDescent="0.3">
      <c r="A47579">
        <v>455534</v>
      </c>
      <c r="B47579">
        <f t="shared" si="1486"/>
        <v>1339.8058823529411</v>
      </c>
      <c r="C47579">
        <f t="shared" si="1487"/>
        <v>3.1270418802081901</v>
      </c>
    </row>
    <row r="47580" spans="1:3" x14ac:dyDescent="0.3">
      <c r="A47580">
        <v>245491</v>
      </c>
      <c r="B47580">
        <f t="shared" si="1486"/>
        <v>722.03235294117644</v>
      </c>
      <c r="C47580">
        <f t="shared" si="1487"/>
        <v>2.8585566579422546</v>
      </c>
    </row>
    <row r="47581" spans="1:3" x14ac:dyDescent="0.3">
      <c r="A47581">
        <v>43</v>
      </c>
      <c r="B47581">
        <f t="shared" si="1486"/>
        <v>0.12647058823529411</v>
      </c>
      <c r="C47581">
        <f t="shared" si="1487"/>
        <v>-0.89801046146266861</v>
      </c>
    </row>
    <row r="47582" spans="1:3" x14ac:dyDescent="0.3">
      <c r="A47582">
        <v>8</v>
      </c>
      <c r="B47582">
        <f t="shared" si="1486"/>
        <v>2.3529411764705882E-2</v>
      </c>
      <c r="C47582">
        <f t="shared" si="1487"/>
        <v>-1.6283889300503116</v>
      </c>
    </row>
    <row r="47583" spans="1:3" x14ac:dyDescent="0.3">
      <c r="A47583">
        <v>9</v>
      </c>
      <c r="B47583">
        <f t="shared" si="1486"/>
        <v>2.6470588235294117E-2</v>
      </c>
      <c r="C47583">
        <f t="shared" si="1487"/>
        <v>-1.5772364076029302</v>
      </c>
    </row>
    <row r="47584" spans="1:3" x14ac:dyDescent="0.3">
      <c r="A47584">
        <v>336755</v>
      </c>
      <c r="B47584">
        <f t="shared" si="1486"/>
        <v>990.45588235294122</v>
      </c>
      <c r="C47584">
        <f t="shared" si="1487"/>
        <v>2.9958351356268258</v>
      </c>
    </row>
    <row r="47585" spans="1:3" x14ac:dyDescent="0.3">
      <c r="A47585">
        <v>79</v>
      </c>
      <c r="B47585">
        <f t="shared" si="1486"/>
        <v>0.2323529411764706</v>
      </c>
      <c r="C47585">
        <f t="shared" si="1487"/>
        <v>-0.63385182575181365</v>
      </c>
    </row>
    <row r="47586" spans="1:3" x14ac:dyDescent="0.3">
      <c r="A47586">
        <v>1147</v>
      </c>
      <c r="B47586">
        <f t="shared" si="1486"/>
        <v>3.3735294117647059</v>
      </c>
      <c r="C47586">
        <f t="shared" si="1487"/>
        <v>0.5280845008590126</v>
      </c>
    </row>
    <row r="47587" spans="1:3" x14ac:dyDescent="0.3">
      <c r="A47587">
        <v>162</v>
      </c>
      <c r="B47587">
        <f t="shared" si="1486"/>
        <v>0.47647058823529409</v>
      </c>
      <c r="C47587">
        <f t="shared" si="1487"/>
        <v>-0.3219639024996242</v>
      </c>
    </row>
    <row r="47588" spans="1:3" x14ac:dyDescent="0.3">
      <c r="A47588">
        <v>5</v>
      </c>
      <c r="B47588">
        <f t="shared" si="1486"/>
        <v>1.4705882352941176E-2</v>
      </c>
      <c r="C47588">
        <f t="shared" si="1487"/>
        <v>-1.8325089127062364</v>
      </c>
    </row>
    <row r="47589" spans="1:3" x14ac:dyDescent="0.3">
      <c r="A47589">
        <v>59</v>
      </c>
      <c r="B47589">
        <f t="shared" si="1486"/>
        <v>0.17352941176470588</v>
      </c>
      <c r="C47589">
        <f t="shared" si="1487"/>
        <v>-0.76062690540011091</v>
      </c>
    </row>
    <row r="47590" spans="1:3" x14ac:dyDescent="0.3">
      <c r="A47590">
        <v>5203</v>
      </c>
      <c r="B47590">
        <f t="shared" si="1486"/>
        <v>15.302941176470588</v>
      </c>
      <c r="C47590">
        <f t="shared" si="1487"/>
        <v>1.1847749088537816</v>
      </c>
    </row>
    <row r="47591" spans="1:3" x14ac:dyDescent="0.3">
      <c r="A47591">
        <v>93</v>
      </c>
      <c r="B47591">
        <f t="shared" si="1486"/>
        <v>0.27352941176470591</v>
      </c>
      <c r="C47591">
        <f t="shared" si="1487"/>
        <v>-0.56299596848832001</v>
      </c>
    </row>
    <row r="47592" spans="1:3" x14ac:dyDescent="0.3">
      <c r="A47592">
        <v>12</v>
      </c>
      <c r="B47592">
        <f t="shared" si="1486"/>
        <v>3.5294117647058823E-2</v>
      </c>
      <c r="C47592">
        <f t="shared" si="1487"/>
        <v>-1.4522976709946303</v>
      </c>
    </row>
    <row r="47593" spans="1:3" x14ac:dyDescent="0.3">
      <c r="A47593">
        <v>137608</v>
      </c>
      <c r="B47593">
        <f t="shared" si="1486"/>
        <v>404.7294117647059</v>
      </c>
      <c r="C47593">
        <f t="shared" si="1487"/>
        <v>2.6071647658024442</v>
      </c>
    </row>
    <row r="47594" spans="1:3" x14ac:dyDescent="0.3">
      <c r="A47594">
        <v>17557</v>
      </c>
      <c r="B47594">
        <f t="shared" si="1486"/>
        <v>51.638235294117649</v>
      </c>
      <c r="C47594">
        <f t="shared" si="1487"/>
        <v>1.7129713920931742</v>
      </c>
    </row>
    <row r="47595" spans="1:3" x14ac:dyDescent="0.3">
      <c r="A47595">
        <v>73</v>
      </c>
      <c r="B47595">
        <f t="shared" si="1486"/>
        <v>0.21470588235294116</v>
      </c>
      <c r="C47595">
        <f t="shared" si="1487"/>
        <v>-0.66815605692179925</v>
      </c>
    </row>
    <row r="47596" spans="1:3" x14ac:dyDescent="0.3">
      <c r="A47596">
        <v>30937</v>
      </c>
      <c r="B47596">
        <f t="shared" si="1486"/>
        <v>90.991176470588229</v>
      </c>
      <c r="C47596">
        <f t="shared" si="1487"/>
        <v>1.9589992802779521</v>
      </c>
    </row>
    <row r="47597" spans="1:3" x14ac:dyDescent="0.3">
      <c r="A47597">
        <v>6</v>
      </c>
      <c r="B47597">
        <f t="shared" si="1486"/>
        <v>1.7647058823529412E-2</v>
      </c>
      <c r="C47597">
        <f t="shared" si="1487"/>
        <v>-1.7533276666586115</v>
      </c>
    </row>
    <row r="47598" spans="1:3" x14ac:dyDescent="0.3">
      <c r="A47598">
        <v>28</v>
      </c>
      <c r="B47598">
        <f t="shared" si="1486"/>
        <v>8.2352941176470587E-2</v>
      </c>
      <c r="C47598">
        <f t="shared" si="1487"/>
        <v>-1.0843208857000359</v>
      </c>
    </row>
    <row r="47599" spans="1:3" x14ac:dyDescent="0.3">
      <c r="A47599">
        <v>943</v>
      </c>
      <c r="B47599">
        <f t="shared" si="1486"/>
        <v>2.7735294117647058</v>
      </c>
      <c r="C47599">
        <f t="shared" si="1487"/>
        <v>0.44303277569507321</v>
      </c>
    </row>
    <row r="47600" spans="1:3" x14ac:dyDescent="0.3">
      <c r="A47600">
        <v>24</v>
      </c>
      <c r="B47600">
        <f t="shared" si="1486"/>
        <v>7.0588235294117646E-2</v>
      </c>
      <c r="C47600">
        <f t="shared" si="1487"/>
        <v>-1.151267675330649</v>
      </c>
    </row>
    <row r="47601" spans="1:3" x14ac:dyDescent="0.3">
      <c r="A47601">
        <v>2336</v>
      </c>
      <c r="B47601">
        <f t="shared" si="1486"/>
        <v>6.8705882352941172</v>
      </c>
      <c r="C47601">
        <f t="shared" si="1487"/>
        <v>0.83699392139810669</v>
      </c>
    </row>
    <row r="47602" spans="1:3" x14ac:dyDescent="0.3">
      <c r="A47602">
        <v>23</v>
      </c>
      <c r="B47602">
        <f t="shared" si="1486"/>
        <v>6.7647058823529407E-2</v>
      </c>
      <c r="C47602">
        <f t="shared" si="1487"/>
        <v>-1.1697510810246623</v>
      </c>
    </row>
    <row r="47603" spans="1:3" x14ac:dyDescent="0.3">
      <c r="A47603">
        <v>109</v>
      </c>
      <c r="B47603">
        <f t="shared" si="1486"/>
        <v>0.32058823529411767</v>
      </c>
      <c r="C47603">
        <f t="shared" si="1487"/>
        <v>-0.49405241910163145</v>
      </c>
    </row>
    <row r="47604" spans="1:3" x14ac:dyDescent="0.3">
      <c r="A47604">
        <v>1218</v>
      </c>
      <c r="B47604">
        <f t="shared" si="1486"/>
        <v>3.5823529411764707</v>
      </c>
      <c r="C47604">
        <f t="shared" si="1487"/>
        <v>0.5541683712546015</v>
      </c>
    </row>
    <row r="47605" spans="1:3" x14ac:dyDescent="0.3">
      <c r="A47605">
        <v>86261</v>
      </c>
      <c r="B47605">
        <f t="shared" si="1486"/>
        <v>253.70882352941177</v>
      </c>
      <c r="C47605">
        <f t="shared" si="1487"/>
        <v>2.4043355714531005</v>
      </c>
    </row>
    <row r="47606" spans="1:3" x14ac:dyDescent="0.3">
      <c r="A47606">
        <v>35332677</v>
      </c>
      <c r="B47606">
        <f t="shared" si="1486"/>
        <v>103919.63823529411</v>
      </c>
      <c r="C47606">
        <f t="shared" si="1487"/>
        <v>5.0166976262030678</v>
      </c>
    </row>
    <row r="47607" spans="1:3" x14ac:dyDescent="0.3">
      <c r="A47607">
        <v>8</v>
      </c>
      <c r="B47607">
        <f t="shared" si="1486"/>
        <v>2.3529411764705882E-2</v>
      </c>
      <c r="C47607">
        <f t="shared" si="1487"/>
        <v>-1.6283889300503116</v>
      </c>
    </row>
    <row r="47608" spans="1:3" x14ac:dyDescent="0.3">
      <c r="A47608">
        <v>1584</v>
      </c>
      <c r="B47608">
        <f t="shared" si="1486"/>
        <v>4.658823529411765</v>
      </c>
      <c r="C47608">
        <f t="shared" si="1487"/>
        <v>0.66827626021121955</v>
      </c>
    </row>
    <row r="47609" spans="1:3" x14ac:dyDescent="0.3">
      <c r="A47609">
        <v>1770</v>
      </c>
      <c r="B47609">
        <f t="shared" si="1486"/>
        <v>5.2058823529411766</v>
      </c>
      <c r="C47609">
        <f t="shared" si="1487"/>
        <v>0.71649434931955147</v>
      </c>
    </row>
    <row r="47610" spans="1:3" x14ac:dyDescent="0.3">
      <c r="A47610">
        <v>6</v>
      </c>
      <c r="B47610">
        <f t="shared" si="1486"/>
        <v>1.7647058823529412E-2</v>
      </c>
      <c r="C47610">
        <f t="shared" si="1487"/>
        <v>-1.7533276666586115</v>
      </c>
    </row>
    <row r="47611" spans="1:3" x14ac:dyDescent="0.3">
      <c r="A47611">
        <v>965</v>
      </c>
      <c r="B47611">
        <f t="shared" si="1486"/>
        <v>2.8382352941176472</v>
      </c>
      <c r="C47611">
        <f t="shared" si="1487"/>
        <v>0.45304839630153748</v>
      </c>
    </row>
    <row r="47612" spans="1:3" x14ac:dyDescent="0.3">
      <c r="A47612">
        <v>51722</v>
      </c>
      <c r="B47612">
        <f t="shared" si="1486"/>
        <v>152.12352941176471</v>
      </c>
      <c r="C47612">
        <f t="shared" si="1487"/>
        <v>2.1821963929048906</v>
      </c>
    </row>
    <row r="47613" spans="1:3" x14ac:dyDescent="0.3">
      <c r="A47613">
        <v>14</v>
      </c>
      <c r="B47613">
        <f t="shared" si="1486"/>
        <v>4.1176470588235294E-2</v>
      </c>
      <c r="C47613">
        <f t="shared" si="1487"/>
        <v>-1.3853508813640172</v>
      </c>
    </row>
    <row r="47614" spans="1:3" x14ac:dyDescent="0.3">
      <c r="A47614">
        <v>858467</v>
      </c>
      <c r="B47614">
        <f t="shared" si="1486"/>
        <v>2524.9029411764704</v>
      </c>
      <c r="C47614">
        <f t="shared" si="1487"/>
        <v>3.402244688228286</v>
      </c>
    </row>
    <row r="47615" spans="1:3" x14ac:dyDescent="0.3">
      <c r="A47615">
        <v>93091</v>
      </c>
      <c r="B47615">
        <f t="shared" si="1486"/>
        <v>273.79705882352943</v>
      </c>
      <c r="C47615">
        <f t="shared" si="1487"/>
        <v>2.4374287785548296</v>
      </c>
    </row>
    <row r="47616" spans="1:3" x14ac:dyDescent="0.3">
      <c r="A47616">
        <v>1286</v>
      </c>
      <c r="B47616">
        <f t="shared" si="1486"/>
        <v>3.7823529411764705</v>
      </c>
      <c r="C47616">
        <f t="shared" si="1487"/>
        <v>0.57776205154594817</v>
      </c>
    </row>
    <row r="47617" spans="1:3" x14ac:dyDescent="0.3">
      <c r="A47617">
        <v>327863</v>
      </c>
      <c r="B47617">
        <f t="shared" si="1486"/>
        <v>964.30294117647054</v>
      </c>
      <c r="C47617">
        <f t="shared" si="1487"/>
        <v>2.984213491385268</v>
      </c>
    </row>
    <row r="47618" spans="1:3" x14ac:dyDescent="0.3">
      <c r="A47618">
        <v>8</v>
      </c>
      <c r="B47618">
        <f t="shared" ref="B47618:B47681" si="1488">A47618/340</f>
        <v>2.3529411764705882E-2</v>
      </c>
      <c r="C47618">
        <f t="shared" ref="C47618:C47681" si="1489">LOG10(B47618)</f>
        <v>-1.6283889300503116</v>
      </c>
    </row>
    <row r="47619" spans="1:3" x14ac:dyDescent="0.3">
      <c r="A47619">
        <v>1070956</v>
      </c>
      <c r="B47619">
        <f t="shared" si="1488"/>
        <v>3149.8705882352942</v>
      </c>
      <c r="C47619">
        <f t="shared" si="1489"/>
        <v>3.4982927112594959</v>
      </c>
    </row>
    <row r="47620" spans="1:3" x14ac:dyDescent="0.3">
      <c r="A47620">
        <v>1348</v>
      </c>
      <c r="B47620">
        <f t="shared" si="1488"/>
        <v>3.9647058823529413</v>
      </c>
      <c r="C47620">
        <f t="shared" si="1489"/>
        <v>0.59821097515704591</v>
      </c>
    </row>
    <row r="47621" spans="1:3" x14ac:dyDescent="0.3">
      <c r="A47621">
        <v>51972</v>
      </c>
      <c r="B47621">
        <f t="shared" si="1488"/>
        <v>152.85882352941175</v>
      </c>
      <c r="C47621">
        <f t="shared" si="1489"/>
        <v>2.1842905127352119</v>
      </c>
    </row>
    <row r="47622" spans="1:3" x14ac:dyDescent="0.3">
      <c r="A47622">
        <v>328648</v>
      </c>
      <c r="B47622">
        <f t="shared" si="1488"/>
        <v>966.61176470588236</v>
      </c>
      <c r="C47622">
        <f t="shared" si="1489"/>
        <v>2.9852520766664585</v>
      </c>
    </row>
    <row r="47623" spans="1:3" x14ac:dyDescent="0.3">
      <c r="A47623">
        <v>315327585</v>
      </c>
      <c r="B47623">
        <f t="shared" si="1488"/>
        <v>927434.07352941181</v>
      </c>
      <c r="C47623">
        <f t="shared" si="1489"/>
        <v>5.9672830476455783</v>
      </c>
    </row>
    <row r="47624" spans="1:3" x14ac:dyDescent="0.3">
      <c r="A47624">
        <v>113</v>
      </c>
      <c r="B47624">
        <f t="shared" si="1488"/>
        <v>0.33235294117647057</v>
      </c>
      <c r="C47624">
        <f t="shared" si="1489"/>
        <v>-0.47840047355883542</v>
      </c>
    </row>
    <row r="47625" spans="1:3" x14ac:dyDescent="0.3">
      <c r="A47625">
        <v>11</v>
      </c>
      <c r="B47625">
        <f t="shared" si="1488"/>
        <v>3.2352941176470591E-2</v>
      </c>
      <c r="C47625">
        <f t="shared" si="1489"/>
        <v>-1.49008623188403</v>
      </c>
    </row>
    <row r="47626" spans="1:3" x14ac:dyDescent="0.3">
      <c r="A47626">
        <v>131</v>
      </c>
      <c r="B47626">
        <f t="shared" si="1488"/>
        <v>0.38529411764705884</v>
      </c>
      <c r="C47626">
        <f t="shared" si="1489"/>
        <v>-0.41420762138649087</v>
      </c>
    </row>
    <row r="47627" spans="1:3" x14ac:dyDescent="0.3">
      <c r="A47627">
        <v>39</v>
      </c>
      <c r="B47627">
        <f t="shared" si="1488"/>
        <v>0.11470588235294117</v>
      </c>
      <c r="C47627">
        <f t="shared" si="1489"/>
        <v>-0.94041431001575593</v>
      </c>
    </row>
    <row r="47628" spans="1:3" x14ac:dyDescent="0.3">
      <c r="A47628">
        <v>383</v>
      </c>
      <c r="B47628">
        <f t="shared" si="1488"/>
        <v>1.1264705882352941</v>
      </c>
      <c r="C47628">
        <f t="shared" si="1489"/>
        <v>5.1719856926367616E-2</v>
      </c>
    </row>
    <row r="47629" spans="1:3" x14ac:dyDescent="0.3">
      <c r="A47629">
        <v>45120</v>
      </c>
      <c r="B47629">
        <f t="shared" si="1488"/>
        <v>132.70588235294119</v>
      </c>
      <c r="C47629">
        <f t="shared" si="1489"/>
        <v>2.1228901739330306</v>
      </c>
    </row>
    <row r="47630" spans="1:3" x14ac:dyDescent="0.3">
      <c r="A47630">
        <v>21</v>
      </c>
      <c r="B47630">
        <f t="shared" si="1488"/>
        <v>6.1764705882352944E-2</v>
      </c>
      <c r="C47630">
        <f t="shared" si="1489"/>
        <v>-1.2092596223083358</v>
      </c>
    </row>
    <row r="47631" spans="1:3" x14ac:dyDescent="0.3">
      <c r="A47631">
        <v>75</v>
      </c>
      <c r="B47631">
        <f t="shared" si="1488"/>
        <v>0.22058823529411764</v>
      </c>
      <c r="C47631">
        <f t="shared" si="1489"/>
        <v>-0.65641765365055504</v>
      </c>
    </row>
    <row r="47632" spans="1:3" x14ac:dyDescent="0.3">
      <c r="A47632">
        <v>3177</v>
      </c>
      <c r="B47632">
        <f t="shared" si="1488"/>
        <v>9.3441176470588232</v>
      </c>
      <c r="C47632">
        <f t="shared" si="1489"/>
        <v>0.97053829778489231</v>
      </c>
    </row>
    <row r="47633" spans="1:3" x14ac:dyDescent="0.3">
      <c r="A47633">
        <v>3</v>
      </c>
      <c r="B47633">
        <f t="shared" si="1488"/>
        <v>8.8235294117647058E-3</v>
      </c>
      <c r="C47633">
        <f t="shared" si="1489"/>
        <v>-2.0543576623225928</v>
      </c>
    </row>
    <row r="47634" spans="1:3" x14ac:dyDescent="0.3">
      <c r="A47634">
        <v>94122</v>
      </c>
      <c r="B47634">
        <f t="shared" si="1488"/>
        <v>276.82941176470587</v>
      </c>
      <c r="C47634">
        <f t="shared" si="1489"/>
        <v>2.4422122298907065</v>
      </c>
    </row>
    <row r="47635" spans="1:3" x14ac:dyDescent="0.3">
      <c r="A47635">
        <v>38528772</v>
      </c>
      <c r="B47635">
        <f t="shared" si="1488"/>
        <v>113319.91764705883</v>
      </c>
      <c r="C47635">
        <f t="shared" si="1489"/>
        <v>5.0543062502338483</v>
      </c>
    </row>
    <row r="47636" spans="1:3" x14ac:dyDescent="0.3">
      <c r="A47636">
        <v>48697</v>
      </c>
      <c r="B47636">
        <f t="shared" si="1488"/>
        <v>143.22647058823529</v>
      </c>
      <c r="C47636">
        <f t="shared" si="1489"/>
        <v>2.1560232900948177</v>
      </c>
    </row>
    <row r="47637" spans="1:3" x14ac:dyDescent="0.3">
      <c r="A47637">
        <v>9115</v>
      </c>
      <c r="B47637">
        <f t="shared" si="1488"/>
        <v>26.808823529411764</v>
      </c>
      <c r="C47637">
        <f t="shared" si="1489"/>
        <v>1.4282777559487401</v>
      </c>
    </row>
    <row r="47638" spans="1:3" x14ac:dyDescent="0.3">
      <c r="A47638">
        <v>23720</v>
      </c>
      <c r="B47638">
        <f t="shared" si="1488"/>
        <v>69.764705882352942</v>
      </c>
      <c r="C47638">
        <f t="shared" si="1489"/>
        <v>1.8436357676499699</v>
      </c>
    </row>
    <row r="47639" spans="1:3" x14ac:dyDescent="0.3">
      <c r="A47639">
        <v>15070</v>
      </c>
      <c r="B47639">
        <f t="shared" si="1488"/>
        <v>44.323529411764703</v>
      </c>
      <c r="C47639">
        <f t="shared" si="1489"/>
        <v>1.6466343352723767</v>
      </c>
    </row>
    <row r="47640" spans="1:3" x14ac:dyDescent="0.3">
      <c r="A47640">
        <v>4</v>
      </c>
      <c r="B47640">
        <f t="shared" si="1488"/>
        <v>1.1764705882352941E-2</v>
      </c>
      <c r="C47640">
        <f t="shared" si="1489"/>
        <v>-1.9294189257142926</v>
      </c>
    </row>
    <row r="47641" spans="1:3" x14ac:dyDescent="0.3">
      <c r="A47641">
        <v>312</v>
      </c>
      <c r="B47641">
        <f t="shared" si="1488"/>
        <v>0.91764705882352937</v>
      </c>
      <c r="C47641">
        <f t="shared" si="1489"/>
        <v>-3.7324323023812347E-2</v>
      </c>
    </row>
    <row r="47642" spans="1:3" x14ac:dyDescent="0.3">
      <c r="A47642">
        <v>5591</v>
      </c>
      <c r="B47642">
        <f t="shared" si="1488"/>
        <v>16.444117647058825</v>
      </c>
      <c r="C47642">
        <f t="shared" si="1489"/>
        <v>1.2160105752164179</v>
      </c>
    </row>
    <row r="47643" spans="1:3" x14ac:dyDescent="0.3">
      <c r="A47643">
        <v>389777</v>
      </c>
      <c r="B47643">
        <f t="shared" si="1488"/>
        <v>1146.4029411764707</v>
      </c>
      <c r="C47643">
        <f t="shared" si="1489"/>
        <v>3.0593372916034132</v>
      </c>
    </row>
    <row r="47644" spans="1:3" x14ac:dyDescent="0.3">
      <c r="A47644">
        <v>35</v>
      </c>
      <c r="B47644">
        <f t="shared" si="1488"/>
        <v>0.10294117647058823</v>
      </c>
      <c r="C47644">
        <f t="shared" si="1489"/>
        <v>-0.98741087269197947</v>
      </c>
    </row>
    <row r="47645" spans="1:3" x14ac:dyDescent="0.3">
      <c r="A47645">
        <v>44</v>
      </c>
      <c r="B47645">
        <f t="shared" si="1488"/>
        <v>0.12941176470588237</v>
      </c>
      <c r="C47645">
        <f t="shared" si="1489"/>
        <v>-0.8880262405560676</v>
      </c>
    </row>
    <row r="47646" spans="1:3" x14ac:dyDescent="0.3">
      <c r="A47646">
        <v>3747</v>
      </c>
      <c r="B47646">
        <f t="shared" si="1488"/>
        <v>11.020588235294118</v>
      </c>
      <c r="C47646">
        <f t="shared" si="1489"/>
        <v>1.0422047760515429</v>
      </c>
    </row>
    <row r="47647" spans="1:3" x14ac:dyDescent="0.3">
      <c r="A47647">
        <v>50</v>
      </c>
      <c r="B47647">
        <f t="shared" si="1488"/>
        <v>0.14705882352941177</v>
      </c>
      <c r="C47647">
        <f t="shared" si="1489"/>
        <v>-0.83250891270623628</v>
      </c>
    </row>
    <row r="47648" spans="1:3" x14ac:dyDescent="0.3">
      <c r="A47648">
        <v>85</v>
      </c>
      <c r="B47648">
        <f t="shared" si="1488"/>
        <v>0.25</v>
      </c>
      <c r="C47648">
        <f t="shared" si="1489"/>
        <v>-0.6020599913279624</v>
      </c>
    </row>
    <row r="47649" spans="1:3" x14ac:dyDescent="0.3">
      <c r="A47649">
        <v>2936</v>
      </c>
      <c r="B47649">
        <f t="shared" si="1488"/>
        <v>8.6352941176470583</v>
      </c>
      <c r="C47649">
        <f t="shared" si="1489"/>
        <v>0.93627713420177783</v>
      </c>
    </row>
    <row r="47650" spans="1:3" x14ac:dyDescent="0.3">
      <c r="A47650">
        <v>1248</v>
      </c>
      <c r="B47650">
        <f t="shared" si="1488"/>
        <v>3.6705882352941175</v>
      </c>
      <c r="C47650">
        <f t="shared" si="1489"/>
        <v>0.56473566830415001</v>
      </c>
    </row>
    <row r="47651" spans="1:3" x14ac:dyDescent="0.3">
      <c r="A47651">
        <v>674</v>
      </c>
      <c r="B47651">
        <f t="shared" si="1488"/>
        <v>1.9823529411764707</v>
      </c>
      <c r="C47651">
        <f t="shared" si="1489"/>
        <v>0.29718097949306471</v>
      </c>
    </row>
    <row r="47652" spans="1:3" x14ac:dyDescent="0.3">
      <c r="A47652">
        <v>13468</v>
      </c>
      <c r="B47652">
        <f t="shared" si="1488"/>
        <v>39.611764705882351</v>
      </c>
      <c r="C47652">
        <f t="shared" si="1489"/>
        <v>1.5978241906737958</v>
      </c>
    </row>
    <row r="47653" spans="1:3" x14ac:dyDescent="0.3">
      <c r="A47653">
        <v>14</v>
      </c>
      <c r="B47653">
        <f t="shared" si="1488"/>
        <v>4.1176470588235294E-2</v>
      </c>
      <c r="C47653">
        <f t="shared" si="1489"/>
        <v>-1.3853508813640172</v>
      </c>
    </row>
    <row r="47654" spans="1:3" x14ac:dyDescent="0.3">
      <c r="A47654">
        <v>1623</v>
      </c>
      <c r="B47654">
        <f t="shared" si="1488"/>
        <v>4.7735294117647058</v>
      </c>
      <c r="C47654">
        <f t="shared" si="1489"/>
        <v>0.6788396027839767</v>
      </c>
    </row>
    <row r="47655" spans="1:3" x14ac:dyDescent="0.3">
      <c r="A47655">
        <v>2700224</v>
      </c>
      <c r="B47655">
        <f t="shared" si="1488"/>
        <v>7941.8352941176472</v>
      </c>
      <c r="C47655">
        <f t="shared" si="1489"/>
        <v>3.8999208759792396</v>
      </c>
    </row>
    <row r="47656" spans="1:3" x14ac:dyDescent="0.3">
      <c r="A47656">
        <v>120</v>
      </c>
      <c r="B47656">
        <f t="shared" si="1488"/>
        <v>0.35294117647058826</v>
      </c>
      <c r="C47656">
        <f t="shared" si="1489"/>
        <v>-0.45229767099463025</v>
      </c>
    </row>
    <row r="47657" spans="1:3" x14ac:dyDescent="0.3">
      <c r="A47657">
        <v>223</v>
      </c>
      <c r="B47657">
        <f t="shared" si="1488"/>
        <v>0.65588235294117647</v>
      </c>
      <c r="C47657">
        <f t="shared" si="1489"/>
        <v>-0.18317405399409445</v>
      </c>
    </row>
    <row r="47658" spans="1:3" x14ac:dyDescent="0.3">
      <c r="A47658">
        <v>195</v>
      </c>
      <c r="B47658">
        <f t="shared" si="1488"/>
        <v>0.57352941176470584</v>
      </c>
      <c r="C47658">
        <f t="shared" si="1489"/>
        <v>-0.24144430567973715</v>
      </c>
    </row>
    <row r="47659" spans="1:3" x14ac:dyDescent="0.3">
      <c r="A47659">
        <v>695081</v>
      </c>
      <c r="B47659">
        <f t="shared" si="1488"/>
        <v>2044.3558823529411</v>
      </c>
      <c r="C47659">
        <f t="shared" si="1489"/>
        <v>3.3105565002144215</v>
      </c>
    </row>
    <row r="47660" spans="1:3" x14ac:dyDescent="0.3">
      <c r="A47660">
        <v>107662</v>
      </c>
      <c r="B47660">
        <f t="shared" si="1488"/>
        <v>316.65294117647056</v>
      </c>
      <c r="C47660">
        <f t="shared" si="1489"/>
        <v>2.5005835262517926</v>
      </c>
    </row>
    <row r="47661" spans="1:3" x14ac:dyDescent="0.3">
      <c r="A47661">
        <v>8</v>
      </c>
      <c r="B47661">
        <f t="shared" si="1488"/>
        <v>2.3529411764705882E-2</v>
      </c>
      <c r="C47661">
        <f t="shared" si="1489"/>
        <v>-1.6283889300503116</v>
      </c>
    </row>
    <row r="47662" spans="1:3" x14ac:dyDescent="0.3">
      <c r="A47662">
        <v>423951859</v>
      </c>
      <c r="B47662">
        <f t="shared" si="1488"/>
        <v>1246917.2323529411</v>
      </c>
      <c r="C47662">
        <f t="shared" si="1489"/>
        <v>6.0958376269144976</v>
      </c>
    </row>
    <row r="47663" spans="1:3" x14ac:dyDescent="0.3">
      <c r="A47663">
        <v>100</v>
      </c>
      <c r="B47663">
        <f t="shared" si="1488"/>
        <v>0.29411764705882354</v>
      </c>
      <c r="C47663">
        <f t="shared" si="1489"/>
        <v>-0.53147891704225514</v>
      </c>
    </row>
    <row r="47664" spans="1:3" x14ac:dyDescent="0.3">
      <c r="A47664">
        <v>47</v>
      </c>
      <c r="B47664">
        <f t="shared" si="1488"/>
        <v>0.13823529411764707</v>
      </c>
      <c r="C47664">
        <f t="shared" si="1489"/>
        <v>-0.85938105910653761</v>
      </c>
    </row>
    <row r="47665" spans="1:3" x14ac:dyDescent="0.3">
      <c r="A47665">
        <v>5</v>
      </c>
      <c r="B47665">
        <f t="shared" si="1488"/>
        <v>1.4705882352941176E-2</v>
      </c>
      <c r="C47665">
        <f t="shared" si="1489"/>
        <v>-1.8325089127062364</v>
      </c>
    </row>
    <row r="47666" spans="1:3" x14ac:dyDescent="0.3">
      <c r="A47666">
        <v>94</v>
      </c>
      <c r="B47666">
        <f t="shared" si="1488"/>
        <v>0.27647058823529413</v>
      </c>
      <c r="C47666">
        <f t="shared" si="1489"/>
        <v>-0.55835106344255647</v>
      </c>
    </row>
    <row r="47667" spans="1:3" x14ac:dyDescent="0.3">
      <c r="A47667">
        <v>75</v>
      </c>
      <c r="B47667">
        <f t="shared" si="1488"/>
        <v>0.22058823529411764</v>
      </c>
      <c r="C47667">
        <f t="shared" si="1489"/>
        <v>-0.65641765365055504</v>
      </c>
    </row>
    <row r="47668" spans="1:3" x14ac:dyDescent="0.3">
      <c r="A47668">
        <v>12</v>
      </c>
      <c r="B47668">
        <f t="shared" si="1488"/>
        <v>3.5294117647058823E-2</v>
      </c>
      <c r="C47668">
        <f t="shared" si="1489"/>
        <v>-1.4522976709946303</v>
      </c>
    </row>
    <row r="47669" spans="1:3" x14ac:dyDescent="0.3">
      <c r="A47669">
        <v>326</v>
      </c>
      <c r="B47669">
        <f t="shared" si="1488"/>
        <v>0.95882352941176474</v>
      </c>
      <c r="C47669">
        <f t="shared" si="1489"/>
        <v>-1.8261316974316107E-2</v>
      </c>
    </row>
    <row r="47670" spans="1:3" x14ac:dyDescent="0.3">
      <c r="A47670">
        <v>984106</v>
      </c>
      <c r="B47670">
        <f t="shared" si="1488"/>
        <v>2894.4294117647059</v>
      </c>
      <c r="C47670">
        <f t="shared" si="1489"/>
        <v>3.461562962624575</v>
      </c>
    </row>
    <row r="47671" spans="1:3" x14ac:dyDescent="0.3">
      <c r="A47671">
        <v>77</v>
      </c>
      <c r="B47671">
        <f t="shared" si="1488"/>
        <v>0.22647058823529412</v>
      </c>
      <c r="C47671">
        <f t="shared" si="1489"/>
        <v>-0.6449881918697733</v>
      </c>
    </row>
    <row r="47672" spans="1:3" x14ac:dyDescent="0.3">
      <c r="A47672">
        <v>1241</v>
      </c>
      <c r="B47672">
        <f t="shared" si="1488"/>
        <v>3.65</v>
      </c>
      <c r="C47672">
        <f t="shared" si="1489"/>
        <v>0.56229286445647475</v>
      </c>
    </row>
    <row r="47673" spans="1:3" x14ac:dyDescent="0.3">
      <c r="A47673">
        <v>28775</v>
      </c>
      <c r="B47673">
        <f t="shared" si="1488"/>
        <v>84.632352941176464</v>
      </c>
      <c r="C47673">
        <f t="shared" si="1489"/>
        <v>1.9275364152595742</v>
      </c>
    </row>
    <row r="47674" spans="1:3" x14ac:dyDescent="0.3">
      <c r="A47674">
        <v>20</v>
      </c>
      <c r="B47674">
        <f t="shared" si="1488"/>
        <v>5.8823529411764705E-2</v>
      </c>
      <c r="C47674">
        <f t="shared" si="1489"/>
        <v>-1.2304489213782739</v>
      </c>
    </row>
    <row r="47675" spans="1:3" x14ac:dyDescent="0.3">
      <c r="A47675">
        <v>49919</v>
      </c>
      <c r="B47675">
        <f t="shared" si="1488"/>
        <v>146.82058823529411</v>
      </c>
      <c r="C47675">
        <f t="shared" si="1489"/>
        <v>2.1667869597356408</v>
      </c>
    </row>
    <row r="47676" spans="1:3" x14ac:dyDescent="0.3">
      <c r="A47676">
        <v>4</v>
      </c>
      <c r="B47676">
        <f t="shared" si="1488"/>
        <v>1.1764705882352941E-2</v>
      </c>
      <c r="C47676">
        <f t="shared" si="1489"/>
        <v>-1.9294189257142926</v>
      </c>
    </row>
    <row r="47677" spans="1:3" x14ac:dyDescent="0.3">
      <c r="A47677">
        <v>215</v>
      </c>
      <c r="B47677">
        <f t="shared" si="1488"/>
        <v>0.63235294117647056</v>
      </c>
      <c r="C47677">
        <f t="shared" si="1489"/>
        <v>-0.19904045712664981</v>
      </c>
    </row>
    <row r="47678" spans="1:3" x14ac:dyDescent="0.3">
      <c r="A47678">
        <v>21243</v>
      </c>
      <c r="B47678">
        <f t="shared" si="1488"/>
        <v>62.47941176470588</v>
      </c>
      <c r="C47678">
        <f t="shared" si="1489"/>
        <v>1.7957369320641081</v>
      </c>
    </row>
    <row r="47679" spans="1:3" x14ac:dyDescent="0.3">
      <c r="A47679">
        <v>44</v>
      </c>
      <c r="B47679">
        <f t="shared" si="1488"/>
        <v>0.12941176470588237</v>
      </c>
      <c r="C47679">
        <f t="shared" si="1489"/>
        <v>-0.8880262405560676</v>
      </c>
    </row>
    <row r="47680" spans="1:3" x14ac:dyDescent="0.3">
      <c r="A47680">
        <v>38</v>
      </c>
      <c r="B47680">
        <f t="shared" si="1488"/>
        <v>0.11176470588235295</v>
      </c>
      <c r="C47680">
        <f t="shared" si="1489"/>
        <v>-0.95169532042544491</v>
      </c>
    </row>
    <row r="47681" spans="1:3" x14ac:dyDescent="0.3">
      <c r="A47681">
        <v>16</v>
      </c>
      <c r="B47681">
        <f t="shared" si="1488"/>
        <v>4.7058823529411764E-2</v>
      </c>
      <c r="C47681">
        <f t="shared" si="1489"/>
        <v>-1.3273589343863303</v>
      </c>
    </row>
    <row r="47682" spans="1:3" x14ac:dyDescent="0.3">
      <c r="A47682">
        <v>32</v>
      </c>
      <c r="B47682">
        <f t="shared" ref="B47682:B47745" si="1490">A47682/340</f>
        <v>9.4117647058823528E-2</v>
      </c>
      <c r="C47682">
        <f t="shared" ref="C47682:C47745" si="1491">LOG10(B47682)</f>
        <v>-1.0263289387223491</v>
      </c>
    </row>
    <row r="47683" spans="1:3" x14ac:dyDescent="0.3">
      <c r="A47683">
        <v>612890</v>
      </c>
      <c r="B47683">
        <f t="shared" si="1490"/>
        <v>1802.6176470588234</v>
      </c>
      <c r="C47683">
        <f t="shared" si="1491"/>
        <v>3.2559036183574173</v>
      </c>
    </row>
    <row r="47684" spans="1:3" x14ac:dyDescent="0.3">
      <c r="A47684">
        <v>47</v>
      </c>
      <c r="B47684">
        <f t="shared" si="1490"/>
        <v>0.13823529411764707</v>
      </c>
      <c r="C47684">
        <f t="shared" si="1491"/>
        <v>-0.85938105910653761</v>
      </c>
    </row>
    <row r="47685" spans="1:3" x14ac:dyDescent="0.3">
      <c r="A47685">
        <v>240</v>
      </c>
      <c r="B47685">
        <f t="shared" si="1490"/>
        <v>0.70588235294117652</v>
      </c>
      <c r="C47685">
        <f t="shared" si="1491"/>
        <v>-0.15126767533064908</v>
      </c>
    </row>
    <row r="47686" spans="1:3" x14ac:dyDescent="0.3">
      <c r="A47686">
        <v>948</v>
      </c>
      <c r="B47686">
        <f t="shared" si="1490"/>
        <v>2.7882352941176469</v>
      </c>
      <c r="C47686">
        <f t="shared" si="1491"/>
        <v>0.44532942029581113</v>
      </c>
    </row>
    <row r="47687" spans="1:3" x14ac:dyDescent="0.3">
      <c r="A47687">
        <v>38719</v>
      </c>
      <c r="B47687">
        <f t="shared" si="1490"/>
        <v>113.87941176470588</v>
      </c>
      <c r="C47687">
        <f t="shared" si="1491"/>
        <v>2.056445215166153</v>
      </c>
    </row>
    <row r="47688" spans="1:3" x14ac:dyDescent="0.3">
      <c r="A47688">
        <v>10</v>
      </c>
      <c r="B47688">
        <f t="shared" si="1490"/>
        <v>2.9411764705882353E-2</v>
      </c>
      <c r="C47688">
        <f t="shared" si="1491"/>
        <v>-1.5314789170422551</v>
      </c>
    </row>
    <row r="47689" spans="1:3" x14ac:dyDescent="0.3">
      <c r="A47689">
        <v>46175</v>
      </c>
      <c r="B47689">
        <f t="shared" si="1490"/>
        <v>135.80882352941177</v>
      </c>
      <c r="C47689">
        <f t="shared" si="1491"/>
        <v>2.132927987070024</v>
      </c>
    </row>
    <row r="47690" spans="1:3" x14ac:dyDescent="0.3">
      <c r="A47690">
        <v>2699</v>
      </c>
      <c r="B47690">
        <f t="shared" si="1490"/>
        <v>7.9382352941176473</v>
      </c>
      <c r="C47690">
        <f t="shared" si="1491"/>
        <v>0.89972396751426154</v>
      </c>
    </row>
    <row r="47691" spans="1:3" x14ac:dyDescent="0.3">
      <c r="A47691">
        <v>33</v>
      </c>
      <c r="B47691">
        <f t="shared" si="1490"/>
        <v>9.7058823529411767E-2</v>
      </c>
      <c r="C47691">
        <f t="shared" si="1491"/>
        <v>-1.0129649771643676</v>
      </c>
    </row>
    <row r="47692" spans="1:3" x14ac:dyDescent="0.3">
      <c r="A47692">
        <v>63227</v>
      </c>
      <c r="B47692">
        <f t="shared" si="1490"/>
        <v>185.96176470588236</v>
      </c>
      <c r="C47692">
        <f t="shared" si="1491"/>
        <v>2.2694236588188064</v>
      </c>
    </row>
    <row r="47693" spans="1:3" x14ac:dyDescent="0.3">
      <c r="A47693">
        <v>25</v>
      </c>
      <c r="B47693">
        <f t="shared" si="1490"/>
        <v>7.3529411764705885E-2</v>
      </c>
      <c r="C47693">
        <f t="shared" si="1491"/>
        <v>-1.1335389083702174</v>
      </c>
    </row>
    <row r="47694" spans="1:3" x14ac:dyDescent="0.3">
      <c r="A47694">
        <v>5</v>
      </c>
      <c r="B47694">
        <f t="shared" si="1490"/>
        <v>1.4705882352941176E-2</v>
      </c>
      <c r="C47694">
        <f t="shared" si="1491"/>
        <v>-1.8325089127062364</v>
      </c>
    </row>
    <row r="47695" spans="1:3" x14ac:dyDescent="0.3">
      <c r="A47695">
        <v>107</v>
      </c>
      <c r="B47695">
        <f t="shared" si="1490"/>
        <v>0.31470588235294117</v>
      </c>
      <c r="C47695">
        <f t="shared" si="1491"/>
        <v>-0.50209513935704553</v>
      </c>
    </row>
    <row r="47696" spans="1:3" x14ac:dyDescent="0.3">
      <c r="A47696">
        <v>221</v>
      </c>
      <c r="B47696">
        <f t="shared" si="1490"/>
        <v>0.65</v>
      </c>
      <c r="C47696">
        <f t="shared" si="1491"/>
        <v>-0.18708664335714442</v>
      </c>
    </row>
    <row r="47697" spans="1:3" x14ac:dyDescent="0.3">
      <c r="A47697">
        <v>1933161</v>
      </c>
      <c r="B47697">
        <f t="shared" si="1490"/>
        <v>5685.767647058824</v>
      </c>
      <c r="C47697">
        <f t="shared" si="1491"/>
        <v>3.7547891079639819</v>
      </c>
    </row>
    <row r="47698" spans="1:3" x14ac:dyDescent="0.3">
      <c r="A47698">
        <v>963</v>
      </c>
      <c r="B47698">
        <f t="shared" si="1490"/>
        <v>2.8323529411764707</v>
      </c>
      <c r="C47698">
        <f t="shared" si="1491"/>
        <v>0.4521473700822794</v>
      </c>
    </row>
    <row r="47699" spans="1:3" x14ac:dyDescent="0.3">
      <c r="A47699">
        <v>2125</v>
      </c>
      <c r="B47699">
        <f t="shared" si="1490"/>
        <v>6.25</v>
      </c>
      <c r="C47699">
        <f t="shared" si="1491"/>
        <v>0.79588001734407521</v>
      </c>
    </row>
    <row r="47700" spans="1:3" x14ac:dyDescent="0.3">
      <c r="A47700">
        <v>50</v>
      </c>
      <c r="B47700">
        <f t="shared" si="1490"/>
        <v>0.14705882352941177</v>
      </c>
      <c r="C47700">
        <f t="shared" si="1491"/>
        <v>-0.83250891270623628</v>
      </c>
    </row>
    <row r="47701" spans="1:3" x14ac:dyDescent="0.3">
      <c r="A47701">
        <v>797</v>
      </c>
      <c r="B47701">
        <f t="shared" si="1490"/>
        <v>2.3441176470588236</v>
      </c>
      <c r="C47701">
        <f t="shared" si="1491"/>
        <v>0.36997940435385723</v>
      </c>
    </row>
    <row r="47702" spans="1:3" x14ac:dyDescent="0.3">
      <c r="A47702">
        <v>416</v>
      </c>
      <c r="B47702">
        <f t="shared" si="1490"/>
        <v>1.223529411764706</v>
      </c>
      <c r="C47702">
        <f t="shared" si="1491"/>
        <v>8.7614413584487655E-2</v>
      </c>
    </row>
    <row r="47703" spans="1:3" x14ac:dyDescent="0.3">
      <c r="A47703">
        <v>104</v>
      </c>
      <c r="B47703">
        <f t="shared" si="1490"/>
        <v>0.30588235294117649</v>
      </c>
      <c r="C47703">
        <f t="shared" si="1491"/>
        <v>-0.51444557774347477</v>
      </c>
    </row>
    <row r="47704" spans="1:3" x14ac:dyDescent="0.3">
      <c r="A47704">
        <v>1533599</v>
      </c>
      <c r="B47704">
        <f t="shared" si="1490"/>
        <v>4510.5852941176472</v>
      </c>
      <c r="C47704">
        <f t="shared" si="1491"/>
        <v>3.6542328996413769</v>
      </c>
    </row>
    <row r="47705" spans="1:3" x14ac:dyDescent="0.3">
      <c r="A47705" s="39">
        <v>3646000000</v>
      </c>
      <c r="B47705">
        <f t="shared" si="1490"/>
        <v>10723529.411764706</v>
      </c>
      <c r="C47705">
        <f t="shared" si="1491"/>
        <v>7.0303377472767021</v>
      </c>
    </row>
    <row r="47706" spans="1:3" x14ac:dyDescent="0.3">
      <c r="A47706">
        <v>31254</v>
      </c>
      <c r="B47706">
        <f t="shared" si="1490"/>
        <v>91.923529411764704</v>
      </c>
      <c r="C47706">
        <f t="shared" si="1491"/>
        <v>1.9634266907740856</v>
      </c>
    </row>
    <row r="47707" spans="1:3" x14ac:dyDescent="0.3">
      <c r="A47707">
        <v>518</v>
      </c>
      <c r="B47707">
        <f t="shared" si="1490"/>
        <v>1.5235294117647058</v>
      </c>
      <c r="C47707">
        <f t="shared" si="1491"/>
        <v>0.18285084270297788</v>
      </c>
    </row>
    <row r="47708" spans="1:3" x14ac:dyDescent="0.3">
      <c r="A47708">
        <v>2880</v>
      </c>
      <c r="B47708">
        <f t="shared" si="1490"/>
        <v>8.4705882352941178</v>
      </c>
      <c r="C47708">
        <f t="shared" si="1491"/>
        <v>0.92791357071697578</v>
      </c>
    </row>
    <row r="47709" spans="1:3" x14ac:dyDescent="0.3">
      <c r="A47709">
        <v>78</v>
      </c>
      <c r="B47709">
        <f t="shared" si="1490"/>
        <v>0.22941176470588234</v>
      </c>
      <c r="C47709">
        <f t="shared" si="1491"/>
        <v>-0.63938431435177479</v>
      </c>
    </row>
    <row r="47710" spans="1:3" x14ac:dyDescent="0.3">
      <c r="A47710">
        <v>31</v>
      </c>
      <c r="B47710">
        <f t="shared" si="1490"/>
        <v>9.1176470588235289E-2</v>
      </c>
      <c r="C47710">
        <f t="shared" si="1491"/>
        <v>-1.0401172232079825</v>
      </c>
    </row>
    <row r="47711" spans="1:3" x14ac:dyDescent="0.3">
      <c r="A47711">
        <v>17</v>
      </c>
      <c r="B47711">
        <f t="shared" si="1490"/>
        <v>0.05</v>
      </c>
      <c r="C47711">
        <f t="shared" si="1491"/>
        <v>-1.3010299956639813</v>
      </c>
    </row>
    <row r="47712" spans="1:3" x14ac:dyDescent="0.3">
      <c r="A47712">
        <v>26679</v>
      </c>
      <c r="B47712">
        <f t="shared" si="1490"/>
        <v>78.46764705882353</v>
      </c>
      <c r="C47712">
        <f t="shared" si="1491"/>
        <v>1.894690629993071</v>
      </c>
    </row>
    <row r="47713" spans="1:3" x14ac:dyDescent="0.3">
      <c r="A47713">
        <v>115</v>
      </c>
      <c r="B47713">
        <f t="shared" si="1490"/>
        <v>0.33823529411764708</v>
      </c>
      <c r="C47713">
        <f t="shared" si="1491"/>
        <v>-0.47078107668864344</v>
      </c>
    </row>
    <row r="47714" spans="1:3" x14ac:dyDescent="0.3">
      <c r="A47714">
        <v>132</v>
      </c>
      <c r="B47714">
        <f t="shared" si="1490"/>
        <v>0.38823529411764707</v>
      </c>
      <c r="C47714">
        <f t="shared" si="1491"/>
        <v>-0.41090498583640522</v>
      </c>
    </row>
    <row r="47715" spans="1:3" x14ac:dyDescent="0.3">
      <c r="A47715">
        <v>851051780</v>
      </c>
      <c r="B47715">
        <f t="shared" si="1490"/>
        <v>2503093.4705882352</v>
      </c>
      <c r="C47715">
        <f t="shared" si="1491"/>
        <v>6.3984770673480371</v>
      </c>
    </row>
    <row r="47716" spans="1:3" x14ac:dyDescent="0.3">
      <c r="A47716">
        <v>24</v>
      </c>
      <c r="B47716">
        <f t="shared" si="1490"/>
        <v>7.0588235294117646E-2</v>
      </c>
      <c r="C47716">
        <f t="shared" si="1491"/>
        <v>-1.151267675330649</v>
      </c>
    </row>
    <row r="47717" spans="1:3" x14ac:dyDescent="0.3">
      <c r="A47717">
        <v>49592</v>
      </c>
      <c r="B47717">
        <f t="shared" si="1490"/>
        <v>145.85882352941175</v>
      </c>
      <c r="C47717">
        <f t="shared" si="1491"/>
        <v>2.1639327063012619</v>
      </c>
    </row>
    <row r="47718" spans="1:3" x14ac:dyDescent="0.3">
      <c r="A47718">
        <v>35383</v>
      </c>
      <c r="B47718">
        <f t="shared" si="1490"/>
        <v>104.06764705882352</v>
      </c>
      <c r="C47718">
        <f t="shared" si="1491"/>
        <v>2.0173157353926898</v>
      </c>
    </row>
    <row r="47719" spans="1:3" x14ac:dyDescent="0.3">
      <c r="A47719">
        <v>629</v>
      </c>
      <c r="B47719">
        <f t="shared" si="1490"/>
        <v>1.85</v>
      </c>
      <c r="C47719">
        <f t="shared" si="1491"/>
        <v>0.26717172840301384</v>
      </c>
    </row>
    <row r="47720" spans="1:3" x14ac:dyDescent="0.3">
      <c r="A47720">
        <v>57853</v>
      </c>
      <c r="B47720">
        <f t="shared" si="1490"/>
        <v>170.15588235294118</v>
      </c>
      <c r="C47720">
        <f t="shared" si="1491"/>
        <v>2.2308469674151632</v>
      </c>
    </row>
    <row r="47721" spans="1:3" x14ac:dyDescent="0.3">
      <c r="A47721">
        <v>6656</v>
      </c>
      <c r="B47721">
        <f t="shared" si="1490"/>
        <v>19.576470588235296</v>
      </c>
      <c r="C47721">
        <f t="shared" si="1491"/>
        <v>1.2917343962404124</v>
      </c>
    </row>
    <row r="47722" spans="1:3" x14ac:dyDescent="0.3">
      <c r="A47722">
        <v>65053</v>
      </c>
      <c r="B47722">
        <f t="shared" si="1490"/>
        <v>191.33235294117648</v>
      </c>
      <c r="C47722">
        <f t="shared" si="1491"/>
        <v>2.2817884123473284</v>
      </c>
    </row>
    <row r="47723" spans="1:3" x14ac:dyDescent="0.3">
      <c r="A47723">
        <v>2</v>
      </c>
      <c r="B47723">
        <f t="shared" si="1490"/>
        <v>5.8823529411764705E-3</v>
      </c>
      <c r="C47723">
        <f t="shared" si="1491"/>
        <v>-2.2304489213782741</v>
      </c>
    </row>
    <row r="47724" spans="1:3" x14ac:dyDescent="0.3">
      <c r="A47724">
        <v>2123</v>
      </c>
      <c r="B47724">
        <f t="shared" si="1490"/>
        <v>6.2441176470588236</v>
      </c>
      <c r="C47724">
        <f t="shared" si="1491"/>
        <v>0.79547107712374365</v>
      </c>
    </row>
    <row r="47725" spans="1:3" x14ac:dyDescent="0.3">
      <c r="A47725">
        <v>193</v>
      </c>
      <c r="B47725">
        <f t="shared" si="1490"/>
        <v>0.56764705882352939</v>
      </c>
      <c r="C47725">
        <f t="shared" si="1491"/>
        <v>-0.24592160803448138</v>
      </c>
    </row>
    <row r="47726" spans="1:3" x14ac:dyDescent="0.3">
      <c r="A47726">
        <v>6240</v>
      </c>
      <c r="B47726">
        <f t="shared" si="1490"/>
        <v>18.352941176470587</v>
      </c>
      <c r="C47726">
        <f t="shared" si="1491"/>
        <v>1.2637056726401688</v>
      </c>
    </row>
    <row r="47727" spans="1:3" x14ac:dyDescent="0.3">
      <c r="A47727">
        <v>153</v>
      </c>
      <c r="B47727">
        <f t="shared" si="1490"/>
        <v>0.45</v>
      </c>
      <c r="C47727">
        <f t="shared" si="1491"/>
        <v>-0.34678748622465633</v>
      </c>
    </row>
    <row r="47728" spans="1:3" x14ac:dyDescent="0.3">
      <c r="A47728">
        <v>48</v>
      </c>
      <c r="B47728">
        <f t="shared" si="1490"/>
        <v>0.14117647058823529</v>
      </c>
      <c r="C47728">
        <f t="shared" si="1491"/>
        <v>-0.85023767966666797</v>
      </c>
    </row>
    <row r="47729" spans="1:3" x14ac:dyDescent="0.3">
      <c r="A47729">
        <v>18</v>
      </c>
      <c r="B47729">
        <f t="shared" si="1490"/>
        <v>5.2941176470588235E-2</v>
      </c>
      <c r="C47729">
        <f t="shared" si="1491"/>
        <v>-1.2762064119389491</v>
      </c>
    </row>
    <row r="47730" spans="1:3" x14ac:dyDescent="0.3">
      <c r="A47730">
        <v>641</v>
      </c>
      <c r="B47730">
        <f t="shared" si="1490"/>
        <v>1.8852941176470588</v>
      </c>
      <c r="C47730">
        <f t="shared" si="1491"/>
        <v>0.27537911247656227</v>
      </c>
    </row>
    <row r="47731" spans="1:3" x14ac:dyDescent="0.3">
      <c r="A47731">
        <v>2252220</v>
      </c>
      <c r="B47731">
        <f t="shared" si="1490"/>
        <v>6624.1764705882351</v>
      </c>
      <c r="C47731">
        <f t="shared" si="1491"/>
        <v>3.8211318937016152</v>
      </c>
    </row>
    <row r="47732" spans="1:3" x14ac:dyDescent="0.3">
      <c r="A47732">
        <v>949071</v>
      </c>
      <c r="B47732">
        <f t="shared" si="1490"/>
        <v>2791.3852941176469</v>
      </c>
      <c r="C47732">
        <f t="shared" si="1491"/>
        <v>3.4458197861698707</v>
      </c>
    </row>
    <row r="47733" spans="1:3" x14ac:dyDescent="0.3">
      <c r="A47733">
        <v>15</v>
      </c>
      <c r="B47733">
        <f t="shared" si="1490"/>
        <v>4.4117647058823532E-2</v>
      </c>
      <c r="C47733">
        <f t="shared" si="1491"/>
        <v>-1.3553876579865738</v>
      </c>
    </row>
    <row r="47734" spans="1:3" x14ac:dyDescent="0.3">
      <c r="A47734">
        <v>19</v>
      </c>
      <c r="B47734">
        <f t="shared" si="1490"/>
        <v>5.5882352941176473E-2</v>
      </c>
      <c r="C47734">
        <f t="shared" si="1491"/>
        <v>-1.2527253160894261</v>
      </c>
    </row>
    <row r="47735" spans="1:3" x14ac:dyDescent="0.3">
      <c r="A47735">
        <v>175</v>
      </c>
      <c r="B47735">
        <f t="shared" si="1490"/>
        <v>0.51470588235294112</v>
      </c>
      <c r="C47735">
        <f t="shared" si="1491"/>
        <v>-0.28844086835596072</v>
      </c>
    </row>
    <row r="47736" spans="1:3" x14ac:dyDescent="0.3">
      <c r="A47736">
        <v>56</v>
      </c>
      <c r="B47736">
        <f t="shared" si="1490"/>
        <v>0.16470588235294117</v>
      </c>
      <c r="C47736">
        <f t="shared" si="1491"/>
        <v>-0.78329089003605468</v>
      </c>
    </row>
    <row r="47737" spans="1:3" x14ac:dyDescent="0.3">
      <c r="A47737">
        <v>4042</v>
      </c>
      <c r="B47737">
        <f t="shared" si="1490"/>
        <v>11.888235294117647</v>
      </c>
      <c r="C47737">
        <f t="shared" si="1491"/>
        <v>1.0751173921370301</v>
      </c>
    </row>
    <row r="47738" spans="1:3" x14ac:dyDescent="0.3">
      <c r="A47738">
        <v>66</v>
      </c>
      <c r="B47738">
        <f t="shared" si="1490"/>
        <v>0.19411764705882353</v>
      </c>
      <c r="C47738">
        <f t="shared" si="1491"/>
        <v>-0.71193498150038648</v>
      </c>
    </row>
    <row r="47739" spans="1:3" x14ac:dyDescent="0.3">
      <c r="A47739">
        <v>28</v>
      </c>
      <c r="B47739">
        <f t="shared" si="1490"/>
        <v>8.2352941176470587E-2</v>
      </c>
      <c r="C47739">
        <f t="shared" si="1491"/>
        <v>-1.0843208857000359</v>
      </c>
    </row>
    <row r="47740" spans="1:3" x14ac:dyDescent="0.3">
      <c r="A47740">
        <v>566722</v>
      </c>
      <c r="B47740">
        <f t="shared" si="1490"/>
        <v>1666.8294117647058</v>
      </c>
      <c r="C47740">
        <f t="shared" si="1491"/>
        <v>3.2218911551248244</v>
      </c>
    </row>
    <row r="47741" spans="1:3" x14ac:dyDescent="0.3">
      <c r="A47741">
        <v>98</v>
      </c>
      <c r="B47741">
        <f t="shared" si="1490"/>
        <v>0.28823529411764703</v>
      </c>
      <c r="C47741">
        <f t="shared" si="1491"/>
        <v>-0.54025284134976026</v>
      </c>
    </row>
    <row r="47742" spans="1:3" x14ac:dyDescent="0.3">
      <c r="A47742">
        <v>3</v>
      </c>
      <c r="B47742">
        <f t="shared" si="1490"/>
        <v>8.8235294117647058E-3</v>
      </c>
      <c r="C47742">
        <f t="shared" si="1491"/>
        <v>-2.0543576623225928</v>
      </c>
    </row>
    <row r="47743" spans="1:3" x14ac:dyDescent="0.3">
      <c r="A47743">
        <v>500621</v>
      </c>
      <c r="B47743">
        <f t="shared" si="1490"/>
        <v>1472.414705882353</v>
      </c>
      <c r="C47743">
        <f t="shared" si="1491"/>
        <v>3.1680301463538627</v>
      </c>
    </row>
    <row r="47744" spans="1:3" x14ac:dyDescent="0.3">
      <c r="A47744">
        <v>163</v>
      </c>
      <c r="B47744">
        <f t="shared" si="1490"/>
        <v>0.47941176470588237</v>
      </c>
      <c r="C47744">
        <f t="shared" si="1491"/>
        <v>-0.3192913126382973</v>
      </c>
    </row>
    <row r="47745" spans="1:3" x14ac:dyDescent="0.3">
      <c r="A47745">
        <v>900</v>
      </c>
      <c r="B47745">
        <f t="shared" si="1490"/>
        <v>2.6470588235294117</v>
      </c>
      <c r="C47745">
        <f t="shared" si="1491"/>
        <v>0.42276359239706973</v>
      </c>
    </row>
    <row r="47746" spans="1:3" x14ac:dyDescent="0.3">
      <c r="A47746">
        <v>582</v>
      </c>
      <c r="B47746">
        <f t="shared" ref="B47746:B47809" si="1492">A47746/340</f>
        <v>1.7117647058823529</v>
      </c>
      <c r="C47746">
        <f t="shared" ref="C47746:C47809" si="1493">LOG10(B47746)</f>
        <v>0.23344406760763334</v>
      </c>
    </row>
    <row r="47747" spans="1:3" x14ac:dyDescent="0.3">
      <c r="A47747">
        <v>1588</v>
      </c>
      <c r="B47747">
        <f t="shared" si="1492"/>
        <v>4.6705882352941179</v>
      </c>
      <c r="C47747">
        <f t="shared" si="1493"/>
        <v>0.66937158104882233</v>
      </c>
    </row>
    <row r="47748" spans="1:3" x14ac:dyDescent="0.3">
      <c r="A47748">
        <v>32830</v>
      </c>
      <c r="B47748">
        <f t="shared" si="1492"/>
        <v>96.558823529411768</v>
      </c>
      <c r="C47748">
        <f t="shared" si="1493"/>
        <v>1.9847919656870849</v>
      </c>
    </row>
    <row r="47749" spans="1:3" x14ac:dyDescent="0.3">
      <c r="A47749">
        <v>4059</v>
      </c>
      <c r="B47749">
        <f t="shared" si="1492"/>
        <v>11.938235294117646</v>
      </c>
      <c r="C47749">
        <f t="shared" si="1493"/>
        <v>1.0769401342750302</v>
      </c>
    </row>
    <row r="47750" spans="1:3" x14ac:dyDescent="0.3">
      <c r="A47750">
        <v>1283</v>
      </c>
      <c r="B47750">
        <f t="shared" si="1492"/>
        <v>3.7735294117647058</v>
      </c>
      <c r="C47750">
        <f t="shared" si="1493"/>
        <v>0.57674773933267331</v>
      </c>
    </row>
    <row r="47751" spans="1:3" x14ac:dyDescent="0.3">
      <c r="A47751">
        <v>5003</v>
      </c>
      <c r="B47751">
        <f t="shared" si="1492"/>
        <v>14.714705882352941</v>
      </c>
      <c r="C47751">
        <f t="shared" si="1493"/>
        <v>1.167751585841154</v>
      </c>
    </row>
    <row r="47752" spans="1:3" x14ac:dyDescent="0.3">
      <c r="A47752">
        <v>286</v>
      </c>
      <c r="B47752">
        <f t="shared" si="1492"/>
        <v>0.8411764705882353</v>
      </c>
      <c r="C47752">
        <f t="shared" si="1493"/>
        <v>-7.5112883913212108E-2</v>
      </c>
    </row>
    <row r="47753" spans="1:3" x14ac:dyDescent="0.3">
      <c r="A47753">
        <v>400</v>
      </c>
      <c r="B47753">
        <f t="shared" si="1492"/>
        <v>1.1764705882352942</v>
      </c>
      <c r="C47753">
        <f t="shared" si="1493"/>
        <v>7.0581074285707285E-2</v>
      </c>
    </row>
    <row r="47754" spans="1:3" x14ac:dyDescent="0.3">
      <c r="A47754">
        <v>12</v>
      </c>
      <c r="B47754">
        <f t="shared" si="1492"/>
        <v>3.5294117647058823E-2</v>
      </c>
      <c r="C47754">
        <f t="shared" si="1493"/>
        <v>-1.4522976709946303</v>
      </c>
    </row>
    <row r="47755" spans="1:3" x14ac:dyDescent="0.3">
      <c r="A47755">
        <v>7569</v>
      </c>
      <c r="B47755">
        <f t="shared" si="1492"/>
        <v>22.261764705882353</v>
      </c>
      <c r="C47755">
        <f t="shared" si="1493"/>
        <v>1.347559588194982</v>
      </c>
    </row>
    <row r="47756" spans="1:3" x14ac:dyDescent="0.3">
      <c r="A47756">
        <v>59133334</v>
      </c>
      <c r="B47756">
        <f t="shared" si="1492"/>
        <v>173921.57058823531</v>
      </c>
      <c r="C47756">
        <f t="shared" si="1493"/>
        <v>5.2403534486300076</v>
      </c>
    </row>
    <row r="47757" spans="1:3" x14ac:dyDescent="0.3">
      <c r="A47757">
        <v>472</v>
      </c>
      <c r="B47757">
        <f t="shared" si="1492"/>
        <v>1.388235294117647</v>
      </c>
      <c r="C47757">
        <f t="shared" si="1493"/>
        <v>0.14246308159183263</v>
      </c>
    </row>
    <row r="47758" spans="1:3" x14ac:dyDescent="0.3">
      <c r="A47758">
        <v>175587</v>
      </c>
      <c r="B47758">
        <f t="shared" si="1492"/>
        <v>516.43235294117642</v>
      </c>
      <c r="C47758">
        <f t="shared" si="1493"/>
        <v>2.7130134416960479</v>
      </c>
    </row>
    <row r="47759" spans="1:3" x14ac:dyDescent="0.3">
      <c r="A47759">
        <v>15447</v>
      </c>
      <c r="B47759">
        <f t="shared" si="1492"/>
        <v>45.432352941176468</v>
      </c>
      <c r="C47759">
        <f t="shared" si="1493"/>
        <v>1.6573652295046419</v>
      </c>
    </row>
    <row r="47760" spans="1:3" x14ac:dyDescent="0.3">
      <c r="A47760">
        <v>44</v>
      </c>
      <c r="B47760">
        <f t="shared" si="1492"/>
        <v>0.12941176470588237</v>
      </c>
      <c r="C47760">
        <f t="shared" si="1493"/>
        <v>-0.8880262405560676</v>
      </c>
    </row>
    <row r="47761" spans="1:3" x14ac:dyDescent="0.3">
      <c r="A47761">
        <v>116277</v>
      </c>
      <c r="B47761">
        <f t="shared" si="1492"/>
        <v>341.99117647058824</v>
      </c>
      <c r="C47761">
        <f t="shared" si="1493"/>
        <v>2.5340149012035975</v>
      </c>
    </row>
    <row r="47762" spans="1:3" x14ac:dyDescent="0.3">
      <c r="A47762">
        <v>11</v>
      </c>
      <c r="B47762">
        <f t="shared" si="1492"/>
        <v>3.2352941176470591E-2</v>
      </c>
      <c r="C47762">
        <f t="shared" si="1493"/>
        <v>-1.49008623188403</v>
      </c>
    </row>
    <row r="47763" spans="1:3" x14ac:dyDescent="0.3">
      <c r="A47763">
        <v>138</v>
      </c>
      <c r="B47763">
        <f t="shared" si="1492"/>
        <v>0.40588235294117647</v>
      </c>
      <c r="C47763">
        <f t="shared" si="1493"/>
        <v>-0.39159983064101861</v>
      </c>
    </row>
    <row r="47764" spans="1:3" x14ac:dyDescent="0.3">
      <c r="A47764">
        <v>30187558</v>
      </c>
      <c r="B47764">
        <f t="shared" si="1492"/>
        <v>88786.935294117648</v>
      </c>
      <c r="C47764">
        <f t="shared" si="1493"/>
        <v>4.9483490654733986</v>
      </c>
    </row>
    <row r="47765" spans="1:3" x14ac:dyDescent="0.3">
      <c r="A47765">
        <v>172927</v>
      </c>
      <c r="B47765">
        <f t="shared" si="1492"/>
        <v>508.60882352941178</v>
      </c>
      <c r="C47765">
        <f t="shared" si="1493"/>
        <v>2.7063838902024404</v>
      </c>
    </row>
    <row r="47766" spans="1:3" x14ac:dyDescent="0.3">
      <c r="A47766">
        <v>43</v>
      </c>
      <c r="B47766">
        <f t="shared" si="1492"/>
        <v>0.12647058823529411</v>
      </c>
      <c r="C47766">
        <f t="shared" si="1493"/>
        <v>-0.89801046146266861</v>
      </c>
    </row>
    <row r="47767" spans="1:3" x14ac:dyDescent="0.3">
      <c r="A47767">
        <v>33</v>
      </c>
      <c r="B47767">
        <f t="shared" si="1492"/>
        <v>9.7058823529411767E-2</v>
      </c>
      <c r="C47767">
        <f t="shared" si="1493"/>
        <v>-1.0129649771643676</v>
      </c>
    </row>
    <row r="47768" spans="1:3" x14ac:dyDescent="0.3">
      <c r="A47768">
        <v>432</v>
      </c>
      <c r="B47768">
        <f t="shared" si="1492"/>
        <v>1.2705882352941176</v>
      </c>
      <c r="C47768">
        <f t="shared" si="1493"/>
        <v>0.10400482977265695</v>
      </c>
    </row>
    <row r="47769" spans="1:3" x14ac:dyDescent="0.3">
      <c r="A47769">
        <v>302844186</v>
      </c>
      <c r="B47769">
        <f t="shared" si="1492"/>
        <v>890718.19411764701</v>
      </c>
      <c r="C47769">
        <f t="shared" si="1493"/>
        <v>5.9497403234554804</v>
      </c>
    </row>
    <row r="47770" spans="1:3" x14ac:dyDescent="0.3">
      <c r="A47770">
        <v>2391145</v>
      </c>
      <c r="B47770">
        <f t="shared" si="1492"/>
        <v>7032.7794117647063</v>
      </c>
      <c r="C47770">
        <f t="shared" si="1493"/>
        <v>3.8471269956651102</v>
      </c>
    </row>
    <row r="47771" spans="1:3" x14ac:dyDescent="0.3">
      <c r="A47771">
        <v>76301</v>
      </c>
      <c r="B47771">
        <f t="shared" si="1492"/>
        <v>224.41470588235293</v>
      </c>
      <c r="C47771">
        <f t="shared" si="1493"/>
        <v>2.3510513128082473</v>
      </c>
    </row>
    <row r="47772" spans="1:3" x14ac:dyDescent="0.3">
      <c r="A47772">
        <v>56256</v>
      </c>
      <c r="B47772">
        <f t="shared" si="1492"/>
        <v>165.45882352941177</v>
      </c>
      <c r="C47772">
        <f t="shared" si="1493"/>
        <v>2.2186899320154039</v>
      </c>
    </row>
    <row r="47773" spans="1:3" x14ac:dyDescent="0.3">
      <c r="A47773">
        <v>109762</v>
      </c>
      <c r="B47773">
        <f t="shared" si="1492"/>
        <v>322.82941176470587</v>
      </c>
      <c r="C47773">
        <f t="shared" si="1493"/>
        <v>2.5089730947775131</v>
      </c>
    </row>
    <row r="47774" spans="1:3" x14ac:dyDescent="0.3">
      <c r="A47774">
        <v>19</v>
      </c>
      <c r="B47774">
        <f t="shared" si="1492"/>
        <v>5.5882352941176473E-2</v>
      </c>
      <c r="C47774">
        <f t="shared" si="1493"/>
        <v>-1.2527253160894261</v>
      </c>
    </row>
    <row r="47775" spans="1:3" x14ac:dyDescent="0.3">
      <c r="A47775">
        <v>3959</v>
      </c>
      <c r="B47775">
        <f t="shared" si="1492"/>
        <v>11.644117647058824</v>
      </c>
      <c r="C47775">
        <f t="shared" si="1493"/>
        <v>1.0661065847099496</v>
      </c>
    </row>
    <row r="47776" spans="1:3" x14ac:dyDescent="0.3">
      <c r="A47776">
        <v>197</v>
      </c>
      <c r="B47776">
        <f t="shared" si="1492"/>
        <v>0.5794117647058824</v>
      </c>
      <c r="C47776">
        <f t="shared" si="1493"/>
        <v>-0.23701269088066215</v>
      </c>
    </row>
    <row r="47777" spans="1:3" x14ac:dyDescent="0.3">
      <c r="A47777">
        <v>1118</v>
      </c>
      <c r="B47777">
        <f t="shared" si="1492"/>
        <v>3.2882352941176469</v>
      </c>
      <c r="C47777">
        <f t="shared" si="1493"/>
        <v>0.51696288650814937</v>
      </c>
    </row>
    <row r="47778" spans="1:3" x14ac:dyDescent="0.3">
      <c r="A47778">
        <v>201</v>
      </c>
      <c r="B47778">
        <f t="shared" si="1492"/>
        <v>0.5911764705882353</v>
      </c>
      <c r="C47778">
        <f t="shared" si="1493"/>
        <v>-0.22828285962176625</v>
      </c>
    </row>
    <row r="47779" spans="1:3" x14ac:dyDescent="0.3">
      <c r="A47779">
        <v>180</v>
      </c>
      <c r="B47779">
        <f t="shared" si="1492"/>
        <v>0.52941176470588236</v>
      </c>
      <c r="C47779">
        <f t="shared" si="1493"/>
        <v>-0.27620641193894907</v>
      </c>
    </row>
    <row r="47780" spans="1:3" x14ac:dyDescent="0.3">
      <c r="A47780">
        <v>34</v>
      </c>
      <c r="B47780">
        <f t="shared" si="1492"/>
        <v>0.1</v>
      </c>
      <c r="C47780">
        <f t="shared" si="1493"/>
        <v>-1</v>
      </c>
    </row>
    <row r="47781" spans="1:3" x14ac:dyDescent="0.3">
      <c r="A47781">
        <v>3539278</v>
      </c>
      <c r="B47781">
        <f t="shared" si="1492"/>
        <v>10409.641176470588</v>
      </c>
      <c r="C47781">
        <f t="shared" si="1493"/>
        <v>4.0174357595043295</v>
      </c>
    </row>
    <row r="47782" spans="1:3" x14ac:dyDescent="0.3">
      <c r="A47782">
        <v>2188</v>
      </c>
      <c r="B47782">
        <f t="shared" si="1492"/>
        <v>6.4352941176470591</v>
      </c>
      <c r="C47782">
        <f t="shared" si="1493"/>
        <v>0.80856840061913804</v>
      </c>
    </row>
    <row r="47783" spans="1:3" x14ac:dyDescent="0.3">
      <c r="A47783">
        <v>24</v>
      </c>
      <c r="B47783">
        <f t="shared" si="1492"/>
        <v>7.0588235294117646E-2</v>
      </c>
      <c r="C47783">
        <f t="shared" si="1493"/>
        <v>-1.151267675330649</v>
      </c>
    </row>
    <row r="47784" spans="1:3" x14ac:dyDescent="0.3">
      <c r="A47784">
        <v>86</v>
      </c>
      <c r="B47784">
        <f t="shared" si="1492"/>
        <v>0.25294117647058822</v>
      </c>
      <c r="C47784">
        <f t="shared" si="1493"/>
        <v>-0.59698046579868747</v>
      </c>
    </row>
    <row r="47785" spans="1:3" x14ac:dyDescent="0.3">
      <c r="A47785">
        <v>5746</v>
      </c>
      <c r="B47785">
        <f t="shared" si="1492"/>
        <v>16.899999999999999</v>
      </c>
      <c r="C47785">
        <f t="shared" si="1493"/>
        <v>1.2278867046136734</v>
      </c>
    </row>
    <row r="47786" spans="1:3" x14ac:dyDescent="0.3">
      <c r="A47786">
        <v>13</v>
      </c>
      <c r="B47786">
        <f t="shared" si="1492"/>
        <v>3.8235294117647062E-2</v>
      </c>
      <c r="C47786">
        <f t="shared" si="1493"/>
        <v>-1.4175355647354184</v>
      </c>
    </row>
    <row r="47787" spans="1:3" x14ac:dyDescent="0.3">
      <c r="A47787">
        <v>9</v>
      </c>
      <c r="B47787">
        <f t="shared" si="1492"/>
        <v>2.6470588235294117E-2</v>
      </c>
      <c r="C47787">
        <f t="shared" si="1493"/>
        <v>-1.5772364076029302</v>
      </c>
    </row>
    <row r="47788" spans="1:3" x14ac:dyDescent="0.3">
      <c r="A47788">
        <v>14</v>
      </c>
      <c r="B47788">
        <f t="shared" si="1492"/>
        <v>4.1176470588235294E-2</v>
      </c>
      <c r="C47788">
        <f t="shared" si="1493"/>
        <v>-1.3853508813640172</v>
      </c>
    </row>
    <row r="47789" spans="1:3" x14ac:dyDescent="0.3">
      <c r="A47789">
        <v>61</v>
      </c>
      <c r="B47789">
        <f t="shared" si="1492"/>
        <v>0.17941176470588235</v>
      </c>
      <c r="C47789">
        <f t="shared" si="1493"/>
        <v>-0.74614908203148811</v>
      </c>
    </row>
    <row r="47790" spans="1:3" x14ac:dyDescent="0.3">
      <c r="A47790">
        <v>109</v>
      </c>
      <c r="B47790">
        <f t="shared" si="1492"/>
        <v>0.32058823529411767</v>
      </c>
      <c r="C47790">
        <f t="shared" si="1493"/>
        <v>-0.49405241910163145</v>
      </c>
    </row>
    <row r="47791" spans="1:3" x14ac:dyDescent="0.3">
      <c r="A47791">
        <v>1568</v>
      </c>
      <c r="B47791">
        <f t="shared" si="1492"/>
        <v>4.6117647058823525</v>
      </c>
      <c r="C47791">
        <f t="shared" si="1493"/>
        <v>0.66386714130616442</v>
      </c>
    </row>
    <row r="47792" spans="1:3" x14ac:dyDescent="0.3">
      <c r="A47792">
        <v>1736</v>
      </c>
      <c r="B47792">
        <f t="shared" si="1492"/>
        <v>5.1058823529411761</v>
      </c>
      <c r="C47792">
        <f t="shared" si="1493"/>
        <v>0.70807080379821796</v>
      </c>
    </row>
    <row r="47793" spans="1:3" x14ac:dyDescent="0.3">
      <c r="A47793">
        <v>98</v>
      </c>
      <c r="B47793">
        <f t="shared" si="1492"/>
        <v>0.28823529411764703</v>
      </c>
      <c r="C47793">
        <f t="shared" si="1493"/>
        <v>-0.54025284134976026</v>
      </c>
    </row>
    <row r="47794" spans="1:3" x14ac:dyDescent="0.3">
      <c r="A47794">
        <v>71</v>
      </c>
      <c r="B47794">
        <f t="shared" si="1492"/>
        <v>0.20882352941176471</v>
      </c>
      <c r="C47794">
        <f t="shared" si="1493"/>
        <v>-0.68022056832317979</v>
      </c>
    </row>
    <row r="47795" spans="1:3" x14ac:dyDescent="0.3">
      <c r="A47795">
        <v>5091</v>
      </c>
      <c r="B47795">
        <f t="shared" si="1492"/>
        <v>14.973529411764705</v>
      </c>
      <c r="C47795">
        <f t="shared" si="1493"/>
        <v>1.1753241799950831</v>
      </c>
    </row>
    <row r="47796" spans="1:3" x14ac:dyDescent="0.3">
      <c r="A47796">
        <v>26</v>
      </c>
      <c r="B47796">
        <f t="shared" si="1492"/>
        <v>7.6470588235294124E-2</v>
      </c>
      <c r="C47796">
        <f t="shared" si="1493"/>
        <v>-1.1165055690714372</v>
      </c>
    </row>
    <row r="47797" spans="1:3" x14ac:dyDescent="0.3">
      <c r="A47797">
        <v>110144</v>
      </c>
      <c r="B47797">
        <f t="shared" si="1492"/>
        <v>323.95294117647057</v>
      </c>
      <c r="C47797">
        <f t="shared" si="1493"/>
        <v>2.5104819272691925</v>
      </c>
    </row>
    <row r="47798" spans="1:3" x14ac:dyDescent="0.3">
      <c r="A47798">
        <v>9</v>
      </c>
      <c r="B47798">
        <f t="shared" si="1492"/>
        <v>2.6470588235294117E-2</v>
      </c>
      <c r="C47798">
        <f t="shared" si="1493"/>
        <v>-1.5772364076029302</v>
      </c>
    </row>
    <row r="47799" spans="1:3" x14ac:dyDescent="0.3">
      <c r="A47799">
        <v>198611991</v>
      </c>
      <c r="B47799">
        <f t="shared" si="1492"/>
        <v>584152.91470588231</v>
      </c>
      <c r="C47799">
        <f t="shared" si="1493"/>
        <v>5.7665265480029415</v>
      </c>
    </row>
    <row r="47800" spans="1:3" x14ac:dyDescent="0.3">
      <c r="A47800">
        <v>428</v>
      </c>
      <c r="B47800">
        <f t="shared" si="1492"/>
        <v>1.2588235294117647</v>
      </c>
      <c r="C47800">
        <f t="shared" si="1493"/>
        <v>9.9964851970916896E-2</v>
      </c>
    </row>
    <row r="47801" spans="1:3" x14ac:dyDescent="0.3">
      <c r="A47801">
        <v>7</v>
      </c>
      <c r="B47801">
        <f t="shared" si="1492"/>
        <v>2.0588235294117647E-2</v>
      </c>
      <c r="C47801">
        <f t="shared" si="1493"/>
        <v>-1.6863808770279982</v>
      </c>
    </row>
    <row r="47802" spans="1:3" x14ac:dyDescent="0.3">
      <c r="A47802">
        <v>9221</v>
      </c>
      <c r="B47802">
        <f t="shared" si="1492"/>
        <v>27.120588235294118</v>
      </c>
      <c r="C47802">
        <f t="shared" si="1493"/>
        <v>1.4332991049801209</v>
      </c>
    </row>
    <row r="47803" spans="1:3" x14ac:dyDescent="0.3">
      <c r="A47803">
        <v>1307</v>
      </c>
      <c r="B47803">
        <f t="shared" si="1492"/>
        <v>3.8441176470588236</v>
      </c>
      <c r="C47803">
        <f t="shared" si="1493"/>
        <v>0.58479667053828921</v>
      </c>
    </row>
    <row r="47804" spans="1:3" x14ac:dyDescent="0.3">
      <c r="A47804">
        <v>18</v>
      </c>
      <c r="B47804">
        <f t="shared" si="1492"/>
        <v>5.2941176470588235E-2</v>
      </c>
      <c r="C47804">
        <f t="shared" si="1493"/>
        <v>-1.2762064119389491</v>
      </c>
    </row>
    <row r="47805" spans="1:3" x14ac:dyDescent="0.3">
      <c r="A47805">
        <v>1533</v>
      </c>
      <c r="B47805">
        <f t="shared" si="1492"/>
        <v>4.5088235294117647</v>
      </c>
      <c r="C47805">
        <f t="shared" si="1493"/>
        <v>0.65406323781212006</v>
      </c>
    </row>
    <row r="47806" spans="1:3" x14ac:dyDescent="0.3">
      <c r="A47806">
        <v>20</v>
      </c>
      <c r="B47806">
        <f t="shared" si="1492"/>
        <v>5.8823529411764705E-2</v>
      </c>
      <c r="C47806">
        <f t="shared" si="1493"/>
        <v>-1.2304489213782739</v>
      </c>
    </row>
    <row r="47807" spans="1:3" x14ac:dyDescent="0.3">
      <c r="A47807">
        <v>1371</v>
      </c>
      <c r="B47807">
        <f t="shared" si="1492"/>
        <v>4.0323529411764705</v>
      </c>
      <c r="C47807">
        <f t="shared" si="1493"/>
        <v>0.60555853774725754</v>
      </c>
    </row>
    <row r="47808" spans="1:3" x14ac:dyDescent="0.3">
      <c r="A47808">
        <v>149</v>
      </c>
      <c r="B47808">
        <f t="shared" si="1492"/>
        <v>0.43823529411764706</v>
      </c>
      <c r="C47808">
        <f t="shared" si="1493"/>
        <v>-0.35829264862998111</v>
      </c>
    </row>
    <row r="47809" spans="1:3" x14ac:dyDescent="0.3">
      <c r="A47809">
        <v>83</v>
      </c>
      <c r="B47809">
        <f t="shared" si="1492"/>
        <v>0.24411764705882352</v>
      </c>
      <c r="C47809">
        <f t="shared" si="1493"/>
        <v>-0.61240082466618129</v>
      </c>
    </row>
    <row r="47810" spans="1:3" x14ac:dyDescent="0.3">
      <c r="A47810">
        <v>48</v>
      </c>
      <c r="B47810">
        <f t="shared" ref="B47810:B47873" si="1494">A47810/340</f>
        <v>0.14117647058823529</v>
      </c>
      <c r="C47810">
        <f t="shared" ref="C47810:C47873" si="1495">LOG10(B47810)</f>
        <v>-0.85023767966666797</v>
      </c>
    </row>
    <row r="47811" spans="1:3" x14ac:dyDescent="0.3">
      <c r="A47811">
        <v>1802</v>
      </c>
      <c r="B47811">
        <f t="shared" si="1494"/>
        <v>5.3</v>
      </c>
      <c r="C47811">
        <f t="shared" si="1495"/>
        <v>0.72427586960078905</v>
      </c>
    </row>
    <row r="47812" spans="1:3" x14ac:dyDescent="0.3">
      <c r="A47812">
        <v>165308</v>
      </c>
      <c r="B47812">
        <f t="shared" si="1494"/>
        <v>486.2</v>
      </c>
      <c r="C47812">
        <f t="shared" si="1495"/>
        <v>2.6868149545073168</v>
      </c>
    </row>
    <row r="47813" spans="1:3" x14ac:dyDescent="0.3">
      <c r="A47813">
        <v>580</v>
      </c>
      <c r="B47813">
        <f t="shared" si="1494"/>
        <v>1.7058823529411764</v>
      </c>
      <c r="C47813">
        <f t="shared" si="1495"/>
        <v>0.23194907652068214</v>
      </c>
    </row>
    <row r="47814" spans="1:3" x14ac:dyDescent="0.3">
      <c r="A47814">
        <v>201667</v>
      </c>
      <c r="B47814">
        <f t="shared" si="1494"/>
        <v>593.13823529411764</v>
      </c>
      <c r="C47814">
        <f t="shared" si="1495"/>
        <v>2.7731559207320768</v>
      </c>
    </row>
    <row r="47815" spans="1:3" x14ac:dyDescent="0.3">
      <c r="A47815">
        <v>27655</v>
      </c>
      <c r="B47815">
        <f t="shared" si="1494"/>
        <v>81.338235294117652</v>
      </c>
      <c r="C47815">
        <f t="shared" si="1495"/>
        <v>1.9102947457629293</v>
      </c>
    </row>
    <row r="47816" spans="1:3" x14ac:dyDescent="0.3">
      <c r="A47816">
        <v>3530661</v>
      </c>
      <c r="B47816">
        <f t="shared" si="1494"/>
        <v>10384.297058823529</v>
      </c>
      <c r="C47816">
        <f t="shared" si="1495"/>
        <v>4.0163771032970645</v>
      </c>
    </row>
    <row r="47817" spans="1:3" x14ac:dyDescent="0.3">
      <c r="A47817">
        <v>130</v>
      </c>
      <c r="B47817">
        <f t="shared" si="1494"/>
        <v>0.38235294117647056</v>
      </c>
      <c r="C47817">
        <f t="shared" si="1495"/>
        <v>-0.41753556473541836</v>
      </c>
    </row>
    <row r="47818" spans="1:3" x14ac:dyDescent="0.3">
      <c r="A47818" s="39">
        <v>203900000000</v>
      </c>
      <c r="B47818">
        <f t="shared" si="1494"/>
        <v>599705882.35294116</v>
      </c>
      <c r="C47818">
        <f t="shared" si="1495"/>
        <v>8.7779383087358855</v>
      </c>
    </row>
    <row r="47819" spans="1:3" x14ac:dyDescent="0.3">
      <c r="A47819">
        <v>9846755</v>
      </c>
      <c r="B47819">
        <f t="shared" si="1494"/>
        <v>28961.044117647059</v>
      </c>
      <c r="C47819">
        <f t="shared" si="1495"/>
        <v>4.4618142152032307</v>
      </c>
    </row>
    <row r="47820" spans="1:3" x14ac:dyDescent="0.3">
      <c r="A47820">
        <v>4</v>
      </c>
      <c r="B47820">
        <f t="shared" si="1494"/>
        <v>1.1764705882352941E-2</v>
      </c>
      <c r="C47820">
        <f t="shared" si="1495"/>
        <v>-1.9294189257142926</v>
      </c>
    </row>
    <row r="47821" spans="1:3" x14ac:dyDescent="0.3">
      <c r="A47821">
        <v>141</v>
      </c>
      <c r="B47821">
        <f t="shared" si="1494"/>
        <v>0.4147058823529412</v>
      </c>
      <c r="C47821">
        <f t="shared" si="1495"/>
        <v>-0.38225980438687518</v>
      </c>
    </row>
    <row r="47822" spans="1:3" x14ac:dyDescent="0.3">
      <c r="A47822">
        <v>709</v>
      </c>
      <c r="B47822">
        <f t="shared" si="1494"/>
        <v>2.085294117647059</v>
      </c>
      <c r="C47822">
        <f t="shared" si="1495"/>
        <v>0.31916731814081145</v>
      </c>
    </row>
    <row r="47823" spans="1:3" x14ac:dyDescent="0.3">
      <c r="A47823">
        <v>8</v>
      </c>
      <c r="B47823">
        <f t="shared" si="1494"/>
        <v>2.3529411764705882E-2</v>
      </c>
      <c r="C47823">
        <f t="shared" si="1495"/>
        <v>-1.6283889300503116</v>
      </c>
    </row>
    <row r="47824" spans="1:3" x14ac:dyDescent="0.3">
      <c r="A47824">
        <v>571</v>
      </c>
      <c r="B47824">
        <f t="shared" si="1494"/>
        <v>1.6794117647058824</v>
      </c>
      <c r="C47824">
        <f t="shared" si="1495"/>
        <v>0.22515719120359293</v>
      </c>
    </row>
    <row r="47825" spans="1:3" x14ac:dyDescent="0.3">
      <c r="A47825">
        <v>21025</v>
      </c>
      <c r="B47825">
        <f t="shared" si="1494"/>
        <v>61.838235294117645</v>
      </c>
      <c r="C47825">
        <f t="shared" si="1495"/>
        <v>1.7912570874276947</v>
      </c>
    </row>
    <row r="47826" spans="1:3" x14ac:dyDescent="0.3">
      <c r="A47826">
        <v>1786</v>
      </c>
      <c r="B47826">
        <f t="shared" si="1494"/>
        <v>5.2529411764705882</v>
      </c>
      <c r="C47826">
        <f t="shared" si="1495"/>
        <v>0.7204025375102725</v>
      </c>
    </row>
    <row r="47827" spans="1:3" x14ac:dyDescent="0.3">
      <c r="A47827">
        <v>11602</v>
      </c>
      <c r="B47827">
        <f t="shared" si="1494"/>
        <v>34.123529411764707</v>
      </c>
      <c r="C47827">
        <f t="shared" si="1495"/>
        <v>1.5330539440893232</v>
      </c>
    </row>
    <row r="47828" spans="1:3" x14ac:dyDescent="0.3">
      <c r="A47828">
        <v>350</v>
      </c>
      <c r="B47828">
        <f t="shared" si="1494"/>
        <v>1.0294117647058822</v>
      </c>
      <c r="C47828">
        <f t="shared" si="1495"/>
        <v>1.2589127308020467E-2</v>
      </c>
    </row>
    <row r="47829" spans="1:3" x14ac:dyDescent="0.3">
      <c r="A47829">
        <v>1546</v>
      </c>
      <c r="B47829">
        <f t="shared" si="1494"/>
        <v>4.5470588235294116</v>
      </c>
      <c r="C47829">
        <f t="shared" si="1495"/>
        <v>0.65773057254005096</v>
      </c>
    </row>
    <row r="47830" spans="1:3" x14ac:dyDescent="0.3">
      <c r="A47830">
        <v>61</v>
      </c>
      <c r="B47830">
        <f t="shared" si="1494"/>
        <v>0.17941176470588235</v>
      </c>
      <c r="C47830">
        <f t="shared" si="1495"/>
        <v>-0.74614908203148811</v>
      </c>
    </row>
    <row r="47831" spans="1:3" x14ac:dyDescent="0.3">
      <c r="A47831">
        <v>90567105</v>
      </c>
      <c r="B47831">
        <f t="shared" si="1494"/>
        <v>266373.8382352941</v>
      </c>
      <c r="C47831">
        <f t="shared" si="1495"/>
        <v>5.4254915685914229</v>
      </c>
    </row>
    <row r="47832" spans="1:3" x14ac:dyDescent="0.3">
      <c r="A47832">
        <v>1094</v>
      </c>
      <c r="B47832">
        <f t="shared" si="1494"/>
        <v>3.2176470588235295</v>
      </c>
      <c r="C47832">
        <f t="shared" si="1495"/>
        <v>0.5075384049551569</v>
      </c>
    </row>
    <row r="47833" spans="1:3" x14ac:dyDescent="0.3">
      <c r="A47833">
        <v>8162</v>
      </c>
      <c r="B47833">
        <f t="shared" si="1494"/>
        <v>24.005882352941178</v>
      </c>
      <c r="C47833">
        <f t="shared" si="1495"/>
        <v>1.3803176733949971</v>
      </c>
    </row>
    <row r="47834" spans="1:3" x14ac:dyDescent="0.3">
      <c r="A47834">
        <v>90943</v>
      </c>
      <c r="B47834">
        <f t="shared" si="1494"/>
        <v>267.4794117647059</v>
      </c>
      <c r="C47834">
        <f t="shared" si="1495"/>
        <v>2.4272903594373019</v>
      </c>
    </row>
    <row r="47835" spans="1:3" x14ac:dyDescent="0.3">
      <c r="A47835">
        <v>23467550</v>
      </c>
      <c r="B47835">
        <f t="shared" si="1494"/>
        <v>69022.205882352937</v>
      </c>
      <c r="C47835">
        <f t="shared" si="1495"/>
        <v>4.83898883480515</v>
      </c>
    </row>
    <row r="47836" spans="1:3" x14ac:dyDescent="0.3">
      <c r="A47836">
        <v>1196</v>
      </c>
      <c r="B47836">
        <f t="shared" si="1494"/>
        <v>3.5176470588235293</v>
      </c>
      <c r="C47836">
        <f t="shared" si="1495"/>
        <v>0.54625226261013693</v>
      </c>
    </row>
    <row r="47837" spans="1:3" x14ac:dyDescent="0.3">
      <c r="A47837">
        <v>1042</v>
      </c>
      <c r="B47837">
        <f t="shared" si="1494"/>
        <v>3.0647058823529414</v>
      </c>
      <c r="C47837">
        <f t="shared" si="1495"/>
        <v>0.48638880192125056</v>
      </c>
    </row>
    <row r="47838" spans="1:3" x14ac:dyDescent="0.3">
      <c r="A47838">
        <v>66</v>
      </c>
      <c r="B47838">
        <f t="shared" si="1494"/>
        <v>0.19411764705882353</v>
      </c>
      <c r="C47838">
        <f t="shared" si="1495"/>
        <v>-0.71193498150038648</v>
      </c>
    </row>
    <row r="47839" spans="1:3" x14ac:dyDescent="0.3">
      <c r="A47839">
        <v>269772</v>
      </c>
      <c r="B47839">
        <f t="shared" si="1494"/>
        <v>793.44705882352946</v>
      </c>
      <c r="C47839">
        <f t="shared" si="1495"/>
        <v>2.8995179546222603</v>
      </c>
    </row>
    <row r="47840" spans="1:3" x14ac:dyDescent="0.3">
      <c r="A47840">
        <v>56</v>
      </c>
      <c r="B47840">
        <f t="shared" si="1494"/>
        <v>0.16470588235294117</v>
      </c>
      <c r="C47840">
        <f t="shared" si="1495"/>
        <v>-0.78329089003605468</v>
      </c>
    </row>
    <row r="47841" spans="1:3" x14ac:dyDescent="0.3">
      <c r="A47841">
        <v>17</v>
      </c>
      <c r="B47841">
        <f t="shared" si="1494"/>
        <v>0.05</v>
      </c>
      <c r="C47841">
        <f t="shared" si="1495"/>
        <v>-1.3010299956639813</v>
      </c>
    </row>
    <row r="47842" spans="1:3" x14ac:dyDescent="0.3">
      <c r="A47842">
        <v>7</v>
      </c>
      <c r="B47842">
        <f t="shared" si="1494"/>
        <v>2.0588235294117647E-2</v>
      </c>
      <c r="C47842">
        <f t="shared" si="1495"/>
        <v>-1.6863808770279982</v>
      </c>
    </row>
    <row r="47843" spans="1:3" x14ac:dyDescent="0.3">
      <c r="A47843">
        <v>154309</v>
      </c>
      <c r="B47843">
        <f t="shared" si="1494"/>
        <v>453.85</v>
      </c>
      <c r="C47843">
        <f t="shared" si="1495"/>
        <v>2.6569123397814236</v>
      </c>
    </row>
    <row r="47844" spans="1:3" x14ac:dyDescent="0.3">
      <c r="A47844">
        <v>1199</v>
      </c>
      <c r="B47844">
        <f t="shared" si="1494"/>
        <v>3.526470588235294</v>
      </c>
      <c r="C47844">
        <f t="shared" si="1495"/>
        <v>0.54734026605659358</v>
      </c>
    </row>
    <row r="47845" spans="1:3" x14ac:dyDescent="0.3">
      <c r="A47845">
        <v>95</v>
      </c>
      <c r="B47845">
        <f t="shared" si="1494"/>
        <v>0.27941176470588236</v>
      </c>
      <c r="C47845">
        <f t="shared" si="1495"/>
        <v>-0.55375531175340731</v>
      </c>
    </row>
    <row r="47846" spans="1:3" x14ac:dyDescent="0.3">
      <c r="A47846">
        <v>25</v>
      </c>
      <c r="B47846">
        <f t="shared" si="1494"/>
        <v>7.3529411764705885E-2</v>
      </c>
      <c r="C47846">
        <f t="shared" si="1495"/>
        <v>-1.1335389083702174</v>
      </c>
    </row>
    <row r="47847" spans="1:3" x14ac:dyDescent="0.3">
      <c r="A47847">
        <v>926</v>
      </c>
      <c r="B47847">
        <f t="shared" si="1494"/>
        <v>2.723529411764706</v>
      </c>
      <c r="C47847">
        <f t="shared" si="1495"/>
        <v>0.43513206963967921</v>
      </c>
    </row>
    <row r="47848" spans="1:3" x14ac:dyDescent="0.3">
      <c r="A47848">
        <v>31</v>
      </c>
      <c r="B47848">
        <f t="shared" si="1494"/>
        <v>9.1176470588235289E-2</v>
      </c>
      <c r="C47848">
        <f t="shared" si="1495"/>
        <v>-1.0401172232079825</v>
      </c>
    </row>
    <row r="47849" spans="1:3" x14ac:dyDescent="0.3">
      <c r="A47849">
        <v>197214</v>
      </c>
      <c r="B47849">
        <f t="shared" si="1494"/>
        <v>580.0411764705882</v>
      </c>
      <c r="C47849">
        <f t="shared" si="1495"/>
        <v>2.7634588247339869</v>
      </c>
    </row>
    <row r="47850" spans="1:3" x14ac:dyDescent="0.3">
      <c r="A47850">
        <v>73127</v>
      </c>
      <c r="B47850">
        <f t="shared" si="1494"/>
        <v>215.0794117647059</v>
      </c>
      <c r="C47850">
        <f t="shared" si="1495"/>
        <v>2.3325988400252244</v>
      </c>
    </row>
    <row r="47851" spans="1:3" x14ac:dyDescent="0.3">
      <c r="A47851">
        <v>1169599</v>
      </c>
      <c r="B47851">
        <f t="shared" si="1494"/>
        <v>3439.9970588235292</v>
      </c>
      <c r="C47851">
        <f t="shared" si="1495"/>
        <v>3.5365580712525597</v>
      </c>
    </row>
    <row r="47852" spans="1:3" x14ac:dyDescent="0.3">
      <c r="A47852">
        <v>8</v>
      </c>
      <c r="B47852">
        <f t="shared" si="1494"/>
        <v>2.3529411764705882E-2</v>
      </c>
      <c r="C47852">
        <f t="shared" si="1495"/>
        <v>-1.6283889300503116</v>
      </c>
    </row>
    <row r="47853" spans="1:3" x14ac:dyDescent="0.3">
      <c r="A47853">
        <v>512</v>
      </c>
      <c r="B47853">
        <f t="shared" si="1494"/>
        <v>1.5058823529411764</v>
      </c>
      <c r="C47853">
        <f t="shared" si="1495"/>
        <v>0.17779104393357562</v>
      </c>
    </row>
    <row r="47854" spans="1:3" x14ac:dyDescent="0.3">
      <c r="A47854">
        <v>33</v>
      </c>
      <c r="B47854">
        <f t="shared" si="1494"/>
        <v>9.7058823529411767E-2</v>
      </c>
      <c r="C47854">
        <f t="shared" si="1495"/>
        <v>-1.0129649771643676</v>
      </c>
    </row>
    <row r="47855" spans="1:3" x14ac:dyDescent="0.3">
      <c r="A47855">
        <v>512754</v>
      </c>
      <c r="B47855">
        <f t="shared" si="1494"/>
        <v>1508.1</v>
      </c>
      <c r="C47855">
        <f t="shared" si="1495"/>
        <v>3.1784301399477375</v>
      </c>
    </row>
    <row r="47856" spans="1:3" x14ac:dyDescent="0.3">
      <c r="A47856">
        <v>116</v>
      </c>
      <c r="B47856">
        <f t="shared" si="1494"/>
        <v>0.3411764705882353</v>
      </c>
      <c r="C47856">
        <f t="shared" si="1495"/>
        <v>-0.46702092781533666</v>
      </c>
    </row>
    <row r="47857" spans="1:3" x14ac:dyDescent="0.3">
      <c r="A47857">
        <v>3199</v>
      </c>
      <c r="B47857">
        <f t="shared" si="1494"/>
        <v>9.4088235294117641</v>
      </c>
      <c r="C47857">
        <f t="shared" si="1495"/>
        <v>0.97353532304185186</v>
      </c>
    </row>
    <row r="47858" spans="1:3" x14ac:dyDescent="0.3">
      <c r="A47858">
        <v>1376</v>
      </c>
      <c r="B47858">
        <f t="shared" si="1494"/>
        <v>4.0470588235294116</v>
      </c>
      <c r="C47858">
        <f t="shared" si="1495"/>
        <v>0.60713951685723733</v>
      </c>
    </row>
    <row r="47859" spans="1:3" x14ac:dyDescent="0.3">
      <c r="A47859">
        <v>289448</v>
      </c>
      <c r="B47859">
        <f t="shared" si="1494"/>
        <v>851.31764705882358</v>
      </c>
      <c r="C47859">
        <f t="shared" si="1495"/>
        <v>2.930091636024621</v>
      </c>
    </row>
    <row r="47860" spans="1:3" x14ac:dyDescent="0.3">
      <c r="A47860">
        <v>41</v>
      </c>
      <c r="B47860">
        <f t="shared" si="1494"/>
        <v>0.12058823529411765</v>
      </c>
      <c r="C47860">
        <f t="shared" si="1495"/>
        <v>-0.91869506032251957</v>
      </c>
    </row>
    <row r="47861" spans="1:3" x14ac:dyDescent="0.3">
      <c r="A47861">
        <v>195</v>
      </c>
      <c r="B47861">
        <f t="shared" si="1494"/>
        <v>0.57352941176470584</v>
      </c>
      <c r="C47861">
        <f t="shared" si="1495"/>
        <v>-0.24144430567973715</v>
      </c>
    </row>
    <row r="47862" spans="1:3" x14ac:dyDescent="0.3">
      <c r="A47862">
        <v>259</v>
      </c>
      <c r="B47862">
        <f t="shared" si="1494"/>
        <v>0.7617647058823529</v>
      </c>
      <c r="C47862">
        <f t="shared" si="1495"/>
        <v>-0.11817915296100331</v>
      </c>
    </row>
    <row r="47863" spans="1:3" x14ac:dyDescent="0.3">
      <c r="A47863">
        <v>5</v>
      </c>
      <c r="B47863">
        <f t="shared" si="1494"/>
        <v>1.4705882352941176E-2</v>
      </c>
      <c r="C47863">
        <f t="shared" si="1495"/>
        <v>-1.8325089127062364</v>
      </c>
    </row>
    <row r="47864" spans="1:3" x14ac:dyDescent="0.3">
      <c r="A47864">
        <v>4234</v>
      </c>
      <c r="B47864">
        <f t="shared" si="1494"/>
        <v>12.452941176470588</v>
      </c>
      <c r="C47864">
        <f t="shared" si="1495"/>
        <v>1.0952719366411381</v>
      </c>
    </row>
    <row r="47865" spans="1:3" x14ac:dyDescent="0.3">
      <c r="A47865">
        <v>236</v>
      </c>
      <c r="B47865">
        <f t="shared" si="1494"/>
        <v>0.69411764705882351</v>
      </c>
      <c r="C47865">
        <f t="shared" si="1495"/>
        <v>-0.15856691407214857</v>
      </c>
    </row>
    <row r="47866" spans="1:3" x14ac:dyDescent="0.3">
      <c r="A47866">
        <v>159</v>
      </c>
      <c r="B47866">
        <f t="shared" si="1494"/>
        <v>0.46764705882352942</v>
      </c>
      <c r="C47866">
        <f t="shared" si="1495"/>
        <v>-0.33008179272180366</v>
      </c>
    </row>
    <row r="47867" spans="1:3" x14ac:dyDescent="0.3">
      <c r="A47867">
        <v>1173</v>
      </c>
      <c r="B47867">
        <f t="shared" si="1494"/>
        <v>3.45</v>
      </c>
      <c r="C47867">
        <f t="shared" si="1495"/>
        <v>0.53781909507327419</v>
      </c>
    </row>
    <row r="47868" spans="1:3" x14ac:dyDescent="0.3">
      <c r="A47868">
        <v>5183</v>
      </c>
      <c r="B47868">
        <f t="shared" si="1494"/>
        <v>15.244117647058824</v>
      </c>
      <c r="C47868">
        <f t="shared" si="1495"/>
        <v>1.183102291797276</v>
      </c>
    </row>
    <row r="47869" spans="1:3" x14ac:dyDescent="0.3">
      <c r="A47869">
        <v>18</v>
      </c>
      <c r="B47869">
        <f t="shared" si="1494"/>
        <v>5.2941176470588235E-2</v>
      </c>
      <c r="C47869">
        <f t="shared" si="1495"/>
        <v>-1.2762064119389491</v>
      </c>
    </row>
    <row r="47870" spans="1:3" x14ac:dyDescent="0.3">
      <c r="A47870">
        <v>105</v>
      </c>
      <c r="B47870">
        <f t="shared" si="1494"/>
        <v>0.30882352941176472</v>
      </c>
      <c r="C47870">
        <f t="shared" si="1495"/>
        <v>-0.51028961797231698</v>
      </c>
    </row>
    <row r="47871" spans="1:3" x14ac:dyDescent="0.3">
      <c r="A47871">
        <v>103127</v>
      </c>
      <c r="B47871">
        <f t="shared" si="1494"/>
        <v>303.31470588235294</v>
      </c>
      <c r="C47871">
        <f t="shared" si="1495"/>
        <v>2.4818934671149142</v>
      </c>
    </row>
    <row r="47872" spans="1:3" x14ac:dyDescent="0.3">
      <c r="A47872">
        <v>123296</v>
      </c>
      <c r="B47872">
        <f t="shared" si="1494"/>
        <v>362.63529411764705</v>
      </c>
      <c r="C47872">
        <f t="shared" si="1495"/>
        <v>2.5594700702906517</v>
      </c>
    </row>
    <row r="47873" spans="1:3" x14ac:dyDescent="0.3">
      <c r="A47873">
        <v>13</v>
      </c>
      <c r="B47873">
        <f t="shared" si="1494"/>
        <v>3.8235294117647062E-2</v>
      </c>
      <c r="C47873">
        <f t="shared" si="1495"/>
        <v>-1.4175355647354184</v>
      </c>
    </row>
    <row r="47874" spans="1:3" x14ac:dyDescent="0.3">
      <c r="A47874">
        <v>6794</v>
      </c>
      <c r="B47874">
        <f t="shared" ref="B47874:B47937" si="1496">A47874/340</f>
        <v>19.982352941176469</v>
      </c>
      <c r="C47874">
        <f t="shared" ref="C47874:C47937" si="1497">LOG10(B47874)</f>
        <v>1.3006466254917539</v>
      </c>
    </row>
    <row r="47875" spans="1:3" x14ac:dyDescent="0.3">
      <c r="A47875">
        <v>15</v>
      </c>
      <c r="B47875">
        <f t="shared" si="1496"/>
        <v>4.4117647058823532E-2</v>
      </c>
      <c r="C47875">
        <f t="shared" si="1497"/>
        <v>-1.3553876579865738</v>
      </c>
    </row>
    <row r="47876" spans="1:3" x14ac:dyDescent="0.3">
      <c r="A47876">
        <v>8</v>
      </c>
      <c r="B47876">
        <f t="shared" si="1496"/>
        <v>2.3529411764705882E-2</v>
      </c>
      <c r="C47876">
        <f t="shared" si="1497"/>
        <v>-1.6283889300503116</v>
      </c>
    </row>
    <row r="47877" spans="1:3" x14ac:dyDescent="0.3">
      <c r="A47877">
        <v>191</v>
      </c>
      <c r="B47877">
        <f t="shared" si="1496"/>
        <v>0.56176470588235294</v>
      </c>
      <c r="C47877">
        <f t="shared" si="1497"/>
        <v>-0.2504455497945276</v>
      </c>
    </row>
    <row r="47878" spans="1:3" x14ac:dyDescent="0.3">
      <c r="A47878">
        <v>35834</v>
      </c>
      <c r="B47878">
        <f t="shared" si="1496"/>
        <v>105.39411764705882</v>
      </c>
      <c r="C47878">
        <f t="shared" si="1497"/>
        <v>2.0228163723118833</v>
      </c>
    </row>
    <row r="47879" spans="1:3" x14ac:dyDescent="0.3">
      <c r="A47879">
        <v>52</v>
      </c>
      <c r="B47879">
        <f t="shared" si="1496"/>
        <v>0.15294117647058825</v>
      </c>
      <c r="C47879">
        <f t="shared" si="1497"/>
        <v>-0.81547557340745591</v>
      </c>
    </row>
    <row r="47880" spans="1:3" x14ac:dyDescent="0.3">
      <c r="A47880">
        <v>30403</v>
      </c>
      <c r="B47880">
        <f t="shared" si="1496"/>
        <v>89.420588235294119</v>
      </c>
      <c r="C47880">
        <f t="shared" si="1497"/>
        <v>1.951437522460016</v>
      </c>
    </row>
    <row r="47881" spans="1:3" x14ac:dyDescent="0.3">
      <c r="A47881">
        <v>20708</v>
      </c>
      <c r="B47881">
        <f t="shared" si="1496"/>
        <v>60.905882352941177</v>
      </c>
      <c r="C47881">
        <f t="shared" si="1497"/>
        <v>1.7846592392675633</v>
      </c>
    </row>
    <row r="47882" spans="1:3" x14ac:dyDescent="0.3">
      <c r="A47882">
        <v>2615</v>
      </c>
      <c r="B47882">
        <f t="shared" si="1496"/>
        <v>7.6911764705882355</v>
      </c>
      <c r="C47882">
        <f t="shared" si="1497"/>
        <v>0.88599277616103789</v>
      </c>
    </row>
    <row r="47883" spans="1:3" x14ac:dyDescent="0.3">
      <c r="A47883">
        <v>344</v>
      </c>
      <c r="B47883">
        <f t="shared" si="1496"/>
        <v>1.0117647058823529</v>
      </c>
      <c r="C47883">
        <f t="shared" si="1497"/>
        <v>5.0795255292749707E-3</v>
      </c>
    </row>
    <row r="47884" spans="1:3" x14ac:dyDescent="0.3">
      <c r="A47884">
        <v>22179</v>
      </c>
      <c r="B47884">
        <f t="shared" si="1496"/>
        <v>65.232352941176472</v>
      </c>
      <c r="C47884">
        <f t="shared" si="1497"/>
        <v>1.8144630438749247</v>
      </c>
    </row>
    <row r="47885" spans="1:3" x14ac:dyDescent="0.3">
      <c r="A47885">
        <v>128348736</v>
      </c>
      <c r="B47885">
        <f t="shared" si="1496"/>
        <v>377496.28235294117</v>
      </c>
      <c r="C47885">
        <f t="shared" si="1497"/>
        <v>5.5769126789809595</v>
      </c>
    </row>
    <row r="47886" spans="1:3" x14ac:dyDescent="0.3">
      <c r="A47886">
        <v>78397</v>
      </c>
      <c r="B47886">
        <f t="shared" si="1496"/>
        <v>230.5794117647059</v>
      </c>
      <c r="C47886">
        <f t="shared" si="1497"/>
        <v>2.3628205269129237</v>
      </c>
    </row>
    <row r="47887" spans="1:3" x14ac:dyDescent="0.3">
      <c r="A47887">
        <v>3177</v>
      </c>
      <c r="B47887">
        <f t="shared" si="1496"/>
        <v>9.3441176470588232</v>
      </c>
      <c r="C47887">
        <f t="shared" si="1497"/>
        <v>0.97053829778489231</v>
      </c>
    </row>
    <row r="47888" spans="1:3" x14ac:dyDescent="0.3">
      <c r="A47888">
        <v>337418</v>
      </c>
      <c r="B47888">
        <f t="shared" si="1496"/>
        <v>992.40588235294115</v>
      </c>
      <c r="C47888">
        <f t="shared" si="1497"/>
        <v>2.9966893298301711</v>
      </c>
    </row>
    <row r="47889" spans="1:3" x14ac:dyDescent="0.3">
      <c r="A47889">
        <v>507</v>
      </c>
      <c r="B47889">
        <f t="shared" si="1496"/>
        <v>1.4911764705882353</v>
      </c>
      <c r="C47889">
        <f t="shared" si="1497"/>
        <v>0.17352904229108085</v>
      </c>
    </row>
    <row r="47890" spans="1:3" x14ac:dyDescent="0.3">
      <c r="A47890">
        <v>34332</v>
      </c>
      <c r="B47890">
        <f t="shared" si="1496"/>
        <v>100.97647058823529</v>
      </c>
      <c r="C47890">
        <f t="shared" si="1497"/>
        <v>2.0042201868106324</v>
      </c>
    </row>
    <row r="47891" spans="1:3" x14ac:dyDescent="0.3">
      <c r="A47891">
        <v>11</v>
      </c>
      <c r="B47891">
        <f t="shared" si="1496"/>
        <v>3.2352941176470591E-2</v>
      </c>
      <c r="C47891">
        <f t="shared" si="1497"/>
        <v>-1.49008623188403</v>
      </c>
    </row>
    <row r="47892" spans="1:3" x14ac:dyDescent="0.3">
      <c r="A47892">
        <v>13246</v>
      </c>
      <c r="B47892">
        <f t="shared" si="1496"/>
        <v>38.958823529411767</v>
      </c>
      <c r="C47892">
        <f t="shared" si="1497"/>
        <v>1.5906058336686142</v>
      </c>
    </row>
    <row r="47893" spans="1:3" x14ac:dyDescent="0.3">
      <c r="A47893">
        <v>336113715</v>
      </c>
      <c r="B47893">
        <f t="shared" si="1496"/>
        <v>988569.75</v>
      </c>
      <c r="C47893">
        <f t="shared" si="1497"/>
        <v>5.9950073170198861</v>
      </c>
    </row>
    <row r="47894" spans="1:3" x14ac:dyDescent="0.3">
      <c r="A47894">
        <v>168060</v>
      </c>
      <c r="B47894">
        <f t="shared" si="1496"/>
        <v>494.29411764705884</v>
      </c>
      <c r="C47894">
        <f t="shared" si="1497"/>
        <v>2.6939854421649567</v>
      </c>
    </row>
    <row r="47895" spans="1:3" x14ac:dyDescent="0.3">
      <c r="A47895">
        <v>1437</v>
      </c>
      <c r="B47895">
        <f t="shared" si="1496"/>
        <v>4.2264705882352942</v>
      </c>
      <c r="C47895">
        <f t="shared" si="1497"/>
        <v>0.62597785109197057</v>
      </c>
    </row>
    <row r="47896" spans="1:3" x14ac:dyDescent="0.3">
      <c r="A47896">
        <v>431</v>
      </c>
      <c r="B47896">
        <f t="shared" si="1496"/>
        <v>1.2676470588235293</v>
      </c>
      <c r="C47896">
        <f t="shared" si="1497"/>
        <v>0.10299835311847645</v>
      </c>
    </row>
    <row r="47897" spans="1:3" x14ac:dyDescent="0.3">
      <c r="A47897">
        <v>28</v>
      </c>
      <c r="B47897">
        <f t="shared" si="1496"/>
        <v>8.2352941176470587E-2</v>
      </c>
      <c r="C47897">
        <f t="shared" si="1497"/>
        <v>-1.0843208857000359</v>
      </c>
    </row>
    <row r="47898" spans="1:3" x14ac:dyDescent="0.3">
      <c r="A47898">
        <v>336416</v>
      </c>
      <c r="B47898">
        <f t="shared" si="1496"/>
        <v>989.4588235294118</v>
      </c>
      <c r="C47898">
        <f t="shared" si="1497"/>
        <v>2.9953977256914284</v>
      </c>
    </row>
    <row r="47899" spans="1:3" x14ac:dyDescent="0.3">
      <c r="A47899">
        <v>113469</v>
      </c>
      <c r="B47899">
        <f t="shared" si="1496"/>
        <v>333.73235294117649</v>
      </c>
      <c r="C47899">
        <f t="shared" si="1497"/>
        <v>2.5233983104089046</v>
      </c>
    </row>
    <row r="47900" spans="1:3" x14ac:dyDescent="0.3">
      <c r="A47900">
        <v>40927</v>
      </c>
      <c r="B47900">
        <f t="shared" si="1496"/>
        <v>120.37352941176471</v>
      </c>
      <c r="C47900">
        <f t="shared" si="1497"/>
        <v>2.0805309944440595</v>
      </c>
    </row>
    <row r="47901" spans="1:3" x14ac:dyDescent="0.3">
      <c r="A47901">
        <v>3944</v>
      </c>
      <c r="B47901">
        <f t="shared" si="1496"/>
        <v>11.6</v>
      </c>
      <c r="C47901">
        <f t="shared" si="1497"/>
        <v>1.0644579892269184</v>
      </c>
    </row>
    <row r="47902" spans="1:3" x14ac:dyDescent="0.3">
      <c r="A47902">
        <v>2294</v>
      </c>
      <c r="B47902">
        <f t="shared" si="1496"/>
        <v>6.7470588235294118</v>
      </c>
      <c r="C47902">
        <f t="shared" si="1497"/>
        <v>0.82911449652299374</v>
      </c>
    </row>
    <row r="47903" spans="1:3" x14ac:dyDescent="0.3">
      <c r="A47903">
        <v>5</v>
      </c>
      <c r="B47903">
        <f t="shared" si="1496"/>
        <v>1.4705882352941176E-2</v>
      </c>
      <c r="C47903">
        <f t="shared" si="1497"/>
        <v>-1.8325089127062364</v>
      </c>
    </row>
    <row r="47904" spans="1:3" x14ac:dyDescent="0.3">
      <c r="A47904">
        <v>979630</v>
      </c>
      <c r="B47904">
        <f t="shared" si="1496"/>
        <v>2881.2647058823532</v>
      </c>
      <c r="C47904">
        <f t="shared" si="1497"/>
        <v>3.4595831593644424</v>
      </c>
    </row>
    <row r="47905" spans="1:3" x14ac:dyDescent="0.3">
      <c r="A47905">
        <v>12</v>
      </c>
      <c r="B47905">
        <f t="shared" si="1496"/>
        <v>3.5294117647058823E-2</v>
      </c>
      <c r="C47905">
        <f t="shared" si="1497"/>
        <v>-1.4522976709946303</v>
      </c>
    </row>
    <row r="47906" spans="1:3" x14ac:dyDescent="0.3">
      <c r="A47906">
        <v>17664242</v>
      </c>
      <c r="B47906">
        <f t="shared" si="1496"/>
        <v>51953.652941176471</v>
      </c>
      <c r="C47906">
        <f t="shared" si="1497"/>
        <v>4.7156160888791714</v>
      </c>
    </row>
    <row r="47907" spans="1:3" x14ac:dyDescent="0.3">
      <c r="A47907">
        <v>329081151</v>
      </c>
      <c r="B47907">
        <f t="shared" si="1496"/>
        <v>967885.73823529412</v>
      </c>
      <c r="C47907">
        <f t="shared" si="1497"/>
        <v>5.9858240905905475</v>
      </c>
    </row>
    <row r="47908" spans="1:3" x14ac:dyDescent="0.3">
      <c r="A47908">
        <v>125</v>
      </c>
      <c r="B47908">
        <f t="shared" si="1496"/>
        <v>0.36764705882352944</v>
      </c>
      <c r="C47908">
        <f t="shared" si="1497"/>
        <v>-0.43456890403419868</v>
      </c>
    </row>
    <row r="47909" spans="1:3" x14ac:dyDescent="0.3">
      <c r="A47909">
        <v>7797</v>
      </c>
      <c r="B47909">
        <f t="shared" si="1496"/>
        <v>22.932352941176472</v>
      </c>
      <c r="C47909">
        <f t="shared" si="1497"/>
        <v>1.36044861717842</v>
      </c>
    </row>
    <row r="47910" spans="1:3" x14ac:dyDescent="0.3">
      <c r="A47910">
        <v>37687</v>
      </c>
      <c r="B47910">
        <f t="shared" si="1496"/>
        <v>110.84411764705882</v>
      </c>
      <c r="C47910">
        <f t="shared" si="1497"/>
        <v>2.0447126506195792</v>
      </c>
    </row>
    <row r="47911" spans="1:3" x14ac:dyDescent="0.3">
      <c r="A47911">
        <v>10389349</v>
      </c>
      <c r="B47911">
        <f t="shared" si="1496"/>
        <v>30556.908823529411</v>
      </c>
      <c r="C47911">
        <f t="shared" si="1497"/>
        <v>4.4851094183334617</v>
      </c>
    </row>
    <row r="47912" spans="1:3" x14ac:dyDescent="0.3">
      <c r="A47912">
        <v>6</v>
      </c>
      <c r="B47912">
        <f t="shared" si="1496"/>
        <v>1.7647058823529412E-2</v>
      </c>
      <c r="C47912">
        <f t="shared" si="1497"/>
        <v>-1.7533276666586115</v>
      </c>
    </row>
    <row r="47913" spans="1:3" x14ac:dyDescent="0.3">
      <c r="A47913">
        <v>68881426</v>
      </c>
      <c r="B47913">
        <f t="shared" si="1496"/>
        <v>202592.42941176469</v>
      </c>
      <c r="C47913">
        <f t="shared" si="1497"/>
        <v>5.3066232123661869</v>
      </c>
    </row>
    <row r="47914" spans="1:3" x14ac:dyDescent="0.3">
      <c r="A47914">
        <v>115122432</v>
      </c>
      <c r="B47914">
        <f t="shared" si="1496"/>
        <v>338595.38823529414</v>
      </c>
      <c r="C47914">
        <f t="shared" si="1497"/>
        <v>5.5296810385998407</v>
      </c>
    </row>
    <row r="47915" spans="1:3" x14ac:dyDescent="0.3">
      <c r="A47915">
        <v>2914</v>
      </c>
      <c r="B47915">
        <f t="shared" si="1496"/>
        <v>8.5705882352941174</v>
      </c>
      <c r="C47915">
        <f t="shared" si="1497"/>
        <v>0.93301063039171617</v>
      </c>
    </row>
    <row r="47916" spans="1:3" x14ac:dyDescent="0.3">
      <c r="A47916">
        <v>22</v>
      </c>
      <c r="B47916">
        <f t="shared" si="1496"/>
        <v>6.4705882352941183E-2</v>
      </c>
      <c r="C47916">
        <f t="shared" si="1497"/>
        <v>-1.1890562362200487</v>
      </c>
    </row>
    <row r="47917" spans="1:3" x14ac:dyDescent="0.3">
      <c r="A47917">
        <v>54</v>
      </c>
      <c r="B47917">
        <f t="shared" si="1496"/>
        <v>0.1588235294117647</v>
      </c>
      <c r="C47917">
        <f t="shared" si="1497"/>
        <v>-0.79908515721928663</v>
      </c>
    </row>
    <row r="47918" spans="1:3" x14ac:dyDescent="0.3">
      <c r="A47918">
        <v>17783</v>
      </c>
      <c r="B47918">
        <f t="shared" si="1496"/>
        <v>52.30294117647059</v>
      </c>
      <c r="C47918">
        <f t="shared" si="1497"/>
        <v>1.7185261114446406</v>
      </c>
    </row>
    <row r="47919" spans="1:3" x14ac:dyDescent="0.3">
      <c r="A47919">
        <v>276</v>
      </c>
      <c r="B47919">
        <f t="shared" si="1496"/>
        <v>0.81176470588235294</v>
      </c>
      <c r="C47919">
        <f t="shared" si="1497"/>
        <v>-9.0569834977037411E-2</v>
      </c>
    </row>
    <row r="47920" spans="1:3" x14ac:dyDescent="0.3">
      <c r="A47920">
        <v>379599481</v>
      </c>
      <c r="B47920">
        <f t="shared" si="1496"/>
        <v>1116469.0617647059</v>
      </c>
      <c r="C47920">
        <f t="shared" si="1497"/>
        <v>6.0478466929327306</v>
      </c>
    </row>
    <row r="47921" spans="1:3" x14ac:dyDescent="0.3">
      <c r="A47921">
        <v>107</v>
      </c>
      <c r="B47921">
        <f t="shared" si="1496"/>
        <v>0.31470588235294117</v>
      </c>
      <c r="C47921">
        <f t="shared" si="1497"/>
        <v>-0.50209513935704553</v>
      </c>
    </row>
    <row r="47922" spans="1:3" x14ac:dyDescent="0.3">
      <c r="A47922">
        <v>3722</v>
      </c>
      <c r="B47922">
        <f t="shared" si="1496"/>
        <v>10.947058823529412</v>
      </c>
      <c r="C47922">
        <f t="shared" si="1497"/>
        <v>1.0392974517524931</v>
      </c>
    </row>
    <row r="47923" spans="1:3" x14ac:dyDescent="0.3">
      <c r="A47923">
        <v>440</v>
      </c>
      <c r="B47923">
        <f t="shared" si="1496"/>
        <v>1.2941176470588236</v>
      </c>
      <c r="C47923">
        <f t="shared" si="1497"/>
        <v>0.11197375944393233</v>
      </c>
    </row>
    <row r="47924" spans="1:3" x14ac:dyDescent="0.3">
      <c r="A47924">
        <v>224</v>
      </c>
      <c r="B47924">
        <f t="shared" si="1496"/>
        <v>0.6588235294117647</v>
      </c>
      <c r="C47924">
        <f t="shared" si="1497"/>
        <v>-0.18123089870809234</v>
      </c>
    </row>
    <row r="47925" spans="1:3" x14ac:dyDescent="0.3">
      <c r="A47925">
        <v>228064</v>
      </c>
      <c r="B47925">
        <f t="shared" si="1496"/>
        <v>670.77647058823527</v>
      </c>
      <c r="C47925">
        <f t="shared" si="1497"/>
        <v>2.8265778200746046</v>
      </c>
    </row>
    <row r="47926" spans="1:3" x14ac:dyDescent="0.3">
      <c r="A47926">
        <v>3713652</v>
      </c>
      <c r="B47926">
        <f t="shared" si="1496"/>
        <v>10922.505882352942</v>
      </c>
      <c r="C47926">
        <f t="shared" si="1497"/>
        <v>4.0383222872724494</v>
      </c>
    </row>
    <row r="47927" spans="1:3" x14ac:dyDescent="0.3">
      <c r="A47927">
        <v>171</v>
      </c>
      <c r="B47927">
        <f t="shared" si="1496"/>
        <v>0.50294117647058822</v>
      </c>
      <c r="C47927">
        <f t="shared" si="1497"/>
        <v>-0.2984828066501013</v>
      </c>
    </row>
    <row r="47928" spans="1:3" x14ac:dyDescent="0.3">
      <c r="A47928">
        <v>12</v>
      </c>
      <c r="B47928">
        <f t="shared" si="1496"/>
        <v>3.5294117647058823E-2</v>
      </c>
      <c r="C47928">
        <f t="shared" si="1497"/>
        <v>-1.4522976709946303</v>
      </c>
    </row>
    <row r="47929" spans="1:3" x14ac:dyDescent="0.3">
      <c r="A47929">
        <v>3515</v>
      </c>
      <c r="B47929">
        <f t="shared" si="1496"/>
        <v>10.338235294117647</v>
      </c>
      <c r="C47929">
        <f t="shared" si="1497"/>
        <v>1.0144464123135877</v>
      </c>
    </row>
    <row r="47930" spans="1:3" x14ac:dyDescent="0.3">
      <c r="A47930">
        <v>171</v>
      </c>
      <c r="B47930">
        <f t="shared" si="1496"/>
        <v>0.50294117647058822</v>
      </c>
      <c r="C47930">
        <f t="shared" si="1497"/>
        <v>-0.2984828066501013</v>
      </c>
    </row>
    <row r="47931" spans="1:3" x14ac:dyDescent="0.3">
      <c r="A47931">
        <v>2</v>
      </c>
      <c r="B47931">
        <f t="shared" si="1496"/>
        <v>5.8823529411764705E-3</v>
      </c>
      <c r="C47931">
        <f t="shared" si="1497"/>
        <v>-2.2304489213782741</v>
      </c>
    </row>
    <row r="47932" spans="1:3" x14ac:dyDescent="0.3">
      <c r="A47932">
        <v>10027</v>
      </c>
      <c r="B47932">
        <f t="shared" si="1496"/>
        <v>29.491176470588236</v>
      </c>
      <c r="C47932">
        <f t="shared" si="1497"/>
        <v>1.4696920978991457</v>
      </c>
    </row>
    <row r="47933" spans="1:3" x14ac:dyDescent="0.3">
      <c r="A47933">
        <v>231836</v>
      </c>
      <c r="B47933">
        <f t="shared" si="1496"/>
        <v>681.87058823529412</v>
      </c>
      <c r="C47933">
        <f t="shared" si="1497"/>
        <v>2.8337019580167206</v>
      </c>
    </row>
    <row r="47934" spans="1:3" x14ac:dyDescent="0.3">
      <c r="A47934">
        <v>60</v>
      </c>
      <c r="B47934">
        <f t="shared" si="1496"/>
        <v>0.17647058823529413</v>
      </c>
      <c r="C47934">
        <f t="shared" si="1497"/>
        <v>-0.75332766665861151</v>
      </c>
    </row>
    <row r="47935" spans="1:3" x14ac:dyDescent="0.3">
      <c r="A47935">
        <v>219</v>
      </c>
      <c r="B47935">
        <f t="shared" si="1496"/>
        <v>0.64411764705882357</v>
      </c>
      <c r="C47935">
        <f t="shared" si="1497"/>
        <v>-0.19103480220213676</v>
      </c>
    </row>
    <row r="47936" spans="1:3" x14ac:dyDescent="0.3">
      <c r="A47936">
        <v>21</v>
      </c>
      <c r="B47936">
        <f t="shared" si="1496"/>
        <v>6.1764705882352944E-2</v>
      </c>
      <c r="C47936">
        <f t="shared" si="1497"/>
        <v>-1.2092596223083358</v>
      </c>
    </row>
    <row r="47937" spans="1:3" x14ac:dyDescent="0.3">
      <c r="A47937">
        <v>94800</v>
      </c>
      <c r="B47937">
        <f t="shared" si="1496"/>
        <v>278.8235294117647</v>
      </c>
      <c r="C47937">
        <f t="shared" si="1497"/>
        <v>2.4453294202958111</v>
      </c>
    </row>
    <row r="47938" spans="1:3" x14ac:dyDescent="0.3">
      <c r="A47938">
        <v>74320</v>
      </c>
      <c r="B47938">
        <f t="shared" ref="B47938:B48001" si="1498">A47938/340</f>
        <v>218.58823529411765</v>
      </c>
      <c r="C47938">
        <f t="shared" ref="C47938:C48001" si="1499">LOG10(B47938)</f>
        <v>2.3396267839433302</v>
      </c>
    </row>
    <row r="47939" spans="1:3" x14ac:dyDescent="0.3">
      <c r="A47939">
        <v>739</v>
      </c>
      <c r="B47939">
        <f t="shared" si="1498"/>
        <v>2.1735294117647057</v>
      </c>
      <c r="C47939">
        <f t="shared" si="1499"/>
        <v>0.33716552135257055</v>
      </c>
    </row>
    <row r="47940" spans="1:3" x14ac:dyDescent="0.3">
      <c r="A47940">
        <v>3709</v>
      </c>
      <c r="B47940">
        <f t="shared" si="1498"/>
        <v>10.908823529411764</v>
      </c>
      <c r="C47940">
        <f t="shared" si="1499"/>
        <v>1.037777916286355</v>
      </c>
    </row>
    <row r="47941" spans="1:3" x14ac:dyDescent="0.3">
      <c r="A47941">
        <v>12938</v>
      </c>
      <c r="B47941">
        <f t="shared" si="1498"/>
        <v>38.05294117647059</v>
      </c>
      <c r="C47941">
        <f t="shared" si="1499"/>
        <v>1.5803882297622145</v>
      </c>
    </row>
    <row r="47942" spans="1:3" x14ac:dyDescent="0.3">
      <c r="A47942">
        <v>84</v>
      </c>
      <c r="B47942">
        <f t="shared" si="1498"/>
        <v>0.24705882352941178</v>
      </c>
      <c r="C47942">
        <f t="shared" si="1499"/>
        <v>-0.60719963098037344</v>
      </c>
    </row>
    <row r="47943" spans="1:3" x14ac:dyDescent="0.3">
      <c r="A47943">
        <v>6383</v>
      </c>
      <c r="B47943">
        <f t="shared" si="1498"/>
        <v>18.773529411764706</v>
      </c>
      <c r="C47943">
        <f t="shared" si="1499"/>
        <v>1.27354592738755</v>
      </c>
    </row>
    <row r="47944" spans="1:3" x14ac:dyDescent="0.3">
      <c r="A47944">
        <v>223550</v>
      </c>
      <c r="B47944">
        <f t="shared" si="1498"/>
        <v>657.5</v>
      </c>
      <c r="C47944">
        <f t="shared" si="1499"/>
        <v>2.8178957571617955</v>
      </c>
    </row>
    <row r="47945" spans="1:3" x14ac:dyDescent="0.3">
      <c r="A47945">
        <v>10259</v>
      </c>
      <c r="B47945">
        <f t="shared" si="1498"/>
        <v>30.173529411764704</v>
      </c>
      <c r="C47945">
        <f t="shared" si="1499"/>
        <v>1.4796261127737249</v>
      </c>
    </row>
    <row r="47946" spans="1:3" x14ac:dyDescent="0.3">
      <c r="A47946">
        <v>4195</v>
      </c>
      <c r="B47946">
        <f t="shared" si="1498"/>
        <v>12.338235294117647</v>
      </c>
      <c r="C47946">
        <f t="shared" si="1499"/>
        <v>1.091253048122464</v>
      </c>
    </row>
    <row r="47947" spans="1:3" x14ac:dyDescent="0.3">
      <c r="A47947">
        <v>2351</v>
      </c>
      <c r="B47947">
        <f t="shared" si="1498"/>
        <v>6.9147058823529415</v>
      </c>
      <c r="C47947">
        <f t="shared" si="1499"/>
        <v>0.83977371208268425</v>
      </c>
    </row>
    <row r="47948" spans="1:3" x14ac:dyDescent="0.3">
      <c r="A47948">
        <v>54</v>
      </c>
      <c r="B47948">
        <f t="shared" si="1498"/>
        <v>0.1588235294117647</v>
      </c>
      <c r="C47948">
        <f t="shared" si="1499"/>
        <v>-0.79908515721928663</v>
      </c>
    </row>
    <row r="47949" spans="1:3" x14ac:dyDescent="0.3">
      <c r="A47949">
        <v>1882</v>
      </c>
      <c r="B47949">
        <f t="shared" si="1498"/>
        <v>5.5352941176470587</v>
      </c>
      <c r="C47949">
        <f t="shared" si="1499"/>
        <v>0.74314070204898297</v>
      </c>
    </row>
    <row r="47950" spans="1:3" x14ac:dyDescent="0.3">
      <c r="A47950">
        <v>237</v>
      </c>
      <c r="B47950">
        <f t="shared" si="1498"/>
        <v>0.69705882352941173</v>
      </c>
      <c r="C47950">
        <f t="shared" si="1499"/>
        <v>-0.15673057103215127</v>
      </c>
    </row>
    <row r="47951" spans="1:3" x14ac:dyDescent="0.3">
      <c r="A47951">
        <v>162</v>
      </c>
      <c r="B47951">
        <f t="shared" si="1498"/>
        <v>0.47647058823529409</v>
      </c>
      <c r="C47951">
        <f t="shared" si="1499"/>
        <v>-0.3219639024996242</v>
      </c>
    </row>
    <row r="47952" spans="1:3" x14ac:dyDescent="0.3">
      <c r="A47952">
        <v>573</v>
      </c>
      <c r="B47952">
        <f t="shared" si="1498"/>
        <v>1.6852941176470588</v>
      </c>
      <c r="C47952">
        <f t="shared" si="1499"/>
        <v>0.22667570492513486</v>
      </c>
    </row>
    <row r="47953" spans="1:3" x14ac:dyDescent="0.3">
      <c r="A47953">
        <v>2270</v>
      </c>
      <c r="B47953">
        <f t="shared" si="1498"/>
        <v>6.6764705882352944</v>
      </c>
      <c r="C47953">
        <f t="shared" si="1499"/>
        <v>0.8245469401508676</v>
      </c>
    </row>
    <row r="47954" spans="1:3" x14ac:dyDescent="0.3">
      <c r="A47954">
        <v>240</v>
      </c>
      <c r="B47954">
        <f t="shared" si="1498"/>
        <v>0.70588235294117652</v>
      </c>
      <c r="C47954">
        <f t="shared" si="1499"/>
        <v>-0.15126767533064908</v>
      </c>
    </row>
    <row r="47955" spans="1:3" x14ac:dyDescent="0.3">
      <c r="A47955">
        <v>88</v>
      </c>
      <c r="B47955">
        <f t="shared" si="1498"/>
        <v>0.25882352941176473</v>
      </c>
      <c r="C47955">
        <f t="shared" si="1499"/>
        <v>-0.58699624489208646</v>
      </c>
    </row>
    <row r="47956" spans="1:3" x14ac:dyDescent="0.3">
      <c r="A47956">
        <v>15</v>
      </c>
      <c r="B47956">
        <f t="shared" si="1498"/>
        <v>4.4117647058823532E-2</v>
      </c>
      <c r="C47956">
        <f t="shared" si="1499"/>
        <v>-1.3553876579865738</v>
      </c>
    </row>
    <row r="47957" spans="1:3" x14ac:dyDescent="0.3">
      <c r="A47957">
        <v>50</v>
      </c>
      <c r="B47957">
        <f t="shared" si="1498"/>
        <v>0.14705882352941177</v>
      </c>
      <c r="C47957">
        <f t="shared" si="1499"/>
        <v>-0.83250891270623628</v>
      </c>
    </row>
    <row r="47958" spans="1:3" x14ac:dyDescent="0.3">
      <c r="A47958">
        <v>16</v>
      </c>
      <c r="B47958">
        <f t="shared" si="1498"/>
        <v>4.7058823529411764E-2</v>
      </c>
      <c r="C47958">
        <f t="shared" si="1499"/>
        <v>-1.3273589343863303</v>
      </c>
    </row>
    <row r="47959" spans="1:3" x14ac:dyDescent="0.3">
      <c r="A47959">
        <v>779</v>
      </c>
      <c r="B47959">
        <f t="shared" si="1498"/>
        <v>2.2911764705882351</v>
      </c>
      <c r="C47959">
        <f t="shared" si="1499"/>
        <v>0.36005854063030929</v>
      </c>
    </row>
    <row r="47960" spans="1:3" x14ac:dyDescent="0.3">
      <c r="A47960">
        <v>26734900</v>
      </c>
      <c r="B47960">
        <f t="shared" si="1498"/>
        <v>78632.058823529413</v>
      </c>
      <c r="C47960">
        <f t="shared" si="1499"/>
        <v>4.8955996469493908</v>
      </c>
    </row>
    <row r="47961" spans="1:3" x14ac:dyDescent="0.3">
      <c r="A47961">
        <v>866</v>
      </c>
      <c r="B47961">
        <f t="shared" si="1498"/>
        <v>2.5470588235294116</v>
      </c>
      <c r="C47961">
        <f t="shared" si="1499"/>
        <v>0.4060389749750915</v>
      </c>
    </row>
    <row r="47962" spans="1:3" x14ac:dyDescent="0.3">
      <c r="A47962">
        <v>50</v>
      </c>
      <c r="B47962">
        <f t="shared" si="1498"/>
        <v>0.14705882352941177</v>
      </c>
      <c r="C47962">
        <f t="shared" si="1499"/>
        <v>-0.83250891270623628</v>
      </c>
    </row>
    <row r="47963" spans="1:3" x14ac:dyDescent="0.3">
      <c r="A47963">
        <v>121194</v>
      </c>
      <c r="B47963">
        <f t="shared" si="1498"/>
        <v>356.45294117647057</v>
      </c>
      <c r="C47963">
        <f t="shared" si="1499"/>
        <v>2.5520022025289966</v>
      </c>
    </row>
    <row r="47964" spans="1:3" x14ac:dyDescent="0.3">
      <c r="A47964">
        <v>345</v>
      </c>
      <c r="B47964">
        <f t="shared" si="1498"/>
        <v>1.0147058823529411</v>
      </c>
      <c r="C47964">
        <f t="shared" si="1499"/>
        <v>6.3401780310189748E-3</v>
      </c>
    </row>
    <row r="47965" spans="1:3" x14ac:dyDescent="0.3">
      <c r="A47965">
        <v>99</v>
      </c>
      <c r="B47965">
        <f t="shared" si="1498"/>
        <v>0.29117647058823531</v>
      </c>
      <c r="C47965">
        <f t="shared" si="1499"/>
        <v>-0.53584372244470513</v>
      </c>
    </row>
    <row r="47966" spans="1:3" x14ac:dyDescent="0.3">
      <c r="A47966">
        <v>123710972</v>
      </c>
      <c r="B47966">
        <f t="shared" si="1498"/>
        <v>363855.8</v>
      </c>
      <c r="C47966">
        <f t="shared" si="1499"/>
        <v>5.5609293021320578</v>
      </c>
    </row>
    <row r="47967" spans="1:3" x14ac:dyDescent="0.3">
      <c r="A47967">
        <v>67</v>
      </c>
      <c r="B47967">
        <f t="shared" si="1498"/>
        <v>0.19705882352941176</v>
      </c>
      <c r="C47967">
        <f t="shared" si="1499"/>
        <v>-0.70540411434142869</v>
      </c>
    </row>
    <row r="47968" spans="1:3" x14ac:dyDescent="0.3">
      <c r="A47968">
        <v>15076</v>
      </c>
      <c r="B47968">
        <f t="shared" si="1498"/>
        <v>44.341176470588238</v>
      </c>
      <c r="C47968">
        <f t="shared" si="1499"/>
        <v>1.6468072117353123</v>
      </c>
    </row>
    <row r="47969" spans="1:3" x14ac:dyDescent="0.3">
      <c r="A47969">
        <v>4107</v>
      </c>
      <c r="B47969">
        <f t="shared" si="1498"/>
        <v>12.079411764705883</v>
      </c>
      <c r="C47969">
        <f t="shared" si="1499"/>
        <v>1.0820457858113974</v>
      </c>
    </row>
    <row r="47970" spans="1:3" x14ac:dyDescent="0.3">
      <c r="A47970">
        <v>687</v>
      </c>
      <c r="B47970">
        <f t="shared" si="1498"/>
        <v>2.0205882352941176</v>
      </c>
      <c r="C47970">
        <f t="shared" si="1499"/>
        <v>0.30547782001729529</v>
      </c>
    </row>
    <row r="47971" spans="1:3" x14ac:dyDescent="0.3">
      <c r="A47971">
        <v>805</v>
      </c>
      <c r="B47971">
        <f t="shared" si="1498"/>
        <v>2.3676470588235294</v>
      </c>
      <c r="C47971">
        <f t="shared" si="1499"/>
        <v>0.37431696332561337</v>
      </c>
    </row>
    <row r="47972" spans="1:3" x14ac:dyDescent="0.3">
      <c r="A47972">
        <v>149</v>
      </c>
      <c r="B47972">
        <f t="shared" si="1498"/>
        <v>0.43823529411764706</v>
      </c>
      <c r="C47972">
        <f t="shared" si="1499"/>
        <v>-0.35829264862998111</v>
      </c>
    </row>
    <row r="47973" spans="1:3" x14ac:dyDescent="0.3">
      <c r="A47973">
        <v>54</v>
      </c>
      <c r="B47973">
        <f t="shared" si="1498"/>
        <v>0.1588235294117647</v>
      </c>
      <c r="C47973">
        <f t="shared" si="1499"/>
        <v>-0.79908515721928663</v>
      </c>
    </row>
    <row r="47974" spans="1:3" x14ac:dyDescent="0.3">
      <c r="A47974">
        <v>6</v>
      </c>
      <c r="B47974">
        <f t="shared" si="1498"/>
        <v>1.7647058823529412E-2</v>
      </c>
      <c r="C47974">
        <f t="shared" si="1499"/>
        <v>-1.7533276666586115</v>
      </c>
    </row>
    <row r="47975" spans="1:3" x14ac:dyDescent="0.3">
      <c r="A47975">
        <v>78522</v>
      </c>
      <c r="B47975">
        <f t="shared" si="1498"/>
        <v>230.9470588235294</v>
      </c>
      <c r="C47975">
        <f t="shared" si="1499"/>
        <v>2.3635124357540525</v>
      </c>
    </row>
    <row r="47976" spans="1:3" x14ac:dyDescent="0.3">
      <c r="A47976">
        <v>6</v>
      </c>
      <c r="B47976">
        <f t="shared" si="1498"/>
        <v>1.7647058823529412E-2</v>
      </c>
      <c r="C47976">
        <f t="shared" si="1499"/>
        <v>-1.7533276666586115</v>
      </c>
    </row>
    <row r="47977" spans="1:3" x14ac:dyDescent="0.3">
      <c r="A47977">
        <v>39</v>
      </c>
      <c r="B47977">
        <f t="shared" si="1498"/>
        <v>0.11470588235294117</v>
      </c>
      <c r="C47977">
        <f t="shared" si="1499"/>
        <v>-0.94041431001575593</v>
      </c>
    </row>
    <row r="47978" spans="1:3" x14ac:dyDescent="0.3">
      <c r="A47978">
        <v>33</v>
      </c>
      <c r="B47978">
        <f t="shared" si="1498"/>
        <v>9.7058823529411767E-2</v>
      </c>
      <c r="C47978">
        <f t="shared" si="1499"/>
        <v>-1.0129649771643676</v>
      </c>
    </row>
    <row r="47979" spans="1:3" x14ac:dyDescent="0.3">
      <c r="A47979">
        <v>33</v>
      </c>
      <c r="B47979">
        <f t="shared" si="1498"/>
        <v>9.7058823529411767E-2</v>
      </c>
      <c r="C47979">
        <f t="shared" si="1499"/>
        <v>-1.0129649771643676</v>
      </c>
    </row>
    <row r="47980" spans="1:3" x14ac:dyDescent="0.3">
      <c r="A47980" s="39">
        <v>1879000000</v>
      </c>
      <c r="B47980">
        <f t="shared" si="1498"/>
        <v>5526470.5882352944</v>
      </c>
      <c r="C47980">
        <f t="shared" si="1499"/>
        <v>6.7424478630582705</v>
      </c>
    </row>
    <row r="47981" spans="1:3" x14ac:dyDescent="0.3">
      <c r="A47981">
        <v>139</v>
      </c>
      <c r="B47981">
        <f t="shared" si="1498"/>
        <v>0.4088235294117647</v>
      </c>
      <c r="C47981">
        <f t="shared" si="1499"/>
        <v>-0.38846411678816006</v>
      </c>
    </row>
    <row r="47982" spans="1:3" x14ac:dyDescent="0.3">
      <c r="A47982">
        <v>6556</v>
      </c>
      <c r="B47982">
        <f t="shared" si="1498"/>
        <v>19.28235294117647</v>
      </c>
      <c r="C47982">
        <f t="shared" si="1499"/>
        <v>1.2851600278562063</v>
      </c>
    </row>
    <row r="47983" spans="1:3" x14ac:dyDescent="0.3">
      <c r="A47983">
        <v>9</v>
      </c>
      <c r="B47983">
        <f t="shared" si="1498"/>
        <v>2.6470588235294117E-2</v>
      </c>
      <c r="C47983">
        <f t="shared" si="1499"/>
        <v>-1.5772364076029302</v>
      </c>
    </row>
    <row r="47984" spans="1:3" x14ac:dyDescent="0.3">
      <c r="A47984">
        <v>1470</v>
      </c>
      <c r="B47984">
        <f t="shared" si="1498"/>
        <v>4.3235294117647056</v>
      </c>
      <c r="C47984">
        <f t="shared" si="1499"/>
        <v>0.63583841770592098</v>
      </c>
    </row>
    <row r="47985" spans="1:3" x14ac:dyDescent="0.3">
      <c r="A47985">
        <v>6272</v>
      </c>
      <c r="B47985">
        <f t="shared" si="1498"/>
        <v>18.44705882352941</v>
      </c>
      <c r="C47985">
        <f t="shared" si="1499"/>
        <v>1.2659271326341268</v>
      </c>
    </row>
    <row r="47986" spans="1:3" x14ac:dyDescent="0.3">
      <c r="A47986">
        <v>7</v>
      </c>
      <c r="B47986">
        <f t="shared" si="1498"/>
        <v>2.0588235294117647E-2</v>
      </c>
      <c r="C47986">
        <f t="shared" si="1499"/>
        <v>-1.6863808770279982</v>
      </c>
    </row>
    <row r="47987" spans="1:3" x14ac:dyDescent="0.3">
      <c r="A47987">
        <v>4</v>
      </c>
      <c r="B47987">
        <f t="shared" si="1498"/>
        <v>1.1764705882352941E-2</v>
      </c>
      <c r="C47987">
        <f t="shared" si="1499"/>
        <v>-1.9294189257142926</v>
      </c>
    </row>
    <row r="47988" spans="1:3" x14ac:dyDescent="0.3">
      <c r="A47988">
        <v>96607</v>
      </c>
      <c r="B47988">
        <f t="shared" si="1498"/>
        <v>284.13823529411764</v>
      </c>
      <c r="C47988">
        <f t="shared" si="1499"/>
        <v>2.4535296788476844</v>
      </c>
    </row>
    <row r="47989" spans="1:3" x14ac:dyDescent="0.3">
      <c r="A47989">
        <v>46</v>
      </c>
      <c r="B47989">
        <f t="shared" si="1498"/>
        <v>0.13529411764705881</v>
      </c>
      <c r="C47989">
        <f t="shared" si="1499"/>
        <v>-0.86872108536068104</v>
      </c>
    </row>
    <row r="47990" spans="1:3" x14ac:dyDescent="0.3">
      <c r="A47990">
        <v>25</v>
      </c>
      <c r="B47990">
        <f t="shared" si="1498"/>
        <v>7.3529411764705885E-2</v>
      </c>
      <c r="C47990">
        <f t="shared" si="1499"/>
        <v>-1.1335389083702174</v>
      </c>
    </row>
    <row r="47991" spans="1:3" x14ac:dyDescent="0.3">
      <c r="A47991">
        <v>21454</v>
      </c>
      <c r="B47991">
        <f t="shared" si="1498"/>
        <v>63.1</v>
      </c>
      <c r="C47991">
        <f t="shared" si="1499"/>
        <v>1.8000293592441343</v>
      </c>
    </row>
    <row r="47992" spans="1:3" x14ac:dyDescent="0.3">
      <c r="A47992">
        <v>2136802</v>
      </c>
      <c r="B47992">
        <f t="shared" si="1498"/>
        <v>6284.7117647058822</v>
      </c>
      <c r="C47992">
        <f t="shared" si="1499"/>
        <v>3.7982853644614005</v>
      </c>
    </row>
    <row r="47993" spans="1:3" x14ac:dyDescent="0.3">
      <c r="A47993">
        <v>22056</v>
      </c>
      <c r="B47993">
        <f t="shared" si="1498"/>
        <v>64.870588235294122</v>
      </c>
      <c r="C47993">
        <f t="shared" si="1499"/>
        <v>1.8120478360554622</v>
      </c>
    </row>
    <row r="47994" spans="1:3" x14ac:dyDescent="0.3">
      <c r="A47994">
        <v>4</v>
      </c>
      <c r="B47994">
        <f t="shared" si="1498"/>
        <v>1.1764705882352941E-2</v>
      </c>
      <c r="C47994">
        <f t="shared" si="1499"/>
        <v>-1.9294189257142926</v>
      </c>
    </row>
    <row r="47995" spans="1:3" x14ac:dyDescent="0.3">
      <c r="A47995">
        <v>240536</v>
      </c>
      <c r="B47995">
        <f t="shared" si="1498"/>
        <v>707.4588235294118</v>
      </c>
      <c r="C47995">
        <f t="shared" si="1499"/>
        <v>2.8497011675399779</v>
      </c>
    </row>
    <row r="47996" spans="1:3" x14ac:dyDescent="0.3">
      <c r="A47996">
        <v>4079</v>
      </c>
      <c r="B47996">
        <f t="shared" si="1498"/>
        <v>11.997058823529411</v>
      </c>
      <c r="C47996">
        <f t="shared" si="1499"/>
        <v>1.0790747882748395</v>
      </c>
    </row>
    <row r="47997" spans="1:3" x14ac:dyDescent="0.3">
      <c r="A47997">
        <v>66</v>
      </c>
      <c r="B47997">
        <f t="shared" si="1498"/>
        <v>0.19411764705882353</v>
      </c>
      <c r="C47997">
        <f t="shared" si="1499"/>
        <v>-0.71193498150038648</v>
      </c>
    </row>
    <row r="47998" spans="1:3" x14ac:dyDescent="0.3">
      <c r="A47998">
        <v>66</v>
      </c>
      <c r="B47998">
        <f t="shared" si="1498"/>
        <v>0.19411764705882353</v>
      </c>
      <c r="C47998">
        <f t="shared" si="1499"/>
        <v>-0.71193498150038648</v>
      </c>
    </row>
    <row r="47999" spans="1:3" x14ac:dyDescent="0.3">
      <c r="A47999">
        <v>27105953</v>
      </c>
      <c r="B47999">
        <f t="shared" si="1498"/>
        <v>79723.391176470584</v>
      </c>
      <c r="C47999">
        <f t="shared" si="1499"/>
        <v>4.9015857639108438</v>
      </c>
    </row>
    <row r="48000" spans="1:3" x14ac:dyDescent="0.3">
      <c r="A48000">
        <v>66580171</v>
      </c>
      <c r="B48000">
        <f t="shared" si="1498"/>
        <v>195824.03235294117</v>
      </c>
      <c r="C48000">
        <f t="shared" si="1499"/>
        <v>5.2918659891923472</v>
      </c>
    </row>
    <row r="48001" spans="1:3" x14ac:dyDescent="0.3">
      <c r="A48001">
        <v>2464769</v>
      </c>
      <c r="B48001">
        <f t="shared" si="1498"/>
        <v>7249.3205882352941</v>
      </c>
      <c r="C48001">
        <f t="shared" si="1499"/>
        <v>3.8602973060735088</v>
      </c>
    </row>
    <row r="48002" spans="1:3" x14ac:dyDescent="0.3">
      <c r="A48002">
        <v>12718</v>
      </c>
      <c r="B48002">
        <f t="shared" ref="B48002:B48065" si="1500">A48002/340</f>
        <v>37.405882352941177</v>
      </c>
      <c r="C48002">
        <f t="shared" ref="C48002:C48065" si="1501">LOG10(B48002)</f>
        <v>1.5729399036053395</v>
      </c>
    </row>
    <row r="48003" spans="1:3" x14ac:dyDescent="0.3">
      <c r="A48003">
        <v>15</v>
      </c>
      <c r="B48003">
        <f t="shared" si="1500"/>
        <v>4.4117647058823532E-2</v>
      </c>
      <c r="C48003">
        <f t="shared" si="1501"/>
        <v>-1.3553876579865738</v>
      </c>
    </row>
    <row r="48004" spans="1:3" x14ac:dyDescent="0.3">
      <c r="A48004">
        <v>8</v>
      </c>
      <c r="B48004">
        <f t="shared" si="1500"/>
        <v>2.3529411764705882E-2</v>
      </c>
      <c r="C48004">
        <f t="shared" si="1501"/>
        <v>-1.6283889300503116</v>
      </c>
    </row>
    <row r="48005" spans="1:3" x14ac:dyDescent="0.3">
      <c r="A48005">
        <v>3</v>
      </c>
      <c r="B48005">
        <f t="shared" si="1500"/>
        <v>8.8235294117647058E-3</v>
      </c>
      <c r="C48005">
        <f t="shared" si="1501"/>
        <v>-2.0543576623225928</v>
      </c>
    </row>
    <row r="48006" spans="1:3" x14ac:dyDescent="0.3">
      <c r="A48006">
        <v>13</v>
      </c>
      <c r="B48006">
        <f t="shared" si="1500"/>
        <v>3.8235294117647062E-2</v>
      </c>
      <c r="C48006">
        <f t="shared" si="1501"/>
        <v>-1.4175355647354184</v>
      </c>
    </row>
    <row r="48007" spans="1:3" x14ac:dyDescent="0.3">
      <c r="A48007">
        <v>15</v>
      </c>
      <c r="B48007">
        <f t="shared" si="1500"/>
        <v>4.4117647058823532E-2</v>
      </c>
      <c r="C48007">
        <f t="shared" si="1501"/>
        <v>-1.3553876579865738</v>
      </c>
    </row>
    <row r="48008" spans="1:3" x14ac:dyDescent="0.3">
      <c r="A48008">
        <v>1948</v>
      </c>
      <c r="B48008">
        <f t="shared" si="1500"/>
        <v>5.7294117647058824</v>
      </c>
      <c r="C48008">
        <f t="shared" si="1501"/>
        <v>0.75811003550034162</v>
      </c>
    </row>
    <row r="48009" spans="1:3" x14ac:dyDescent="0.3">
      <c r="A48009">
        <v>100865</v>
      </c>
      <c r="B48009">
        <f t="shared" si="1500"/>
        <v>296.66176470588238</v>
      </c>
      <c r="C48009">
        <f t="shared" si="1501"/>
        <v>2.4722615758170221</v>
      </c>
    </row>
    <row r="48010" spans="1:3" x14ac:dyDescent="0.3">
      <c r="A48010">
        <v>156</v>
      </c>
      <c r="B48010">
        <f t="shared" si="1500"/>
        <v>0.45882352941176469</v>
      </c>
      <c r="C48010">
        <f t="shared" si="1501"/>
        <v>-0.33835431868779353</v>
      </c>
    </row>
    <row r="48011" spans="1:3" x14ac:dyDescent="0.3">
      <c r="A48011">
        <v>45976</v>
      </c>
      <c r="B48011">
        <f t="shared" si="1500"/>
        <v>135.2235294117647</v>
      </c>
      <c r="C48011">
        <f t="shared" si="1501"/>
        <v>2.131052267083386</v>
      </c>
    </row>
    <row r="48012" spans="1:3" x14ac:dyDescent="0.3">
      <c r="A48012">
        <v>31</v>
      </c>
      <c r="B48012">
        <f t="shared" si="1500"/>
        <v>9.1176470588235289E-2</v>
      </c>
      <c r="C48012">
        <f t="shared" si="1501"/>
        <v>-1.0401172232079825</v>
      </c>
    </row>
    <row r="48013" spans="1:3" x14ac:dyDescent="0.3">
      <c r="A48013">
        <v>39759</v>
      </c>
      <c r="B48013">
        <f t="shared" si="1500"/>
        <v>116.93823529411765</v>
      </c>
      <c r="C48013">
        <f t="shared" si="1501"/>
        <v>2.0679565356462137</v>
      </c>
    </row>
    <row r="48014" spans="1:3" x14ac:dyDescent="0.3">
      <c r="A48014">
        <v>914</v>
      </c>
      <c r="B48014">
        <f t="shared" si="1500"/>
        <v>2.6882352941176473</v>
      </c>
      <c r="C48014">
        <f t="shared" si="1501"/>
        <v>0.4294672786915763</v>
      </c>
    </row>
    <row r="48015" spans="1:3" x14ac:dyDescent="0.3">
      <c r="A48015">
        <v>24700865</v>
      </c>
      <c r="B48015">
        <f t="shared" si="1500"/>
        <v>72649.602941176476</v>
      </c>
      <c r="C48015">
        <f t="shared" si="1501"/>
        <v>4.8612332450493563</v>
      </c>
    </row>
    <row r="48016" spans="1:3" x14ac:dyDescent="0.3">
      <c r="A48016">
        <v>19998</v>
      </c>
      <c r="B48016">
        <f t="shared" si="1500"/>
        <v>58.817647058823532</v>
      </c>
      <c r="C48016">
        <f t="shared" si="1501"/>
        <v>1.7695076470019186</v>
      </c>
    </row>
    <row r="48017" spans="1:3" x14ac:dyDescent="0.3">
      <c r="A48017">
        <v>39</v>
      </c>
      <c r="B48017">
        <f t="shared" si="1500"/>
        <v>0.11470588235294117</v>
      </c>
      <c r="C48017">
        <f t="shared" si="1501"/>
        <v>-0.94041431001575593</v>
      </c>
    </row>
    <row r="48018" spans="1:3" x14ac:dyDescent="0.3">
      <c r="A48018">
        <v>13842</v>
      </c>
      <c r="B48018">
        <f t="shared" si="1500"/>
        <v>40.711764705882352</v>
      </c>
      <c r="C48018">
        <f t="shared" si="1501"/>
        <v>1.6097199278624821</v>
      </c>
    </row>
    <row r="48019" spans="1:3" x14ac:dyDescent="0.3">
      <c r="A48019">
        <v>1516</v>
      </c>
      <c r="B48019">
        <f t="shared" si="1500"/>
        <v>4.4588235294117649</v>
      </c>
      <c r="C48019">
        <f t="shared" si="1501"/>
        <v>0.64922028425377964</v>
      </c>
    </row>
    <row r="48020" spans="1:3" x14ac:dyDescent="0.3">
      <c r="A48020">
        <v>472</v>
      </c>
      <c r="B48020">
        <f t="shared" si="1500"/>
        <v>1.388235294117647</v>
      </c>
      <c r="C48020">
        <f t="shared" si="1501"/>
        <v>0.14246308159183263</v>
      </c>
    </row>
    <row r="48021" spans="1:3" x14ac:dyDescent="0.3">
      <c r="A48021">
        <v>44095</v>
      </c>
      <c r="B48021">
        <f t="shared" si="1500"/>
        <v>129.69117647058823</v>
      </c>
      <c r="C48021">
        <f t="shared" si="1501"/>
        <v>2.1129104298968269</v>
      </c>
    </row>
    <row r="48022" spans="1:3" x14ac:dyDescent="0.3">
      <c r="A48022">
        <v>303</v>
      </c>
      <c r="B48022">
        <f t="shared" si="1500"/>
        <v>0.89117647058823535</v>
      </c>
      <c r="C48022">
        <f t="shared" si="1501"/>
        <v>-5.0036288539950083E-2</v>
      </c>
    </row>
    <row r="48023" spans="1:3" x14ac:dyDescent="0.3">
      <c r="A48023">
        <v>3872649</v>
      </c>
      <c r="B48023">
        <f t="shared" si="1500"/>
        <v>11390.144117647058</v>
      </c>
      <c r="C48023">
        <f t="shared" si="1501"/>
        <v>4.0565292191715407</v>
      </c>
    </row>
    <row r="48024" spans="1:3" x14ac:dyDescent="0.3">
      <c r="A48024">
        <v>18</v>
      </c>
      <c r="B48024">
        <f t="shared" si="1500"/>
        <v>5.2941176470588235E-2</v>
      </c>
      <c r="C48024">
        <f t="shared" si="1501"/>
        <v>-1.2762064119389491</v>
      </c>
    </row>
    <row r="48025" spans="1:3" x14ac:dyDescent="0.3">
      <c r="A48025">
        <v>11365551</v>
      </c>
      <c r="B48025">
        <f t="shared" si="1500"/>
        <v>33428.091176470589</v>
      </c>
      <c r="C48025">
        <f t="shared" si="1501"/>
        <v>4.5241115780525147</v>
      </c>
    </row>
    <row r="48026" spans="1:3" x14ac:dyDescent="0.3">
      <c r="A48026">
        <v>2791</v>
      </c>
      <c r="B48026">
        <f t="shared" si="1500"/>
        <v>8.2088235294117649</v>
      </c>
      <c r="C48026">
        <f t="shared" si="1501"/>
        <v>0.91428091944637591</v>
      </c>
    </row>
    <row r="48027" spans="1:3" x14ac:dyDescent="0.3">
      <c r="A48027">
        <v>12</v>
      </c>
      <c r="B48027">
        <f t="shared" si="1500"/>
        <v>3.5294117647058823E-2</v>
      </c>
      <c r="C48027">
        <f t="shared" si="1501"/>
        <v>-1.4522976709946303</v>
      </c>
    </row>
    <row r="48028" spans="1:3" x14ac:dyDescent="0.3">
      <c r="A48028">
        <v>2996</v>
      </c>
      <c r="B48028">
        <f t="shared" si="1500"/>
        <v>8.8117647058823536</v>
      </c>
      <c r="C48028">
        <f t="shared" si="1501"/>
        <v>0.94506289198517379</v>
      </c>
    </row>
    <row r="48029" spans="1:3" x14ac:dyDescent="0.3">
      <c r="A48029">
        <v>41</v>
      </c>
      <c r="B48029">
        <f t="shared" si="1500"/>
        <v>0.12058823529411765</v>
      </c>
      <c r="C48029">
        <f t="shared" si="1501"/>
        <v>-0.91869506032251957</v>
      </c>
    </row>
    <row r="48030" spans="1:3" x14ac:dyDescent="0.3">
      <c r="A48030">
        <v>24</v>
      </c>
      <c r="B48030">
        <f t="shared" si="1500"/>
        <v>7.0588235294117646E-2</v>
      </c>
      <c r="C48030">
        <f t="shared" si="1501"/>
        <v>-1.151267675330649</v>
      </c>
    </row>
    <row r="48031" spans="1:3" x14ac:dyDescent="0.3">
      <c r="A48031">
        <v>886</v>
      </c>
      <c r="B48031">
        <f t="shared" si="1500"/>
        <v>2.6058823529411765</v>
      </c>
      <c r="C48031">
        <f t="shared" si="1501"/>
        <v>0.41595480484479563</v>
      </c>
    </row>
    <row r="48032" spans="1:3" x14ac:dyDescent="0.3">
      <c r="A48032">
        <v>802</v>
      </c>
      <c r="B48032">
        <f t="shared" si="1500"/>
        <v>2.3588235294117648</v>
      </c>
      <c r="C48032">
        <f t="shared" si="1501"/>
        <v>0.37269545124190839</v>
      </c>
    </row>
    <row r="48033" spans="1:3" x14ac:dyDescent="0.3">
      <c r="A48033">
        <v>23</v>
      </c>
      <c r="B48033">
        <f t="shared" si="1500"/>
        <v>6.7647058823529407E-2</v>
      </c>
      <c r="C48033">
        <f t="shared" si="1501"/>
        <v>-1.1697510810246623</v>
      </c>
    </row>
    <row r="48034" spans="1:3" x14ac:dyDescent="0.3">
      <c r="A48034">
        <v>35</v>
      </c>
      <c r="B48034">
        <f t="shared" si="1500"/>
        <v>0.10294117647058823</v>
      </c>
      <c r="C48034">
        <f t="shared" si="1501"/>
        <v>-0.98741087269197947</v>
      </c>
    </row>
    <row r="48035" spans="1:3" x14ac:dyDescent="0.3">
      <c r="A48035">
        <v>56</v>
      </c>
      <c r="B48035">
        <f t="shared" si="1500"/>
        <v>0.16470588235294117</v>
      </c>
      <c r="C48035">
        <f t="shared" si="1501"/>
        <v>-0.78329089003605468</v>
      </c>
    </row>
    <row r="48036" spans="1:3" x14ac:dyDescent="0.3">
      <c r="A48036">
        <v>223</v>
      </c>
      <c r="B48036">
        <f t="shared" si="1500"/>
        <v>0.65588235294117647</v>
      </c>
      <c r="C48036">
        <f t="shared" si="1501"/>
        <v>-0.18317405399409445</v>
      </c>
    </row>
    <row r="48037" spans="1:3" x14ac:dyDescent="0.3">
      <c r="A48037">
        <v>46</v>
      </c>
      <c r="B48037">
        <f t="shared" si="1500"/>
        <v>0.13529411764705881</v>
      </c>
      <c r="C48037">
        <f t="shared" si="1501"/>
        <v>-0.86872108536068104</v>
      </c>
    </row>
    <row r="48038" spans="1:3" x14ac:dyDescent="0.3">
      <c r="A48038">
        <v>69</v>
      </c>
      <c r="B48038">
        <f t="shared" si="1500"/>
        <v>0.20294117647058824</v>
      </c>
      <c r="C48038">
        <f t="shared" si="1501"/>
        <v>-0.69262982630499981</v>
      </c>
    </row>
    <row r="48039" spans="1:3" x14ac:dyDescent="0.3">
      <c r="A48039">
        <v>115</v>
      </c>
      <c r="B48039">
        <f t="shared" si="1500"/>
        <v>0.33823529411764708</v>
      </c>
      <c r="C48039">
        <f t="shared" si="1501"/>
        <v>-0.47078107668864344</v>
      </c>
    </row>
    <row r="48040" spans="1:3" x14ac:dyDescent="0.3">
      <c r="A48040">
        <v>92</v>
      </c>
      <c r="B48040">
        <f t="shared" si="1500"/>
        <v>0.27058823529411763</v>
      </c>
      <c r="C48040">
        <f t="shared" si="1501"/>
        <v>-0.5676910896966999</v>
      </c>
    </row>
    <row r="48041" spans="1:3" x14ac:dyDescent="0.3">
      <c r="A48041">
        <v>13</v>
      </c>
      <c r="B48041">
        <f t="shared" si="1500"/>
        <v>3.8235294117647062E-2</v>
      </c>
      <c r="C48041">
        <f t="shared" si="1501"/>
        <v>-1.4175355647354184</v>
      </c>
    </row>
    <row r="48042" spans="1:3" x14ac:dyDescent="0.3">
      <c r="A48042">
        <v>614</v>
      </c>
      <c r="B48042">
        <f t="shared" si="1500"/>
        <v>1.8058823529411765</v>
      </c>
      <c r="C48042">
        <f t="shared" si="1501"/>
        <v>0.25668945409891258</v>
      </c>
    </row>
    <row r="48043" spans="1:3" x14ac:dyDescent="0.3">
      <c r="A48043">
        <v>19745494</v>
      </c>
      <c r="B48043">
        <f t="shared" si="1500"/>
        <v>58074.982352941173</v>
      </c>
      <c r="C48043">
        <f t="shared" si="1501"/>
        <v>4.7639890865046199</v>
      </c>
    </row>
    <row r="48044" spans="1:3" x14ac:dyDescent="0.3">
      <c r="A48044">
        <v>6681</v>
      </c>
      <c r="B48044">
        <f t="shared" si="1500"/>
        <v>19.649999999999999</v>
      </c>
      <c r="C48044">
        <f t="shared" si="1501"/>
        <v>1.2933625547114456</v>
      </c>
    </row>
    <row r="48045" spans="1:3" x14ac:dyDescent="0.3">
      <c r="A48045">
        <v>483</v>
      </c>
      <c r="B48045">
        <f t="shared" si="1500"/>
        <v>1.4205882352941177</v>
      </c>
      <c r="C48045">
        <f t="shared" si="1501"/>
        <v>0.15246821370925703</v>
      </c>
    </row>
    <row r="48046" spans="1:3" x14ac:dyDescent="0.3">
      <c r="A48046">
        <v>11713</v>
      </c>
      <c r="B48046">
        <f t="shared" si="1500"/>
        <v>34.450000000000003</v>
      </c>
      <c r="C48046">
        <f t="shared" si="1501"/>
        <v>1.5371892262436446</v>
      </c>
    </row>
    <row r="48047" spans="1:3" x14ac:dyDescent="0.3">
      <c r="A48047">
        <v>1619</v>
      </c>
      <c r="B48047">
        <f t="shared" si="1500"/>
        <v>4.7617647058823529</v>
      </c>
      <c r="C48047">
        <f t="shared" si="1501"/>
        <v>0.6777679317111186</v>
      </c>
    </row>
    <row r="48048" spans="1:3" x14ac:dyDescent="0.3">
      <c r="A48048">
        <v>7037</v>
      </c>
      <c r="B48048">
        <f t="shared" si="1500"/>
        <v>20.69705882352941</v>
      </c>
      <c r="C48048">
        <f t="shared" si="1501"/>
        <v>1.3159086339851402</v>
      </c>
    </row>
    <row r="48049" spans="1:3" x14ac:dyDescent="0.3">
      <c r="A48049">
        <v>17752</v>
      </c>
      <c r="B48049">
        <f t="shared" si="1500"/>
        <v>52.211764705882352</v>
      </c>
      <c r="C48049">
        <f t="shared" si="1501"/>
        <v>1.7177683721816968</v>
      </c>
    </row>
    <row r="48050" spans="1:3" x14ac:dyDescent="0.3">
      <c r="A48050">
        <v>455422</v>
      </c>
      <c r="B48050">
        <f t="shared" si="1500"/>
        <v>1339.4764705882353</v>
      </c>
      <c r="C48050">
        <f t="shared" si="1501"/>
        <v>3.1269350891398657</v>
      </c>
    </row>
    <row r="48051" spans="1:3" x14ac:dyDescent="0.3">
      <c r="A48051">
        <v>148</v>
      </c>
      <c r="B48051">
        <f t="shared" si="1500"/>
        <v>0.43529411764705883</v>
      </c>
      <c r="C48051">
        <f t="shared" si="1501"/>
        <v>-0.3612172016472977</v>
      </c>
    </row>
    <row r="48052" spans="1:3" x14ac:dyDescent="0.3">
      <c r="A48052">
        <v>66</v>
      </c>
      <c r="B48052">
        <f t="shared" si="1500"/>
        <v>0.19411764705882353</v>
      </c>
      <c r="C48052">
        <f t="shared" si="1501"/>
        <v>-0.71193498150038648</v>
      </c>
    </row>
    <row r="48053" spans="1:3" x14ac:dyDescent="0.3">
      <c r="A48053">
        <v>946975</v>
      </c>
      <c r="B48053">
        <f t="shared" si="1500"/>
        <v>2785.2205882352941</v>
      </c>
      <c r="C48053">
        <f t="shared" si="1501"/>
        <v>3.4448595968022402</v>
      </c>
    </row>
    <row r="48054" spans="1:3" x14ac:dyDescent="0.3">
      <c r="A48054">
        <v>2</v>
      </c>
      <c r="B48054">
        <f t="shared" si="1500"/>
        <v>5.8823529411764705E-3</v>
      </c>
      <c r="C48054">
        <f t="shared" si="1501"/>
        <v>-2.2304489213782741</v>
      </c>
    </row>
    <row r="48055" spans="1:3" x14ac:dyDescent="0.3">
      <c r="A48055">
        <v>1053</v>
      </c>
      <c r="B48055">
        <f t="shared" si="1500"/>
        <v>3.0970588235294119</v>
      </c>
      <c r="C48055">
        <f t="shared" si="1501"/>
        <v>0.49094945414323143</v>
      </c>
    </row>
    <row r="48056" spans="1:3" x14ac:dyDescent="0.3">
      <c r="A48056">
        <v>13</v>
      </c>
      <c r="B48056">
        <f t="shared" si="1500"/>
        <v>3.8235294117647062E-2</v>
      </c>
      <c r="C48056">
        <f t="shared" si="1501"/>
        <v>-1.4175355647354184</v>
      </c>
    </row>
    <row r="48057" spans="1:3" x14ac:dyDescent="0.3">
      <c r="A48057">
        <v>1929</v>
      </c>
      <c r="B48057">
        <f t="shared" si="1500"/>
        <v>5.6735294117647062</v>
      </c>
      <c r="C48057">
        <f t="shared" si="1501"/>
        <v>0.75385331060162941</v>
      </c>
    </row>
    <row r="48058" spans="1:3" x14ac:dyDescent="0.3">
      <c r="A48058">
        <v>3</v>
      </c>
      <c r="B48058">
        <f t="shared" si="1500"/>
        <v>8.8235294117647058E-3</v>
      </c>
      <c r="C48058">
        <f t="shared" si="1501"/>
        <v>-2.0543576623225928</v>
      </c>
    </row>
    <row r="48059" spans="1:3" x14ac:dyDescent="0.3">
      <c r="A48059">
        <v>313351</v>
      </c>
      <c r="B48059">
        <f t="shared" si="1500"/>
        <v>921.62058823529412</v>
      </c>
      <c r="C48059">
        <f t="shared" si="1501"/>
        <v>2.9645521679640199</v>
      </c>
    </row>
    <row r="48060" spans="1:3" x14ac:dyDescent="0.3">
      <c r="A48060">
        <v>51</v>
      </c>
      <c r="B48060">
        <f t="shared" si="1500"/>
        <v>0.15</v>
      </c>
      <c r="C48060">
        <f t="shared" si="1501"/>
        <v>-0.82390874094431876</v>
      </c>
    </row>
    <row r="48061" spans="1:3" x14ac:dyDescent="0.3">
      <c r="A48061">
        <v>973195</v>
      </c>
      <c r="B48061">
        <f t="shared" si="1500"/>
        <v>2862.3382352941176</v>
      </c>
      <c r="C48061">
        <f t="shared" si="1501"/>
        <v>3.4567209519403361</v>
      </c>
    </row>
    <row r="48062" spans="1:3" x14ac:dyDescent="0.3">
      <c r="A48062">
        <v>252</v>
      </c>
      <c r="B48062">
        <f t="shared" si="1500"/>
        <v>0.74117647058823533</v>
      </c>
      <c r="C48062">
        <f t="shared" si="1501"/>
        <v>-0.130078376260711</v>
      </c>
    </row>
    <row r="48063" spans="1:3" x14ac:dyDescent="0.3">
      <c r="A48063">
        <v>78518</v>
      </c>
      <c r="B48063">
        <f t="shared" si="1500"/>
        <v>230.93529411764706</v>
      </c>
      <c r="C48063">
        <f t="shared" si="1501"/>
        <v>2.3634903117356116</v>
      </c>
    </row>
    <row r="48064" spans="1:3" x14ac:dyDescent="0.3">
      <c r="A48064">
        <v>6077</v>
      </c>
      <c r="B48064">
        <f t="shared" si="1500"/>
        <v>17.873529411764707</v>
      </c>
      <c r="C48064">
        <f t="shared" si="1501"/>
        <v>1.2522103193050613</v>
      </c>
    </row>
    <row r="48065" spans="1:3" x14ac:dyDescent="0.3">
      <c r="A48065">
        <v>125263955</v>
      </c>
      <c r="B48065">
        <f t="shared" si="1500"/>
        <v>368423.39705882355</v>
      </c>
      <c r="C48065">
        <f t="shared" si="1501"/>
        <v>5.5663472026618486</v>
      </c>
    </row>
    <row r="48066" spans="1:3" x14ac:dyDescent="0.3">
      <c r="A48066">
        <v>32713</v>
      </c>
      <c r="B48066">
        <f t="shared" ref="B48066:B48129" si="1502">A48066/340</f>
        <v>96.214705882352945</v>
      </c>
      <c r="C48066">
        <f t="shared" ref="C48066:C48129" si="1503">LOG10(B48066)</f>
        <v>1.9832414566058796</v>
      </c>
    </row>
    <row r="48067" spans="1:3" x14ac:dyDescent="0.3">
      <c r="A48067">
        <v>317</v>
      </c>
      <c r="B48067">
        <f t="shared" si="1502"/>
        <v>0.93235294117647061</v>
      </c>
      <c r="C48067">
        <f t="shared" si="1503"/>
        <v>-3.0419654824503619E-2</v>
      </c>
    </row>
    <row r="48068" spans="1:3" x14ac:dyDescent="0.3">
      <c r="A48068">
        <v>7859</v>
      </c>
      <c r="B48068">
        <f t="shared" si="1502"/>
        <v>23.11470588235294</v>
      </c>
      <c r="C48068">
        <f t="shared" si="1503"/>
        <v>1.3638883717311068</v>
      </c>
    </row>
    <row r="48069" spans="1:3" x14ac:dyDescent="0.3">
      <c r="A48069">
        <v>38</v>
      </c>
      <c r="B48069">
        <f t="shared" si="1502"/>
        <v>0.11176470588235295</v>
      </c>
      <c r="C48069">
        <f t="shared" si="1503"/>
        <v>-0.95169532042544491</v>
      </c>
    </row>
    <row r="48070" spans="1:3" x14ac:dyDescent="0.3">
      <c r="A48070">
        <v>985</v>
      </c>
      <c r="B48070">
        <f t="shared" si="1502"/>
        <v>2.8970588235294117</v>
      </c>
      <c r="C48070">
        <f t="shared" si="1503"/>
        <v>0.46195731345535662</v>
      </c>
    </row>
    <row r="48071" spans="1:3" x14ac:dyDescent="0.3">
      <c r="A48071">
        <v>1588988</v>
      </c>
      <c r="B48071">
        <f t="shared" si="1502"/>
        <v>4673.4941176470584</v>
      </c>
      <c r="C48071">
        <f t="shared" si="1503"/>
        <v>3.6696417003957968</v>
      </c>
    </row>
    <row r="48072" spans="1:3" x14ac:dyDescent="0.3">
      <c r="A48072">
        <v>23</v>
      </c>
      <c r="B48072">
        <f t="shared" si="1502"/>
        <v>6.7647058823529407E-2</v>
      </c>
      <c r="C48072">
        <f t="shared" si="1503"/>
        <v>-1.1697510810246623</v>
      </c>
    </row>
    <row r="48073" spans="1:3" x14ac:dyDescent="0.3">
      <c r="A48073">
        <v>2503</v>
      </c>
      <c r="B48073">
        <f t="shared" si="1502"/>
        <v>7.3617647058823525</v>
      </c>
      <c r="C48073">
        <f t="shared" si="1503"/>
        <v>0.86698193256596812</v>
      </c>
    </row>
    <row r="48074" spans="1:3" x14ac:dyDescent="0.3">
      <c r="A48074">
        <v>123</v>
      </c>
      <c r="B48074">
        <f t="shared" si="1502"/>
        <v>0.36176470588235293</v>
      </c>
      <c r="C48074">
        <f t="shared" si="1503"/>
        <v>-0.44157380560285719</v>
      </c>
    </row>
    <row r="48075" spans="1:3" x14ac:dyDescent="0.3">
      <c r="A48075">
        <v>51</v>
      </c>
      <c r="B48075">
        <f t="shared" si="1502"/>
        <v>0.15</v>
      </c>
      <c r="C48075">
        <f t="shared" si="1503"/>
        <v>-0.82390874094431876</v>
      </c>
    </row>
    <row r="48076" spans="1:3" x14ac:dyDescent="0.3">
      <c r="A48076">
        <v>41</v>
      </c>
      <c r="B48076">
        <f t="shared" si="1502"/>
        <v>0.12058823529411765</v>
      </c>
      <c r="C48076">
        <f t="shared" si="1503"/>
        <v>-0.91869506032251957</v>
      </c>
    </row>
    <row r="48077" spans="1:3" x14ac:dyDescent="0.3">
      <c r="A48077">
        <v>35</v>
      </c>
      <c r="B48077">
        <f t="shared" si="1502"/>
        <v>0.10294117647058823</v>
      </c>
      <c r="C48077">
        <f t="shared" si="1503"/>
        <v>-0.98741087269197947</v>
      </c>
    </row>
    <row r="48078" spans="1:3" x14ac:dyDescent="0.3">
      <c r="A48078">
        <v>39629</v>
      </c>
      <c r="B48078">
        <f t="shared" si="1502"/>
        <v>116.55588235294118</v>
      </c>
      <c r="C48078">
        <f t="shared" si="1503"/>
        <v>2.0665341964233663</v>
      </c>
    </row>
    <row r="48079" spans="1:3" x14ac:dyDescent="0.3">
      <c r="A48079">
        <v>8114</v>
      </c>
      <c r="B48079">
        <f t="shared" si="1502"/>
        <v>23.86470588235294</v>
      </c>
      <c r="C48079">
        <f t="shared" si="1503"/>
        <v>1.3777560863260523</v>
      </c>
    </row>
    <row r="48080" spans="1:3" x14ac:dyDescent="0.3">
      <c r="A48080">
        <v>8</v>
      </c>
      <c r="B48080">
        <f t="shared" si="1502"/>
        <v>2.3529411764705882E-2</v>
      </c>
      <c r="C48080">
        <f t="shared" si="1503"/>
        <v>-1.6283889300503116</v>
      </c>
    </row>
    <row r="48081" spans="1:3" x14ac:dyDescent="0.3">
      <c r="A48081">
        <v>12452</v>
      </c>
      <c r="B48081">
        <f t="shared" si="1502"/>
        <v>36.623529411764707</v>
      </c>
      <c r="C48081">
        <f t="shared" si="1503"/>
        <v>1.5637601949682225</v>
      </c>
    </row>
    <row r="48082" spans="1:3" x14ac:dyDescent="0.3">
      <c r="A48082">
        <v>580732</v>
      </c>
      <c r="B48082">
        <f t="shared" si="1502"/>
        <v>1708.035294117647</v>
      </c>
      <c r="C48082">
        <f t="shared" si="1503"/>
        <v>3.2324968405228756</v>
      </c>
    </row>
    <row r="48083" spans="1:3" x14ac:dyDescent="0.3">
      <c r="A48083">
        <v>251</v>
      </c>
      <c r="B48083">
        <f t="shared" si="1502"/>
        <v>0.7382352941176471</v>
      </c>
      <c r="C48083">
        <f t="shared" si="1503"/>
        <v>-0.13180519556121695</v>
      </c>
    </row>
    <row r="48084" spans="1:3" x14ac:dyDescent="0.3">
      <c r="A48084">
        <v>22</v>
      </c>
      <c r="B48084">
        <f t="shared" si="1502"/>
        <v>6.4705882352941183E-2</v>
      </c>
      <c r="C48084">
        <f t="shared" si="1503"/>
        <v>-1.1890562362200487</v>
      </c>
    </row>
    <row r="48085" spans="1:3" x14ac:dyDescent="0.3">
      <c r="A48085">
        <v>32</v>
      </c>
      <c r="B48085">
        <f t="shared" si="1502"/>
        <v>9.4117647058823528E-2</v>
      </c>
      <c r="C48085">
        <f t="shared" si="1503"/>
        <v>-1.0263289387223491</v>
      </c>
    </row>
    <row r="48086" spans="1:3" x14ac:dyDescent="0.3">
      <c r="A48086">
        <v>1562</v>
      </c>
      <c r="B48086">
        <f t="shared" si="1502"/>
        <v>4.5941176470588232</v>
      </c>
      <c r="C48086">
        <f t="shared" si="1503"/>
        <v>0.66220211249902639</v>
      </c>
    </row>
    <row r="48087" spans="1:3" x14ac:dyDescent="0.3">
      <c r="A48087">
        <v>41</v>
      </c>
      <c r="B48087">
        <f t="shared" si="1502"/>
        <v>0.12058823529411765</v>
      </c>
      <c r="C48087">
        <f t="shared" si="1503"/>
        <v>-0.91869506032251957</v>
      </c>
    </row>
    <row r="48088" spans="1:3" x14ac:dyDescent="0.3">
      <c r="A48088">
        <v>171</v>
      </c>
      <c r="B48088">
        <f t="shared" si="1502"/>
        <v>0.50294117647058822</v>
      </c>
      <c r="C48088">
        <f t="shared" si="1503"/>
        <v>-0.2984828066501013</v>
      </c>
    </row>
    <row r="48089" spans="1:3" x14ac:dyDescent="0.3">
      <c r="A48089">
        <v>102</v>
      </c>
      <c r="B48089">
        <f t="shared" si="1502"/>
        <v>0.3</v>
      </c>
      <c r="C48089">
        <f t="shared" si="1503"/>
        <v>-0.52287874528033762</v>
      </c>
    </row>
    <row r="48090" spans="1:3" x14ac:dyDescent="0.3">
      <c r="A48090">
        <v>1281009</v>
      </c>
      <c r="B48090">
        <f t="shared" si="1502"/>
        <v>3767.6735294117648</v>
      </c>
      <c r="C48090">
        <f t="shared" si="1503"/>
        <v>3.5760732639409998</v>
      </c>
    </row>
    <row r="48091" spans="1:3" x14ac:dyDescent="0.3">
      <c r="A48091">
        <v>277</v>
      </c>
      <c r="B48091">
        <f t="shared" si="1502"/>
        <v>0.81470588235294117</v>
      </c>
      <c r="C48091">
        <f t="shared" si="1503"/>
        <v>-8.8999147977806572E-2</v>
      </c>
    </row>
    <row r="48092" spans="1:3" x14ac:dyDescent="0.3">
      <c r="A48092">
        <v>6797</v>
      </c>
      <c r="B48092">
        <f t="shared" si="1502"/>
        <v>19.991176470588236</v>
      </c>
      <c r="C48092">
        <f t="shared" si="1503"/>
        <v>1.3008383528800065</v>
      </c>
    </row>
    <row r="48093" spans="1:3" x14ac:dyDescent="0.3">
      <c r="A48093">
        <v>18396</v>
      </c>
      <c r="B48093">
        <f t="shared" si="1502"/>
        <v>54.10588235294118</v>
      </c>
      <c r="C48093">
        <f t="shared" si="1503"/>
        <v>1.7332444838597449</v>
      </c>
    </row>
    <row r="48094" spans="1:3" x14ac:dyDescent="0.3">
      <c r="A48094">
        <v>966</v>
      </c>
      <c r="B48094">
        <f t="shared" si="1502"/>
        <v>2.8411764705882354</v>
      </c>
      <c r="C48094">
        <f t="shared" si="1503"/>
        <v>0.45349820937323826</v>
      </c>
    </row>
    <row r="48095" spans="1:3" x14ac:dyDescent="0.3">
      <c r="A48095">
        <v>29</v>
      </c>
      <c r="B48095">
        <f t="shared" si="1502"/>
        <v>8.5294117647058826E-2</v>
      </c>
      <c r="C48095">
        <f t="shared" si="1503"/>
        <v>-1.0690809191432991</v>
      </c>
    </row>
    <row r="48096" spans="1:3" x14ac:dyDescent="0.3">
      <c r="A48096">
        <v>26</v>
      </c>
      <c r="B48096">
        <f t="shared" si="1502"/>
        <v>7.6470588235294124E-2</v>
      </c>
      <c r="C48096">
        <f t="shared" si="1503"/>
        <v>-1.1165055690714372</v>
      </c>
    </row>
    <row r="48097" spans="1:3" x14ac:dyDescent="0.3">
      <c r="A48097">
        <v>22240</v>
      </c>
      <c r="B48097">
        <f t="shared" si="1502"/>
        <v>65.411764705882348</v>
      </c>
      <c r="C48097">
        <f t="shared" si="1503"/>
        <v>1.8156558658677646</v>
      </c>
    </row>
    <row r="48098" spans="1:3" x14ac:dyDescent="0.3">
      <c r="A48098">
        <v>44</v>
      </c>
      <c r="B48098">
        <f t="shared" si="1502"/>
        <v>0.12941176470588237</v>
      </c>
      <c r="C48098">
        <f t="shared" si="1503"/>
        <v>-0.8880262405560676</v>
      </c>
    </row>
    <row r="48099" spans="1:3" x14ac:dyDescent="0.3">
      <c r="A48099">
        <v>1858</v>
      </c>
      <c r="B48099">
        <f t="shared" si="1502"/>
        <v>5.4647058823529413</v>
      </c>
      <c r="C48099">
        <f t="shared" si="1503"/>
        <v>0.73756679261536784</v>
      </c>
    </row>
    <row r="48100" spans="1:3" x14ac:dyDescent="0.3">
      <c r="A48100">
        <v>105</v>
      </c>
      <c r="B48100">
        <f t="shared" si="1502"/>
        <v>0.30882352941176472</v>
      </c>
      <c r="C48100">
        <f t="shared" si="1503"/>
        <v>-0.51028961797231698</v>
      </c>
    </row>
    <row r="48101" spans="1:3" x14ac:dyDescent="0.3">
      <c r="A48101">
        <v>3216541</v>
      </c>
      <c r="B48101">
        <f t="shared" si="1502"/>
        <v>9460.4147058823528</v>
      </c>
      <c r="C48101">
        <f t="shared" si="1503"/>
        <v>3.9759101745126531</v>
      </c>
    </row>
    <row r="48102" spans="1:3" x14ac:dyDescent="0.3">
      <c r="A48102">
        <v>28587</v>
      </c>
      <c r="B48102">
        <f t="shared" si="1502"/>
        <v>84.079411764705881</v>
      </c>
      <c r="C48102">
        <f t="shared" si="1503"/>
        <v>1.9246896646253719</v>
      </c>
    </row>
    <row r="48103" spans="1:3" x14ac:dyDescent="0.3">
      <c r="A48103">
        <v>10188</v>
      </c>
      <c r="B48103">
        <f t="shared" si="1502"/>
        <v>29.964705882352941</v>
      </c>
      <c r="C48103">
        <f t="shared" si="1503"/>
        <v>1.4766100192493223</v>
      </c>
    </row>
    <row r="48104" spans="1:3" x14ac:dyDescent="0.3">
      <c r="A48104">
        <v>12791</v>
      </c>
      <c r="B48104">
        <f t="shared" si="1502"/>
        <v>37.620588235294115</v>
      </c>
      <c r="C48104">
        <f t="shared" si="1503"/>
        <v>1.5754255818933882</v>
      </c>
    </row>
    <row r="48105" spans="1:3" x14ac:dyDescent="0.3">
      <c r="A48105">
        <v>274</v>
      </c>
      <c r="B48105">
        <f t="shared" si="1502"/>
        <v>0.80588235294117649</v>
      </c>
      <c r="C48105">
        <f t="shared" si="1503"/>
        <v>-9.3728354221867149E-2</v>
      </c>
    </row>
    <row r="48106" spans="1:3" x14ac:dyDescent="0.3">
      <c r="A48106">
        <v>12420</v>
      </c>
      <c r="B48106">
        <f t="shared" si="1502"/>
        <v>36.529411764705884</v>
      </c>
      <c r="C48106">
        <f t="shared" si="1503"/>
        <v>1.5626426787983063</v>
      </c>
    </row>
    <row r="48107" spans="1:3" x14ac:dyDescent="0.3">
      <c r="A48107">
        <v>513</v>
      </c>
      <c r="B48107">
        <f t="shared" si="1502"/>
        <v>1.5088235294117647</v>
      </c>
      <c r="C48107">
        <f t="shared" si="1503"/>
        <v>0.17863844806956114</v>
      </c>
    </row>
    <row r="48108" spans="1:3" x14ac:dyDescent="0.3">
      <c r="A48108">
        <v>8</v>
      </c>
      <c r="B48108">
        <f t="shared" si="1502"/>
        <v>2.3529411764705882E-2</v>
      </c>
      <c r="C48108">
        <f t="shared" si="1503"/>
        <v>-1.6283889300503116</v>
      </c>
    </row>
    <row r="48109" spans="1:3" x14ac:dyDescent="0.3">
      <c r="A48109">
        <v>214843</v>
      </c>
      <c r="B48109">
        <f t="shared" si="1502"/>
        <v>631.89117647058822</v>
      </c>
      <c r="C48109">
        <f t="shared" si="1503"/>
        <v>2.8006422910549378</v>
      </c>
    </row>
    <row r="48110" spans="1:3" x14ac:dyDescent="0.3">
      <c r="A48110">
        <v>52</v>
      </c>
      <c r="B48110">
        <f t="shared" si="1502"/>
        <v>0.15294117647058825</v>
      </c>
      <c r="C48110">
        <f t="shared" si="1503"/>
        <v>-0.81547557340745591</v>
      </c>
    </row>
    <row r="48111" spans="1:3" x14ac:dyDescent="0.3">
      <c r="A48111">
        <v>13186</v>
      </c>
      <c r="B48111">
        <f t="shared" si="1502"/>
        <v>38.78235294117647</v>
      </c>
      <c r="C48111">
        <f t="shared" si="1503"/>
        <v>1.5886341543654288</v>
      </c>
    </row>
    <row r="48112" spans="1:3" x14ac:dyDescent="0.3">
      <c r="A48112">
        <v>7</v>
      </c>
      <c r="B48112">
        <f t="shared" si="1502"/>
        <v>2.0588235294117647E-2</v>
      </c>
      <c r="C48112">
        <f t="shared" si="1503"/>
        <v>-1.6863808770279982</v>
      </c>
    </row>
    <row r="48113" spans="1:3" x14ac:dyDescent="0.3">
      <c r="A48113">
        <v>738</v>
      </c>
      <c r="B48113">
        <f t="shared" si="1502"/>
        <v>2.1705882352941175</v>
      </c>
      <c r="C48113">
        <f t="shared" si="1503"/>
        <v>0.33657744478078638</v>
      </c>
    </row>
    <row r="48114" spans="1:3" x14ac:dyDescent="0.3">
      <c r="A48114">
        <v>95</v>
      </c>
      <c r="B48114">
        <f t="shared" si="1502"/>
        <v>0.27941176470588236</v>
      </c>
      <c r="C48114">
        <f t="shared" si="1503"/>
        <v>-0.55375531175340731</v>
      </c>
    </row>
    <row r="48115" spans="1:3" x14ac:dyDescent="0.3">
      <c r="A48115">
        <v>171</v>
      </c>
      <c r="B48115">
        <f t="shared" si="1502"/>
        <v>0.50294117647058822</v>
      </c>
      <c r="C48115">
        <f t="shared" si="1503"/>
        <v>-0.2984828066501013</v>
      </c>
    </row>
    <row r="48116" spans="1:3" x14ac:dyDescent="0.3">
      <c r="A48116">
        <v>9822</v>
      </c>
      <c r="B48116">
        <f t="shared" si="1502"/>
        <v>28.888235294117646</v>
      </c>
      <c r="C48116">
        <f t="shared" si="1503"/>
        <v>1.4607210127533299</v>
      </c>
    </row>
    <row r="48117" spans="1:3" x14ac:dyDescent="0.3">
      <c r="A48117">
        <v>2548</v>
      </c>
      <c r="B48117">
        <f t="shared" si="1502"/>
        <v>7.4941176470588236</v>
      </c>
      <c r="C48117">
        <f t="shared" si="1503"/>
        <v>0.87472050662105771</v>
      </c>
    </row>
    <row r="48118" spans="1:3" x14ac:dyDescent="0.3">
      <c r="A48118">
        <v>17</v>
      </c>
      <c r="B48118">
        <f t="shared" si="1502"/>
        <v>0.05</v>
      </c>
      <c r="C48118">
        <f t="shared" si="1503"/>
        <v>-1.3010299956639813</v>
      </c>
    </row>
    <row r="48119" spans="1:3" x14ac:dyDescent="0.3">
      <c r="A48119">
        <v>23</v>
      </c>
      <c r="B48119">
        <f t="shared" si="1502"/>
        <v>6.7647058823529407E-2</v>
      </c>
      <c r="C48119">
        <f t="shared" si="1503"/>
        <v>-1.1697510810246623</v>
      </c>
    </row>
    <row r="48120" spans="1:3" x14ac:dyDescent="0.3">
      <c r="A48120">
        <v>1934</v>
      </c>
      <c r="B48120">
        <f t="shared" si="1502"/>
        <v>5.6882352941176473</v>
      </c>
      <c r="C48120">
        <f t="shared" si="1503"/>
        <v>0.75497755270472777</v>
      </c>
    </row>
    <row r="48121" spans="1:3" x14ac:dyDescent="0.3">
      <c r="A48121">
        <v>1869</v>
      </c>
      <c r="B48121">
        <f t="shared" si="1502"/>
        <v>5.4970588235294118</v>
      </c>
      <c r="C48121">
        <f t="shared" si="1503"/>
        <v>0.74013038433657696</v>
      </c>
    </row>
    <row r="48122" spans="1:3" x14ac:dyDescent="0.3">
      <c r="A48122">
        <v>19094</v>
      </c>
      <c r="B48122">
        <f t="shared" si="1502"/>
        <v>56.158823529411762</v>
      </c>
      <c r="C48122">
        <f t="shared" si="1503"/>
        <v>1.7494180011866289</v>
      </c>
    </row>
    <row r="48123" spans="1:3" x14ac:dyDescent="0.3">
      <c r="A48123">
        <v>628</v>
      </c>
      <c r="B48123">
        <f t="shared" si="1502"/>
        <v>1.8470588235294119</v>
      </c>
      <c r="C48123">
        <f t="shared" si="1503"/>
        <v>0.26648072669494105</v>
      </c>
    </row>
    <row r="48124" spans="1:3" x14ac:dyDescent="0.3">
      <c r="A48124">
        <v>253</v>
      </c>
      <c r="B48124">
        <f t="shared" si="1502"/>
        <v>0.74411764705882355</v>
      </c>
      <c r="C48124">
        <f t="shared" si="1503"/>
        <v>-0.12835839586643719</v>
      </c>
    </row>
    <row r="48125" spans="1:3" x14ac:dyDescent="0.3">
      <c r="A48125">
        <v>389</v>
      </c>
      <c r="B48125">
        <f t="shared" si="1502"/>
        <v>1.1441176470588235</v>
      </c>
      <c r="C48125">
        <f t="shared" si="1503"/>
        <v>5.847068428345259E-2</v>
      </c>
    </row>
    <row r="48126" spans="1:3" x14ac:dyDescent="0.3">
      <c r="A48126">
        <v>41706</v>
      </c>
      <c r="B48126">
        <f t="shared" si="1502"/>
        <v>122.66470588235295</v>
      </c>
      <c r="C48126">
        <f t="shared" si="1503"/>
        <v>2.0887196218510264</v>
      </c>
    </row>
    <row r="48127" spans="1:3" x14ac:dyDescent="0.3">
      <c r="A48127">
        <v>17475</v>
      </c>
      <c r="B48127">
        <f t="shared" si="1502"/>
        <v>51.397058823529413</v>
      </c>
      <c r="C48127">
        <f t="shared" si="1503"/>
        <v>1.7109382673754638</v>
      </c>
    </row>
    <row r="48128" spans="1:3" x14ac:dyDescent="0.3">
      <c r="A48128">
        <v>38547</v>
      </c>
      <c r="B48128">
        <f t="shared" si="1502"/>
        <v>113.37352941176471</v>
      </c>
      <c r="C48128">
        <f t="shared" si="1503"/>
        <v>2.0545116667936392</v>
      </c>
    </row>
    <row r="48129" spans="1:3" x14ac:dyDescent="0.3">
      <c r="A48129">
        <v>2841</v>
      </c>
      <c r="B48129">
        <f t="shared" si="1502"/>
        <v>8.3558823529411761</v>
      </c>
      <c r="C48129">
        <f t="shared" si="1503"/>
        <v>0.92199231668068071</v>
      </c>
    </row>
    <row r="48130" spans="1:3" x14ac:dyDescent="0.3">
      <c r="A48130">
        <v>2289404</v>
      </c>
      <c r="B48130">
        <f t="shared" ref="B48130:B48193" si="1504">A48130/340</f>
        <v>6733.5411764705887</v>
      </c>
      <c r="C48130">
        <f t="shared" ref="C48130:C48193" si="1505">LOG10(B48130)</f>
        <v>3.8282435202320846</v>
      </c>
    </row>
    <row r="48131" spans="1:3" x14ac:dyDescent="0.3">
      <c r="A48131">
        <v>142695</v>
      </c>
      <c r="B48131">
        <f t="shared" si="1504"/>
        <v>419.69117647058823</v>
      </c>
      <c r="C48131">
        <f t="shared" si="1505"/>
        <v>2.6229298387601774</v>
      </c>
    </row>
    <row r="48132" spans="1:3" x14ac:dyDescent="0.3">
      <c r="A48132">
        <v>792814180</v>
      </c>
      <c r="B48132">
        <f t="shared" si="1504"/>
        <v>2331806.411764706</v>
      </c>
      <c r="C48132">
        <f t="shared" si="1505"/>
        <v>6.3676924921452063</v>
      </c>
    </row>
    <row r="48133" spans="1:3" x14ac:dyDescent="0.3">
      <c r="A48133">
        <v>12744</v>
      </c>
      <c r="B48133">
        <f t="shared" si="1504"/>
        <v>37.482352941176472</v>
      </c>
      <c r="C48133">
        <f t="shared" si="1505"/>
        <v>1.57382684575082</v>
      </c>
    </row>
    <row r="48134" spans="1:3" x14ac:dyDescent="0.3">
      <c r="A48134">
        <v>21125</v>
      </c>
      <c r="B48134">
        <f t="shared" si="1504"/>
        <v>62.132352941176471</v>
      </c>
      <c r="C48134">
        <f t="shared" si="1505"/>
        <v>1.7933178005794748</v>
      </c>
    </row>
    <row r="48135" spans="1:3" x14ac:dyDescent="0.3">
      <c r="A48135">
        <v>869</v>
      </c>
      <c r="B48135">
        <f t="shared" si="1504"/>
        <v>2.5558823529411763</v>
      </c>
      <c r="C48135">
        <f t="shared" si="1505"/>
        <v>0.40754085940641133</v>
      </c>
    </row>
    <row r="48136" spans="1:3" x14ac:dyDescent="0.3">
      <c r="A48136">
        <v>933315</v>
      </c>
      <c r="B48136">
        <f t="shared" si="1504"/>
        <v>2745.044117647059</v>
      </c>
      <c r="C48136">
        <f t="shared" si="1505"/>
        <v>3.4385493287120501</v>
      </c>
    </row>
    <row r="48137" spans="1:3" x14ac:dyDescent="0.3">
      <c r="A48137">
        <v>31647</v>
      </c>
      <c r="B48137">
        <f t="shared" si="1504"/>
        <v>93.079411764705881</v>
      </c>
      <c r="C48137">
        <f t="shared" si="1505"/>
        <v>1.968853630006296</v>
      </c>
    </row>
    <row r="48138" spans="1:3" x14ac:dyDescent="0.3">
      <c r="A48138">
        <v>41443</v>
      </c>
      <c r="B48138">
        <f t="shared" si="1504"/>
        <v>121.89117647058823</v>
      </c>
      <c r="C48138">
        <f t="shared" si="1505"/>
        <v>2.0859722687945266</v>
      </c>
    </row>
    <row r="48139" spans="1:3" x14ac:dyDescent="0.3">
      <c r="A48139">
        <v>305</v>
      </c>
      <c r="B48139">
        <f t="shared" si="1504"/>
        <v>0.8970588235294118</v>
      </c>
      <c r="C48139">
        <f t="shared" si="1505"/>
        <v>-4.7179077695469272E-2</v>
      </c>
    </row>
    <row r="48140" spans="1:3" x14ac:dyDescent="0.3">
      <c r="A48140">
        <v>265</v>
      </c>
      <c r="B48140">
        <f t="shared" si="1504"/>
        <v>0.77941176470588236</v>
      </c>
      <c r="C48140">
        <f t="shared" si="1505"/>
        <v>-0.10823304310544726</v>
      </c>
    </row>
    <row r="48141" spans="1:3" x14ac:dyDescent="0.3">
      <c r="A48141">
        <v>2680</v>
      </c>
      <c r="B48141">
        <f t="shared" si="1504"/>
        <v>7.882352941176471</v>
      </c>
      <c r="C48141">
        <f t="shared" si="1505"/>
        <v>0.89665587698653371</v>
      </c>
    </row>
    <row r="48142" spans="1:3" x14ac:dyDescent="0.3">
      <c r="A48142">
        <v>513</v>
      </c>
      <c r="B48142">
        <f t="shared" si="1504"/>
        <v>1.5088235294117647</v>
      </c>
      <c r="C48142">
        <f t="shared" si="1505"/>
        <v>0.17863844806956114</v>
      </c>
    </row>
    <row r="48143" spans="1:3" x14ac:dyDescent="0.3">
      <c r="A48143">
        <v>190</v>
      </c>
      <c r="B48143">
        <f t="shared" si="1504"/>
        <v>0.55882352941176472</v>
      </c>
      <c r="C48143">
        <f t="shared" si="1505"/>
        <v>-0.25272531608942617</v>
      </c>
    </row>
    <row r="48144" spans="1:3" x14ac:dyDescent="0.3">
      <c r="A48144">
        <v>62295</v>
      </c>
      <c r="B48144">
        <f t="shared" si="1504"/>
        <v>183.22058823529412</v>
      </c>
      <c r="C48144">
        <f t="shared" si="1505"/>
        <v>2.2629742731233042</v>
      </c>
    </row>
    <row r="48145" spans="1:3" x14ac:dyDescent="0.3">
      <c r="A48145">
        <v>83</v>
      </c>
      <c r="B48145">
        <f t="shared" si="1504"/>
        <v>0.24411764705882352</v>
      </c>
      <c r="C48145">
        <f t="shared" si="1505"/>
        <v>-0.61240082466618129</v>
      </c>
    </row>
    <row r="48146" spans="1:3" x14ac:dyDescent="0.3">
      <c r="A48146">
        <v>608382</v>
      </c>
      <c r="B48146">
        <f t="shared" si="1504"/>
        <v>1789.3588235294117</v>
      </c>
      <c r="C48146">
        <f t="shared" si="1505"/>
        <v>3.2526974391994599</v>
      </c>
    </row>
    <row r="48147" spans="1:3" x14ac:dyDescent="0.3">
      <c r="A48147">
        <v>321</v>
      </c>
      <c r="B48147">
        <f t="shared" si="1504"/>
        <v>0.94411764705882351</v>
      </c>
      <c r="C48147">
        <f t="shared" si="1505"/>
        <v>-2.4973884637383058E-2</v>
      </c>
    </row>
    <row r="48148" spans="1:3" x14ac:dyDescent="0.3">
      <c r="A48148">
        <v>93</v>
      </c>
      <c r="B48148">
        <f t="shared" si="1504"/>
        <v>0.27352941176470591</v>
      </c>
      <c r="C48148">
        <f t="shared" si="1505"/>
        <v>-0.56299596848832001</v>
      </c>
    </row>
    <row r="48149" spans="1:3" x14ac:dyDescent="0.3">
      <c r="A48149">
        <v>151</v>
      </c>
      <c r="B48149">
        <f t="shared" si="1504"/>
        <v>0.44411764705882351</v>
      </c>
      <c r="C48149">
        <f t="shared" si="1505"/>
        <v>-0.35250196974908571</v>
      </c>
    </row>
    <row r="48150" spans="1:3" x14ac:dyDescent="0.3">
      <c r="A48150">
        <v>65224</v>
      </c>
      <c r="B48150">
        <f t="shared" si="1504"/>
        <v>191.83529411764707</v>
      </c>
      <c r="C48150">
        <f t="shared" si="1505"/>
        <v>2.2829285122737191</v>
      </c>
    </row>
    <row r="48151" spans="1:3" x14ac:dyDescent="0.3">
      <c r="A48151">
        <v>21518628</v>
      </c>
      <c r="B48151">
        <f t="shared" si="1504"/>
        <v>63290.082352941179</v>
      </c>
      <c r="C48151">
        <f t="shared" si="1505"/>
        <v>4.8013356607781121</v>
      </c>
    </row>
    <row r="48152" spans="1:3" x14ac:dyDescent="0.3">
      <c r="A48152" s="39">
        <v>66260000000</v>
      </c>
      <c r="B48152">
        <f t="shared" si="1504"/>
        <v>194882352.94117647</v>
      </c>
      <c r="C48152">
        <f t="shared" si="1505"/>
        <v>8.2897725145036869</v>
      </c>
    </row>
    <row r="48153" spans="1:3" x14ac:dyDescent="0.3">
      <c r="A48153">
        <v>3024299</v>
      </c>
      <c r="B48153">
        <f t="shared" si="1504"/>
        <v>8894.9970588235301</v>
      </c>
      <c r="C48153">
        <f t="shared" si="1505"/>
        <v>3.9491458088182663</v>
      </c>
    </row>
    <row r="48154" spans="1:3" x14ac:dyDescent="0.3">
      <c r="A48154">
        <v>97065</v>
      </c>
      <c r="B48154">
        <f t="shared" si="1504"/>
        <v>285.48529411764707</v>
      </c>
      <c r="C48154">
        <f t="shared" si="1505"/>
        <v>2.4555837418356337</v>
      </c>
    </row>
    <row r="48155" spans="1:3" x14ac:dyDescent="0.3">
      <c r="A48155">
        <v>6432</v>
      </c>
      <c r="B48155">
        <f t="shared" si="1504"/>
        <v>18.91764705882353</v>
      </c>
      <c r="C48155">
        <f t="shared" si="1505"/>
        <v>1.2768671186981397</v>
      </c>
    </row>
    <row r="48156" spans="1:3" x14ac:dyDescent="0.3">
      <c r="A48156">
        <v>15458</v>
      </c>
      <c r="B48156">
        <f t="shared" si="1504"/>
        <v>45.464705882352938</v>
      </c>
      <c r="C48156">
        <f t="shared" si="1505"/>
        <v>1.6576743859196346</v>
      </c>
    </row>
    <row r="48157" spans="1:3" x14ac:dyDescent="0.3">
      <c r="A48157">
        <v>261</v>
      </c>
      <c r="B48157">
        <f t="shared" si="1504"/>
        <v>0.76764705882352946</v>
      </c>
      <c r="C48157">
        <f t="shared" si="1505"/>
        <v>-0.11483840970397413</v>
      </c>
    </row>
    <row r="48158" spans="1:3" x14ac:dyDescent="0.3">
      <c r="A48158">
        <v>17926227</v>
      </c>
      <c r="B48158">
        <f t="shared" si="1504"/>
        <v>52724.197058823527</v>
      </c>
      <c r="C48158">
        <f t="shared" si="1505"/>
        <v>4.7220099745551467</v>
      </c>
    </row>
    <row r="48159" spans="1:3" x14ac:dyDescent="0.3">
      <c r="A48159">
        <v>21</v>
      </c>
      <c r="B48159">
        <f t="shared" si="1504"/>
        <v>6.1764705882352944E-2</v>
      </c>
      <c r="C48159">
        <f t="shared" si="1505"/>
        <v>-1.2092596223083358</v>
      </c>
    </row>
    <row r="48160" spans="1:3" x14ac:dyDescent="0.3">
      <c r="A48160">
        <v>68265</v>
      </c>
      <c r="B48160">
        <f t="shared" si="1504"/>
        <v>200.77941176470588</v>
      </c>
      <c r="C48160">
        <f t="shared" si="1505"/>
        <v>2.302719177519819</v>
      </c>
    </row>
    <row r="48161" spans="1:3" x14ac:dyDescent="0.3">
      <c r="A48161">
        <v>210</v>
      </c>
      <c r="B48161">
        <f t="shared" si="1504"/>
        <v>0.61764705882352944</v>
      </c>
      <c r="C48161">
        <f t="shared" si="1505"/>
        <v>-0.20925962230833584</v>
      </c>
    </row>
    <row r="48162" spans="1:3" x14ac:dyDescent="0.3">
      <c r="A48162">
        <v>36832</v>
      </c>
      <c r="B48162">
        <f t="shared" si="1504"/>
        <v>108.32941176470588</v>
      </c>
      <c r="C48162">
        <f t="shared" si="1505"/>
        <v>2.0347463849074425</v>
      </c>
    </row>
    <row r="48163" spans="1:3" x14ac:dyDescent="0.3">
      <c r="A48163">
        <v>4113007</v>
      </c>
      <c r="B48163">
        <f t="shared" si="1504"/>
        <v>12097.079411764706</v>
      </c>
      <c r="C48163">
        <f t="shared" si="1505"/>
        <v>4.0826805316010768</v>
      </c>
    </row>
    <row r="48164" spans="1:3" x14ac:dyDescent="0.3">
      <c r="A48164">
        <v>31</v>
      </c>
      <c r="B48164">
        <f t="shared" si="1504"/>
        <v>9.1176470588235289E-2</v>
      </c>
      <c r="C48164">
        <f t="shared" si="1505"/>
        <v>-1.0401172232079825</v>
      </c>
    </row>
    <row r="48165" spans="1:3" x14ac:dyDescent="0.3">
      <c r="A48165">
        <v>41</v>
      </c>
      <c r="B48165">
        <f t="shared" si="1504"/>
        <v>0.12058823529411765</v>
      </c>
      <c r="C48165">
        <f t="shared" si="1505"/>
        <v>-0.91869506032251957</v>
      </c>
    </row>
    <row r="48166" spans="1:3" x14ac:dyDescent="0.3">
      <c r="A48166">
        <v>25270974</v>
      </c>
      <c r="B48166">
        <f t="shared" si="1504"/>
        <v>74326.394117647054</v>
      </c>
      <c r="C48166">
        <f t="shared" si="1505"/>
        <v>4.8711430638833395</v>
      </c>
    </row>
    <row r="48167" spans="1:3" x14ac:dyDescent="0.3">
      <c r="A48167">
        <v>299</v>
      </c>
      <c r="B48167">
        <f t="shared" si="1504"/>
        <v>0.87941176470588234</v>
      </c>
      <c r="C48167">
        <f t="shared" si="1505"/>
        <v>-5.5807728717825481E-2</v>
      </c>
    </row>
    <row r="48168" spans="1:3" x14ac:dyDescent="0.3">
      <c r="A48168">
        <v>2401</v>
      </c>
      <c r="B48168">
        <f t="shared" si="1504"/>
        <v>7.0617647058823527</v>
      </c>
      <c r="C48168">
        <f t="shared" si="1505"/>
        <v>0.84891324301477222</v>
      </c>
    </row>
    <row r="48169" spans="1:3" x14ac:dyDescent="0.3">
      <c r="A48169">
        <v>1336</v>
      </c>
      <c r="B48169">
        <f t="shared" si="1504"/>
        <v>3.9294117647058822</v>
      </c>
      <c r="C48169">
        <f t="shared" si="1505"/>
        <v>0.59432754109727171</v>
      </c>
    </row>
    <row r="48170" spans="1:3" x14ac:dyDescent="0.3">
      <c r="A48170">
        <v>23504</v>
      </c>
      <c r="B48170">
        <f t="shared" si="1504"/>
        <v>69.129411764705878</v>
      </c>
      <c r="C48170">
        <f t="shared" si="1505"/>
        <v>1.8396628614039261</v>
      </c>
    </row>
    <row r="48171" spans="1:3" x14ac:dyDescent="0.3">
      <c r="A48171">
        <v>2886</v>
      </c>
      <c r="B48171">
        <f t="shared" si="1504"/>
        <v>8.4882352941176471</v>
      </c>
      <c r="C48171">
        <f t="shared" si="1505"/>
        <v>0.92881740971522031</v>
      </c>
    </row>
    <row r="48172" spans="1:3" x14ac:dyDescent="0.3">
      <c r="A48172">
        <v>56</v>
      </c>
      <c r="B48172">
        <f t="shared" si="1504"/>
        <v>0.16470588235294117</v>
      </c>
      <c r="C48172">
        <f t="shared" si="1505"/>
        <v>-0.78329089003605468</v>
      </c>
    </row>
    <row r="48173" spans="1:3" x14ac:dyDescent="0.3">
      <c r="A48173">
        <v>10</v>
      </c>
      <c r="B48173">
        <f t="shared" si="1504"/>
        <v>2.9411764705882353E-2</v>
      </c>
      <c r="C48173">
        <f t="shared" si="1505"/>
        <v>-1.5314789170422551</v>
      </c>
    </row>
    <row r="48174" spans="1:3" x14ac:dyDescent="0.3">
      <c r="A48174">
        <v>20221</v>
      </c>
      <c r="B48174">
        <f t="shared" si="1504"/>
        <v>59.473529411764709</v>
      </c>
      <c r="C48174">
        <f t="shared" si="1505"/>
        <v>1.7743237121426494</v>
      </c>
    </row>
    <row r="48175" spans="1:3" x14ac:dyDescent="0.3">
      <c r="A48175">
        <v>31765</v>
      </c>
      <c r="B48175">
        <f t="shared" si="1504"/>
        <v>93.42647058823529</v>
      </c>
      <c r="C48175">
        <f t="shared" si="1505"/>
        <v>1.9704699426290255</v>
      </c>
    </row>
    <row r="48176" spans="1:3" x14ac:dyDescent="0.3">
      <c r="A48176">
        <v>96928</v>
      </c>
      <c r="B48176">
        <f t="shared" si="1504"/>
        <v>285.08235294117645</v>
      </c>
      <c r="C48176">
        <f t="shared" si="1505"/>
        <v>2.4549703346105067</v>
      </c>
    </row>
    <row r="48177" spans="1:3" x14ac:dyDescent="0.3">
      <c r="A48177">
        <v>261</v>
      </c>
      <c r="B48177">
        <f t="shared" si="1504"/>
        <v>0.76764705882352946</v>
      </c>
      <c r="C48177">
        <f t="shared" si="1505"/>
        <v>-0.11483840970397413</v>
      </c>
    </row>
    <row r="48178" spans="1:3" x14ac:dyDescent="0.3">
      <c r="A48178">
        <v>1177</v>
      </c>
      <c r="B48178">
        <f t="shared" si="1504"/>
        <v>3.4617647058823531</v>
      </c>
      <c r="C48178">
        <f t="shared" si="1505"/>
        <v>0.53929754580117961</v>
      </c>
    </row>
    <row r="48179" spans="1:3" x14ac:dyDescent="0.3">
      <c r="A48179">
        <v>692483</v>
      </c>
      <c r="B48179">
        <f t="shared" si="1504"/>
        <v>2036.714705882353</v>
      </c>
      <c r="C48179">
        <f t="shared" si="1505"/>
        <v>3.3089301991825839</v>
      </c>
    </row>
    <row r="48180" spans="1:3" x14ac:dyDescent="0.3">
      <c r="A48180">
        <v>29</v>
      </c>
      <c r="B48180">
        <f t="shared" si="1504"/>
        <v>8.5294117647058826E-2</v>
      </c>
      <c r="C48180">
        <f t="shared" si="1505"/>
        <v>-1.0690809191432991</v>
      </c>
    </row>
    <row r="48181" spans="1:3" x14ac:dyDescent="0.3">
      <c r="A48181">
        <v>21100</v>
      </c>
      <c r="B48181">
        <f t="shared" si="1504"/>
        <v>62.058823529411768</v>
      </c>
      <c r="C48181">
        <f t="shared" si="1505"/>
        <v>1.7928035382554375</v>
      </c>
    </row>
    <row r="48182" spans="1:3" x14ac:dyDescent="0.3">
      <c r="A48182">
        <v>862</v>
      </c>
      <c r="B48182">
        <f t="shared" si="1504"/>
        <v>2.5352941176470587</v>
      </c>
      <c r="C48182">
        <f t="shared" si="1505"/>
        <v>0.40402834878245764</v>
      </c>
    </row>
    <row r="48183" spans="1:3" x14ac:dyDescent="0.3">
      <c r="A48183">
        <v>2027</v>
      </c>
      <c r="B48183">
        <f t="shared" si="1504"/>
        <v>5.9617647058823531</v>
      </c>
      <c r="C48183">
        <f t="shared" si="1505"/>
        <v>0.7753748316507536</v>
      </c>
    </row>
    <row r="48184" spans="1:3" x14ac:dyDescent="0.3">
      <c r="A48184">
        <v>192796</v>
      </c>
      <c r="B48184">
        <f t="shared" si="1504"/>
        <v>567.04705882352937</v>
      </c>
      <c r="C48184">
        <f t="shared" si="1505"/>
        <v>2.7536191021721272</v>
      </c>
    </row>
    <row r="48185" spans="1:3" x14ac:dyDescent="0.3">
      <c r="A48185">
        <v>320</v>
      </c>
      <c r="B48185">
        <f t="shared" si="1504"/>
        <v>0.94117647058823528</v>
      </c>
      <c r="C48185">
        <f t="shared" si="1505"/>
        <v>-2.6328938722349152E-2</v>
      </c>
    </row>
    <row r="48186" spans="1:3" x14ac:dyDescent="0.3">
      <c r="A48186">
        <v>2993</v>
      </c>
      <c r="B48186">
        <f t="shared" si="1504"/>
        <v>8.802941176470588</v>
      </c>
      <c r="C48186">
        <f t="shared" si="1505"/>
        <v>0.94462779979793621</v>
      </c>
    </row>
    <row r="48187" spans="1:3" x14ac:dyDescent="0.3">
      <c r="A48187">
        <v>41</v>
      </c>
      <c r="B48187">
        <f t="shared" si="1504"/>
        <v>0.12058823529411765</v>
      </c>
      <c r="C48187">
        <f t="shared" si="1505"/>
        <v>-0.91869506032251957</v>
      </c>
    </row>
    <row r="48188" spans="1:3" x14ac:dyDescent="0.3">
      <c r="A48188">
        <v>4</v>
      </c>
      <c r="B48188">
        <f t="shared" si="1504"/>
        <v>1.1764705882352941E-2</v>
      </c>
      <c r="C48188">
        <f t="shared" si="1505"/>
        <v>-1.9294189257142926</v>
      </c>
    </row>
    <row r="48189" spans="1:3" x14ac:dyDescent="0.3">
      <c r="A48189">
        <v>76606</v>
      </c>
      <c r="B48189">
        <f t="shared" si="1504"/>
        <v>225.31176470588235</v>
      </c>
      <c r="C48189">
        <f t="shared" si="1505"/>
        <v>2.3527838691026624</v>
      </c>
    </row>
    <row r="48190" spans="1:3" x14ac:dyDescent="0.3">
      <c r="A48190">
        <v>624</v>
      </c>
      <c r="B48190">
        <f t="shared" si="1504"/>
        <v>1.8352941176470587</v>
      </c>
      <c r="C48190">
        <f t="shared" si="1505"/>
        <v>0.26370567264016886</v>
      </c>
    </row>
    <row r="48191" spans="1:3" x14ac:dyDescent="0.3">
      <c r="A48191">
        <v>215</v>
      </c>
      <c r="B48191">
        <f t="shared" si="1504"/>
        <v>0.63235294117647056</v>
      </c>
      <c r="C48191">
        <f t="shared" si="1505"/>
        <v>-0.19904045712664981</v>
      </c>
    </row>
    <row r="48192" spans="1:3" x14ac:dyDescent="0.3">
      <c r="A48192" s="39">
        <v>1232000000</v>
      </c>
      <c r="B48192">
        <f t="shared" si="1504"/>
        <v>3623529.411764706</v>
      </c>
      <c r="C48192">
        <f t="shared" si="1505"/>
        <v>6.5591317907861519</v>
      </c>
    </row>
    <row r="48193" spans="1:3" x14ac:dyDescent="0.3">
      <c r="A48193">
        <v>10</v>
      </c>
      <c r="B48193">
        <f t="shared" si="1504"/>
        <v>2.9411764705882353E-2</v>
      </c>
      <c r="C48193">
        <f t="shared" si="1505"/>
        <v>-1.5314789170422551</v>
      </c>
    </row>
    <row r="48194" spans="1:3" x14ac:dyDescent="0.3">
      <c r="A48194">
        <v>10</v>
      </c>
      <c r="B48194">
        <f t="shared" ref="B48194:B48257" si="1506">A48194/340</f>
        <v>2.9411764705882353E-2</v>
      </c>
      <c r="C48194">
        <f t="shared" ref="C48194:C48257" si="1507">LOG10(B48194)</f>
        <v>-1.5314789170422551</v>
      </c>
    </row>
    <row r="48195" spans="1:3" x14ac:dyDescent="0.3">
      <c r="A48195">
        <v>26</v>
      </c>
      <c r="B48195">
        <f t="shared" si="1506"/>
        <v>7.6470588235294124E-2</v>
      </c>
      <c r="C48195">
        <f t="shared" si="1507"/>
        <v>-1.1165055690714372</v>
      </c>
    </row>
    <row r="48196" spans="1:3" x14ac:dyDescent="0.3">
      <c r="A48196">
        <v>57</v>
      </c>
      <c r="B48196">
        <f t="shared" si="1506"/>
        <v>0.1676470588235294</v>
      </c>
      <c r="C48196">
        <f t="shared" si="1507"/>
        <v>-0.77560406136976379</v>
      </c>
    </row>
    <row r="48197" spans="1:3" x14ac:dyDescent="0.3">
      <c r="A48197">
        <v>281</v>
      </c>
      <c r="B48197">
        <f t="shared" si="1506"/>
        <v>0.82647058823529407</v>
      </c>
      <c r="C48197">
        <f t="shared" si="1507"/>
        <v>-8.2772597137175261E-2</v>
      </c>
    </row>
    <row r="48198" spans="1:3" x14ac:dyDescent="0.3">
      <c r="A48198">
        <v>388724</v>
      </c>
      <c r="B48198">
        <f t="shared" si="1506"/>
        <v>1143.3058823529411</v>
      </c>
      <c r="C48198">
        <f t="shared" si="1507"/>
        <v>3.0581624379594681</v>
      </c>
    </row>
    <row r="48199" spans="1:3" x14ac:dyDescent="0.3">
      <c r="A48199">
        <v>6649</v>
      </c>
      <c r="B48199">
        <f t="shared" si="1506"/>
        <v>19.555882352941175</v>
      </c>
      <c r="C48199">
        <f t="shared" si="1507"/>
        <v>1.2912774159091356</v>
      </c>
    </row>
    <row r="48200" spans="1:3" x14ac:dyDescent="0.3">
      <c r="A48200">
        <v>137</v>
      </c>
      <c r="B48200">
        <f t="shared" si="1506"/>
        <v>0.40294117647058825</v>
      </c>
      <c r="C48200">
        <f t="shared" si="1507"/>
        <v>-0.39475834988584835</v>
      </c>
    </row>
    <row r="48201" spans="1:3" x14ac:dyDescent="0.3">
      <c r="A48201">
        <v>400</v>
      </c>
      <c r="B48201">
        <f t="shared" si="1506"/>
        <v>1.1764705882352942</v>
      </c>
      <c r="C48201">
        <f t="shared" si="1507"/>
        <v>7.0581074285707285E-2</v>
      </c>
    </row>
    <row r="48202" spans="1:3" x14ac:dyDescent="0.3">
      <c r="A48202">
        <v>11301</v>
      </c>
      <c r="B48202">
        <f t="shared" si="1506"/>
        <v>33.238235294117644</v>
      </c>
      <c r="C48202">
        <f t="shared" si="1507"/>
        <v>1.5216379578806749</v>
      </c>
    </row>
    <row r="48203" spans="1:3" x14ac:dyDescent="0.3">
      <c r="A48203">
        <v>32</v>
      </c>
      <c r="B48203">
        <f t="shared" si="1506"/>
        <v>9.4117647058823528E-2</v>
      </c>
      <c r="C48203">
        <f t="shared" si="1507"/>
        <v>-1.0263289387223491</v>
      </c>
    </row>
    <row r="48204" spans="1:3" x14ac:dyDescent="0.3">
      <c r="A48204">
        <v>2125190</v>
      </c>
      <c r="B48204">
        <f t="shared" si="1506"/>
        <v>6250.5588235294117</v>
      </c>
      <c r="C48204">
        <f t="shared" si="1507"/>
        <v>3.795918846644232</v>
      </c>
    </row>
    <row r="48205" spans="1:3" x14ac:dyDescent="0.3">
      <c r="A48205">
        <v>39</v>
      </c>
      <c r="B48205">
        <f t="shared" si="1506"/>
        <v>0.11470588235294117</v>
      </c>
      <c r="C48205">
        <f t="shared" si="1507"/>
        <v>-0.94041431001575593</v>
      </c>
    </row>
    <row r="48206" spans="1:3" x14ac:dyDescent="0.3">
      <c r="A48206">
        <v>694620</v>
      </c>
      <c r="B48206">
        <f t="shared" si="1506"/>
        <v>2043</v>
      </c>
      <c r="C48206">
        <f t="shared" si="1507"/>
        <v>3.3102683666324477</v>
      </c>
    </row>
    <row r="48207" spans="1:3" x14ac:dyDescent="0.3">
      <c r="A48207">
        <v>70480</v>
      </c>
      <c r="B48207">
        <f t="shared" si="1506"/>
        <v>207.29411764705881</v>
      </c>
      <c r="C48207">
        <f t="shared" si="1507"/>
        <v>2.3165869783617365</v>
      </c>
    </row>
    <row r="48208" spans="1:3" x14ac:dyDescent="0.3">
      <c r="A48208">
        <v>6</v>
      </c>
      <c r="B48208">
        <f t="shared" si="1506"/>
        <v>1.7647058823529412E-2</v>
      </c>
      <c r="C48208">
        <f t="shared" si="1507"/>
        <v>-1.7533276666586115</v>
      </c>
    </row>
    <row r="48209" spans="1:3" x14ac:dyDescent="0.3">
      <c r="A48209" s="39">
        <v>2568000000</v>
      </c>
      <c r="B48209">
        <f t="shared" si="1506"/>
        <v>7552941.176470588</v>
      </c>
      <c r="C48209">
        <f t="shared" si="1507"/>
        <v>6.8781161023545607</v>
      </c>
    </row>
    <row r="48210" spans="1:3" x14ac:dyDescent="0.3">
      <c r="A48210">
        <v>4008409</v>
      </c>
      <c r="B48210">
        <f t="shared" si="1506"/>
        <v>11789.438235294117</v>
      </c>
      <c r="C48210">
        <f t="shared" si="1507"/>
        <v>4.0714931115306792</v>
      </c>
    </row>
    <row r="48211" spans="1:3" x14ac:dyDescent="0.3">
      <c r="A48211">
        <v>123</v>
      </c>
      <c r="B48211">
        <f t="shared" si="1506"/>
        <v>0.36176470588235293</v>
      </c>
      <c r="C48211">
        <f t="shared" si="1507"/>
        <v>-0.44157380560285719</v>
      </c>
    </row>
    <row r="48212" spans="1:3" x14ac:dyDescent="0.3">
      <c r="A48212">
        <v>1470</v>
      </c>
      <c r="B48212">
        <f t="shared" si="1506"/>
        <v>4.3235294117647056</v>
      </c>
      <c r="C48212">
        <f t="shared" si="1507"/>
        <v>0.63583841770592098</v>
      </c>
    </row>
    <row r="48213" spans="1:3" x14ac:dyDescent="0.3">
      <c r="A48213">
        <v>1865</v>
      </c>
      <c r="B48213">
        <f t="shared" si="1506"/>
        <v>5.4852941176470589</v>
      </c>
      <c r="C48213">
        <f t="shared" si="1507"/>
        <v>0.73919991910245131</v>
      </c>
    </row>
    <row r="48214" spans="1:3" x14ac:dyDescent="0.3">
      <c r="A48214">
        <v>134</v>
      </c>
      <c r="B48214">
        <f t="shared" si="1506"/>
        <v>0.39411764705882352</v>
      </c>
      <c r="C48214">
        <f t="shared" si="1507"/>
        <v>-0.40437411867744749</v>
      </c>
    </row>
    <row r="48215" spans="1:3" x14ac:dyDescent="0.3">
      <c r="A48215">
        <v>379</v>
      </c>
      <c r="B48215">
        <f t="shared" si="1506"/>
        <v>1.1147058823529412</v>
      </c>
      <c r="C48215">
        <f t="shared" si="1507"/>
        <v>4.7160292925817235E-2</v>
      </c>
    </row>
    <row r="48216" spans="1:3" x14ac:dyDescent="0.3">
      <c r="A48216">
        <v>6842</v>
      </c>
      <c r="B48216">
        <f t="shared" si="1506"/>
        <v>20.123529411764707</v>
      </c>
      <c r="C48216">
        <f t="shared" si="1507"/>
        <v>1.3037041528067888</v>
      </c>
    </row>
    <row r="48217" spans="1:3" x14ac:dyDescent="0.3">
      <c r="A48217">
        <v>208</v>
      </c>
      <c r="B48217">
        <f t="shared" si="1506"/>
        <v>0.61176470588235299</v>
      </c>
      <c r="C48217">
        <f t="shared" si="1507"/>
        <v>-0.21341558207949354</v>
      </c>
    </row>
    <row r="48218" spans="1:3" x14ac:dyDescent="0.3">
      <c r="A48218">
        <v>18672723</v>
      </c>
      <c r="B48218">
        <f t="shared" si="1506"/>
        <v>54919.773529411767</v>
      </c>
      <c r="C48218">
        <f t="shared" si="1507"/>
        <v>4.7397287376847181</v>
      </c>
    </row>
    <row r="48219" spans="1:3" x14ac:dyDescent="0.3">
      <c r="A48219">
        <v>272</v>
      </c>
      <c r="B48219">
        <f t="shared" si="1506"/>
        <v>0.8</v>
      </c>
      <c r="C48219">
        <f t="shared" si="1507"/>
        <v>-9.6910013008056392E-2</v>
      </c>
    </row>
    <row r="48220" spans="1:3" x14ac:dyDescent="0.3">
      <c r="A48220">
        <v>64041</v>
      </c>
      <c r="B48220">
        <f t="shared" si="1506"/>
        <v>188.35588235294117</v>
      </c>
      <c r="C48220">
        <f t="shared" si="1507"/>
        <v>2.2749791877648309</v>
      </c>
    </row>
    <row r="48221" spans="1:3" x14ac:dyDescent="0.3">
      <c r="A48221">
        <v>41</v>
      </c>
      <c r="B48221">
        <f t="shared" si="1506"/>
        <v>0.12058823529411765</v>
      </c>
      <c r="C48221">
        <f t="shared" si="1507"/>
        <v>-0.91869506032251957</v>
      </c>
    </row>
    <row r="48222" spans="1:3" x14ac:dyDescent="0.3">
      <c r="A48222">
        <v>6</v>
      </c>
      <c r="B48222">
        <f t="shared" si="1506"/>
        <v>1.7647058823529412E-2</v>
      </c>
      <c r="C48222">
        <f t="shared" si="1507"/>
        <v>-1.7533276666586115</v>
      </c>
    </row>
    <row r="48223" spans="1:3" x14ac:dyDescent="0.3">
      <c r="A48223">
        <v>1712413</v>
      </c>
      <c r="B48223">
        <f t="shared" si="1506"/>
        <v>5036.5088235294115</v>
      </c>
      <c r="C48223">
        <f t="shared" si="1507"/>
        <v>3.7021295991340519</v>
      </c>
    </row>
    <row r="48224" spans="1:3" x14ac:dyDescent="0.3">
      <c r="A48224">
        <v>26</v>
      </c>
      <c r="B48224">
        <f t="shared" si="1506"/>
        <v>7.6470588235294124E-2</v>
      </c>
      <c r="C48224">
        <f t="shared" si="1507"/>
        <v>-1.1165055690714372</v>
      </c>
    </row>
    <row r="48225" spans="1:3" x14ac:dyDescent="0.3">
      <c r="A48225">
        <v>392</v>
      </c>
      <c r="B48225">
        <f t="shared" si="1506"/>
        <v>1.1529411764705881</v>
      </c>
      <c r="C48225">
        <f t="shared" si="1507"/>
        <v>6.1807149978202088E-2</v>
      </c>
    </row>
    <row r="48226" spans="1:3" x14ac:dyDescent="0.3">
      <c r="A48226">
        <v>25</v>
      </c>
      <c r="B48226">
        <f t="shared" si="1506"/>
        <v>7.3529411764705885E-2</v>
      </c>
      <c r="C48226">
        <f t="shared" si="1507"/>
        <v>-1.1335389083702174</v>
      </c>
    </row>
    <row r="48227" spans="1:3" x14ac:dyDescent="0.3">
      <c r="A48227">
        <v>28846</v>
      </c>
      <c r="B48227">
        <f t="shared" si="1506"/>
        <v>84.841176470588238</v>
      </c>
      <c r="C48227">
        <f t="shared" si="1507"/>
        <v>1.9286066821352135</v>
      </c>
    </row>
    <row r="48228" spans="1:3" x14ac:dyDescent="0.3">
      <c r="A48228">
        <v>4880</v>
      </c>
      <c r="B48228">
        <f t="shared" si="1506"/>
        <v>14.352941176470589</v>
      </c>
      <c r="C48228">
        <f t="shared" si="1507"/>
        <v>1.1569409049604555</v>
      </c>
    </row>
    <row r="48229" spans="1:3" x14ac:dyDescent="0.3">
      <c r="A48229">
        <v>5692086</v>
      </c>
      <c r="B48229">
        <f t="shared" si="1506"/>
        <v>16741.429411764704</v>
      </c>
      <c r="C48229">
        <f t="shared" si="1507"/>
        <v>4.223792536043093</v>
      </c>
    </row>
    <row r="48230" spans="1:3" x14ac:dyDescent="0.3">
      <c r="A48230">
        <v>828</v>
      </c>
      <c r="B48230">
        <f t="shared" si="1506"/>
        <v>2.4352941176470586</v>
      </c>
      <c r="C48230">
        <f t="shared" si="1507"/>
        <v>0.38655141974262497</v>
      </c>
    </row>
    <row r="48231" spans="1:3" x14ac:dyDescent="0.3">
      <c r="A48231">
        <v>631</v>
      </c>
      <c r="B48231">
        <f t="shared" si="1506"/>
        <v>1.8558823529411765</v>
      </c>
      <c r="C48231">
        <f t="shared" si="1507"/>
        <v>0.26855044220187918</v>
      </c>
    </row>
    <row r="48232" spans="1:3" x14ac:dyDescent="0.3">
      <c r="A48232">
        <v>380937</v>
      </c>
      <c r="B48232">
        <f t="shared" si="1506"/>
        <v>1120.4029411764707</v>
      </c>
      <c r="C48232">
        <f t="shared" si="1507"/>
        <v>3.0493742402220723</v>
      </c>
    </row>
    <row r="48233" spans="1:3" x14ac:dyDescent="0.3">
      <c r="A48233">
        <v>291</v>
      </c>
      <c r="B48233">
        <f t="shared" si="1506"/>
        <v>0.85588235294117643</v>
      </c>
      <c r="C48233">
        <f t="shared" si="1507"/>
        <v>-6.758592805634786E-2</v>
      </c>
    </row>
    <row r="48234" spans="1:3" x14ac:dyDescent="0.3">
      <c r="A48234">
        <v>1265</v>
      </c>
      <c r="B48234">
        <f t="shared" si="1506"/>
        <v>3.7205882352941178</v>
      </c>
      <c r="C48234">
        <f t="shared" si="1507"/>
        <v>0.57061160846958159</v>
      </c>
    </row>
    <row r="48235" spans="1:3" x14ac:dyDescent="0.3">
      <c r="A48235">
        <v>5555</v>
      </c>
      <c r="B48235">
        <f t="shared" si="1506"/>
        <v>16.338235294117649</v>
      </c>
      <c r="C48235">
        <f t="shared" si="1507"/>
        <v>1.2132051462346314</v>
      </c>
    </row>
    <row r="48236" spans="1:3" x14ac:dyDescent="0.3">
      <c r="A48236">
        <v>168</v>
      </c>
      <c r="B48236">
        <f t="shared" si="1506"/>
        <v>0.49411764705882355</v>
      </c>
      <c r="C48236">
        <f t="shared" si="1507"/>
        <v>-0.30616963531639224</v>
      </c>
    </row>
    <row r="48237" spans="1:3" x14ac:dyDescent="0.3">
      <c r="A48237">
        <v>18</v>
      </c>
      <c r="B48237">
        <f t="shared" si="1506"/>
        <v>5.2941176470588235E-2</v>
      </c>
      <c r="C48237">
        <f t="shared" si="1507"/>
        <v>-1.2762064119389491</v>
      </c>
    </row>
    <row r="48238" spans="1:3" x14ac:dyDescent="0.3">
      <c r="A48238">
        <v>138</v>
      </c>
      <c r="B48238">
        <f t="shared" si="1506"/>
        <v>0.40588235294117647</v>
      </c>
      <c r="C48238">
        <f t="shared" si="1507"/>
        <v>-0.39159983064101861</v>
      </c>
    </row>
    <row r="48239" spans="1:3" x14ac:dyDescent="0.3">
      <c r="A48239">
        <v>121632</v>
      </c>
      <c r="B48239">
        <f t="shared" si="1506"/>
        <v>357.74117647058824</v>
      </c>
      <c r="C48239">
        <f t="shared" si="1507"/>
        <v>2.5535689308807545</v>
      </c>
    </row>
    <row r="48240" spans="1:3" x14ac:dyDescent="0.3">
      <c r="A48240">
        <v>9296454</v>
      </c>
      <c r="B48240">
        <f t="shared" si="1506"/>
        <v>27342.511764705883</v>
      </c>
      <c r="C48240">
        <f t="shared" si="1507"/>
        <v>4.4368384076511855</v>
      </c>
    </row>
    <row r="48241" spans="1:3" x14ac:dyDescent="0.3">
      <c r="A48241">
        <v>1548</v>
      </c>
      <c r="B48241">
        <f t="shared" si="1506"/>
        <v>4.552941176470588</v>
      </c>
      <c r="C48241">
        <f t="shared" si="1507"/>
        <v>0.65829203930461866</v>
      </c>
    </row>
    <row r="48242" spans="1:3" x14ac:dyDescent="0.3">
      <c r="A48242">
        <v>5517853</v>
      </c>
      <c r="B48242">
        <f t="shared" si="1506"/>
        <v>16228.979411764705</v>
      </c>
      <c r="C48242">
        <f t="shared" si="1507"/>
        <v>4.2102912093040246</v>
      </c>
    </row>
    <row r="48243" spans="1:3" x14ac:dyDescent="0.3">
      <c r="A48243">
        <v>38063</v>
      </c>
      <c r="B48243">
        <f t="shared" si="1506"/>
        <v>111.95</v>
      </c>
      <c r="C48243">
        <f t="shared" si="1507"/>
        <v>2.0490240979150491</v>
      </c>
    </row>
    <row r="48244" spans="1:3" x14ac:dyDescent="0.3">
      <c r="A48244">
        <v>102419</v>
      </c>
      <c r="B48244">
        <f t="shared" si="1506"/>
        <v>301.23235294117649</v>
      </c>
      <c r="C48244">
        <f t="shared" si="1507"/>
        <v>2.4789016141065607</v>
      </c>
    </row>
    <row r="48245" spans="1:3" x14ac:dyDescent="0.3">
      <c r="A48245">
        <v>2149</v>
      </c>
      <c r="B48245">
        <f t="shared" si="1506"/>
        <v>6.3205882352941174</v>
      </c>
      <c r="C48245">
        <f t="shared" si="1507"/>
        <v>0.8007574984491882</v>
      </c>
    </row>
    <row r="48246" spans="1:3" x14ac:dyDescent="0.3">
      <c r="A48246">
        <v>4</v>
      </c>
      <c r="B48246">
        <f t="shared" si="1506"/>
        <v>1.1764705882352941E-2</v>
      </c>
      <c r="C48246">
        <f t="shared" si="1507"/>
        <v>-1.9294189257142926</v>
      </c>
    </row>
    <row r="48247" spans="1:3" x14ac:dyDescent="0.3">
      <c r="A48247">
        <v>2837</v>
      </c>
      <c r="B48247">
        <f t="shared" si="1506"/>
        <v>8.3441176470588232</v>
      </c>
      <c r="C48247">
        <f t="shared" si="1507"/>
        <v>0.92138041875359711</v>
      </c>
    </row>
    <row r="48248" spans="1:3" x14ac:dyDescent="0.3">
      <c r="A48248">
        <v>20671</v>
      </c>
      <c r="B48248">
        <f t="shared" si="1506"/>
        <v>60.797058823529412</v>
      </c>
      <c r="C48248">
        <f t="shared" si="1507"/>
        <v>1.7838825699370802</v>
      </c>
    </row>
    <row r="48249" spans="1:3" x14ac:dyDescent="0.3">
      <c r="A48249">
        <v>1774</v>
      </c>
      <c r="B48249">
        <f t="shared" si="1506"/>
        <v>5.2176470588235295</v>
      </c>
      <c r="C48249">
        <f t="shared" si="1507"/>
        <v>0.71747469845345246</v>
      </c>
    </row>
    <row r="48250" spans="1:3" x14ac:dyDescent="0.3">
      <c r="A48250">
        <v>202644</v>
      </c>
      <c r="B48250">
        <f t="shared" si="1506"/>
        <v>596.01176470588234</v>
      </c>
      <c r="C48250">
        <f t="shared" si="1507"/>
        <v>2.7752548323852344</v>
      </c>
    </row>
    <row r="48251" spans="1:3" x14ac:dyDescent="0.3">
      <c r="A48251">
        <v>629</v>
      </c>
      <c r="B48251">
        <f t="shared" si="1506"/>
        <v>1.85</v>
      </c>
      <c r="C48251">
        <f t="shared" si="1507"/>
        <v>0.26717172840301384</v>
      </c>
    </row>
    <row r="48252" spans="1:3" x14ac:dyDescent="0.3">
      <c r="A48252">
        <v>584</v>
      </c>
      <c r="B48252">
        <f t="shared" si="1506"/>
        <v>1.7176470588235293</v>
      </c>
      <c r="C48252">
        <f t="shared" si="1507"/>
        <v>0.23493393007014435</v>
      </c>
    </row>
    <row r="48253" spans="1:3" x14ac:dyDescent="0.3">
      <c r="A48253">
        <v>44425</v>
      </c>
      <c r="B48253">
        <f t="shared" si="1506"/>
        <v>130.66176470588235</v>
      </c>
      <c r="C48253">
        <f t="shared" si="1507"/>
        <v>2.1161485194350842</v>
      </c>
    </row>
    <row r="48254" spans="1:3" x14ac:dyDescent="0.3">
      <c r="A48254">
        <v>58</v>
      </c>
      <c r="B48254">
        <f t="shared" si="1506"/>
        <v>0.17058823529411765</v>
      </c>
      <c r="C48254">
        <f t="shared" si="1507"/>
        <v>-0.7680509234793178</v>
      </c>
    </row>
    <row r="48255" spans="1:3" x14ac:dyDescent="0.3">
      <c r="A48255">
        <v>32</v>
      </c>
      <c r="B48255">
        <f t="shared" si="1506"/>
        <v>9.4117647058823528E-2</v>
      </c>
      <c r="C48255">
        <f t="shared" si="1507"/>
        <v>-1.0263289387223491</v>
      </c>
    </row>
    <row r="48256" spans="1:3" x14ac:dyDescent="0.3">
      <c r="A48256">
        <v>79</v>
      </c>
      <c r="B48256">
        <f t="shared" si="1506"/>
        <v>0.2323529411764706</v>
      </c>
      <c r="C48256">
        <f t="shared" si="1507"/>
        <v>-0.63385182575181365</v>
      </c>
    </row>
    <row r="48257" spans="1:3" x14ac:dyDescent="0.3">
      <c r="A48257">
        <v>692</v>
      </c>
      <c r="B48257">
        <f t="shared" si="1506"/>
        <v>2.0352941176470587</v>
      </c>
      <c r="C48257">
        <f t="shared" si="1507"/>
        <v>0.30862717741450263</v>
      </c>
    </row>
    <row r="48258" spans="1:3" x14ac:dyDescent="0.3">
      <c r="A48258">
        <v>49</v>
      </c>
      <c r="B48258">
        <f t="shared" ref="B48258:B48321" si="1508">A48258/340</f>
        <v>0.14411764705882352</v>
      </c>
      <c r="C48258">
        <f t="shared" ref="C48258:C48321" si="1509">LOG10(B48258)</f>
        <v>-0.84128283701374151</v>
      </c>
    </row>
    <row r="48259" spans="1:3" x14ac:dyDescent="0.3">
      <c r="A48259">
        <v>59862</v>
      </c>
      <c r="B48259">
        <f t="shared" si="1508"/>
        <v>176.06470588235294</v>
      </c>
      <c r="C48259">
        <f t="shared" si="1509"/>
        <v>2.245672305559709</v>
      </c>
    </row>
    <row r="48260" spans="1:3" x14ac:dyDescent="0.3">
      <c r="A48260">
        <v>483</v>
      </c>
      <c r="B48260">
        <f t="shared" si="1508"/>
        <v>1.4205882352941177</v>
      </c>
      <c r="C48260">
        <f t="shared" si="1509"/>
        <v>0.15246821370925703</v>
      </c>
    </row>
    <row r="48261" spans="1:3" x14ac:dyDescent="0.3">
      <c r="A48261">
        <v>10187</v>
      </c>
      <c r="B48261">
        <f t="shared" si="1508"/>
        <v>29.961764705882352</v>
      </c>
      <c r="C48261">
        <f t="shared" si="1509"/>
        <v>1.4765673891160951</v>
      </c>
    </row>
    <row r="48262" spans="1:3" x14ac:dyDescent="0.3">
      <c r="A48262">
        <v>1514</v>
      </c>
      <c r="B48262">
        <f t="shared" si="1508"/>
        <v>4.4529411764705884</v>
      </c>
      <c r="C48262">
        <f t="shared" si="1509"/>
        <v>0.64864695812179884</v>
      </c>
    </row>
    <row r="48263" spans="1:3" x14ac:dyDescent="0.3">
      <c r="A48263">
        <v>956060373</v>
      </c>
      <c r="B48263">
        <f t="shared" si="1508"/>
        <v>2811942.2735294118</v>
      </c>
      <c r="C48263">
        <f t="shared" si="1509"/>
        <v>6.4490064007912542</v>
      </c>
    </row>
    <row r="48264" spans="1:3" x14ac:dyDescent="0.3">
      <c r="A48264">
        <v>779</v>
      </c>
      <c r="B48264">
        <f t="shared" si="1508"/>
        <v>2.2911764705882351</v>
      </c>
      <c r="C48264">
        <f t="shared" si="1509"/>
        <v>0.36005854063030929</v>
      </c>
    </row>
    <row r="48265" spans="1:3" x14ac:dyDescent="0.3">
      <c r="A48265">
        <v>82143</v>
      </c>
      <c r="B48265">
        <f t="shared" si="1508"/>
        <v>241.59705882352941</v>
      </c>
      <c r="C48265">
        <f t="shared" si="1509"/>
        <v>2.3830916429272131</v>
      </c>
    </row>
    <row r="48266" spans="1:3" x14ac:dyDescent="0.3">
      <c r="A48266">
        <v>129483</v>
      </c>
      <c r="B48266">
        <f t="shared" si="1508"/>
        <v>380.83235294117645</v>
      </c>
      <c r="C48266">
        <f t="shared" si="1509"/>
        <v>2.5807338360017829</v>
      </c>
    </row>
    <row r="48267" spans="1:3" x14ac:dyDescent="0.3">
      <c r="A48267">
        <v>69</v>
      </c>
      <c r="B48267">
        <f t="shared" si="1508"/>
        <v>0.20294117647058824</v>
      </c>
      <c r="C48267">
        <f t="shared" si="1509"/>
        <v>-0.69262982630499981</v>
      </c>
    </row>
    <row r="48268" spans="1:3" x14ac:dyDescent="0.3">
      <c r="A48268">
        <v>535</v>
      </c>
      <c r="B48268">
        <f t="shared" si="1508"/>
        <v>1.5735294117647058</v>
      </c>
      <c r="C48268">
        <f t="shared" si="1509"/>
        <v>0.1968748649789733</v>
      </c>
    </row>
    <row r="48269" spans="1:3" x14ac:dyDescent="0.3">
      <c r="A48269">
        <v>49</v>
      </c>
      <c r="B48269">
        <f t="shared" si="1508"/>
        <v>0.14411764705882352</v>
      </c>
      <c r="C48269">
        <f t="shared" si="1509"/>
        <v>-0.84128283701374151</v>
      </c>
    </row>
    <row r="48270" spans="1:3" x14ac:dyDescent="0.3">
      <c r="A48270">
        <v>23827</v>
      </c>
      <c r="B48270">
        <f t="shared" si="1508"/>
        <v>70.079411764705881</v>
      </c>
      <c r="C48270">
        <f t="shared" si="1509"/>
        <v>1.8455904477773977</v>
      </c>
    </row>
    <row r="48271" spans="1:3" x14ac:dyDescent="0.3">
      <c r="A48271">
        <v>37</v>
      </c>
      <c r="B48271">
        <f t="shared" si="1508"/>
        <v>0.10882352941176471</v>
      </c>
      <c r="C48271">
        <f t="shared" si="1509"/>
        <v>-0.96327719297526015</v>
      </c>
    </row>
    <row r="48272" spans="1:3" x14ac:dyDescent="0.3">
      <c r="A48272">
        <v>685640</v>
      </c>
      <c r="B48272">
        <f t="shared" si="1508"/>
        <v>2016.5882352941176</v>
      </c>
      <c r="C48272">
        <f t="shared" si="1509"/>
        <v>3.3046172292015541</v>
      </c>
    </row>
    <row r="48273" spans="1:3" x14ac:dyDescent="0.3">
      <c r="A48273">
        <v>5</v>
      </c>
      <c r="B48273">
        <f t="shared" si="1508"/>
        <v>1.4705882352941176E-2</v>
      </c>
      <c r="C48273">
        <f t="shared" si="1509"/>
        <v>-1.8325089127062364</v>
      </c>
    </row>
    <row r="48274" spans="1:3" x14ac:dyDescent="0.3">
      <c r="A48274">
        <v>2</v>
      </c>
      <c r="B48274">
        <f t="shared" si="1508"/>
        <v>5.8823529411764705E-3</v>
      </c>
      <c r="C48274">
        <f t="shared" si="1509"/>
        <v>-2.2304489213782741</v>
      </c>
    </row>
    <row r="48275" spans="1:3" x14ac:dyDescent="0.3">
      <c r="A48275">
        <v>90</v>
      </c>
      <c r="B48275">
        <f t="shared" si="1508"/>
        <v>0.26470588235294118</v>
      </c>
      <c r="C48275">
        <f t="shared" si="1509"/>
        <v>-0.57723640760293027</v>
      </c>
    </row>
    <row r="48276" spans="1:3" x14ac:dyDescent="0.3">
      <c r="A48276">
        <v>243057</v>
      </c>
      <c r="B48276">
        <f t="shared" si="1508"/>
        <v>714.87352941176471</v>
      </c>
      <c r="C48276">
        <f t="shared" si="1509"/>
        <v>2.8542292161551654</v>
      </c>
    </row>
    <row r="48277" spans="1:3" x14ac:dyDescent="0.3">
      <c r="A48277">
        <v>14</v>
      </c>
      <c r="B48277">
        <f t="shared" si="1508"/>
        <v>4.1176470588235294E-2</v>
      </c>
      <c r="C48277">
        <f t="shared" si="1509"/>
        <v>-1.3853508813640172</v>
      </c>
    </row>
    <row r="48278" spans="1:3" x14ac:dyDescent="0.3">
      <c r="A48278">
        <v>133</v>
      </c>
      <c r="B48278">
        <f t="shared" si="1508"/>
        <v>0.39117647058823529</v>
      </c>
      <c r="C48278">
        <f t="shared" si="1509"/>
        <v>-0.40762727607516935</v>
      </c>
    </row>
    <row r="48279" spans="1:3" x14ac:dyDescent="0.3">
      <c r="A48279">
        <v>41</v>
      </c>
      <c r="B48279">
        <f t="shared" si="1508"/>
        <v>0.12058823529411765</v>
      </c>
      <c r="C48279">
        <f t="shared" si="1509"/>
        <v>-0.91869506032251957</v>
      </c>
    </row>
    <row r="48280" spans="1:3" x14ac:dyDescent="0.3">
      <c r="A48280">
        <v>4</v>
      </c>
      <c r="B48280">
        <f t="shared" si="1508"/>
        <v>1.1764705882352941E-2</v>
      </c>
      <c r="C48280">
        <f t="shared" si="1509"/>
        <v>-1.9294189257142926</v>
      </c>
    </row>
    <row r="48281" spans="1:3" x14ac:dyDescent="0.3">
      <c r="A48281">
        <v>822</v>
      </c>
      <c r="B48281">
        <f t="shared" si="1508"/>
        <v>2.4176470588235293</v>
      </c>
      <c r="C48281">
        <f t="shared" si="1509"/>
        <v>0.38339290049779523</v>
      </c>
    </row>
    <row r="48282" spans="1:3" x14ac:dyDescent="0.3">
      <c r="A48282">
        <v>39</v>
      </c>
      <c r="B48282">
        <f t="shared" si="1508"/>
        <v>0.11470588235294117</v>
      </c>
      <c r="C48282">
        <f t="shared" si="1509"/>
        <v>-0.94041431001575593</v>
      </c>
    </row>
    <row r="48283" spans="1:3" x14ac:dyDescent="0.3">
      <c r="A48283">
        <v>1385</v>
      </c>
      <c r="B48283">
        <f t="shared" si="1508"/>
        <v>4.0735294117647056</v>
      </c>
      <c r="C48283">
        <f t="shared" si="1509"/>
        <v>0.60997085635821224</v>
      </c>
    </row>
    <row r="48284" spans="1:3" x14ac:dyDescent="0.3">
      <c r="A48284" s="39">
        <v>1849000000</v>
      </c>
      <c r="B48284">
        <f t="shared" si="1508"/>
        <v>5438235.2941176472</v>
      </c>
      <c r="C48284">
        <f t="shared" si="1509"/>
        <v>6.7354579941169179</v>
      </c>
    </row>
    <row r="48285" spans="1:3" x14ac:dyDescent="0.3">
      <c r="A48285">
        <v>893</v>
      </c>
      <c r="B48285">
        <f t="shared" si="1508"/>
        <v>2.6264705882352941</v>
      </c>
      <c r="C48285">
        <f t="shared" si="1509"/>
        <v>0.4193725418462913</v>
      </c>
    </row>
    <row r="48286" spans="1:3" x14ac:dyDescent="0.3">
      <c r="A48286">
        <v>53</v>
      </c>
      <c r="B48286">
        <f t="shared" si="1508"/>
        <v>0.15588235294117647</v>
      </c>
      <c r="C48286">
        <f t="shared" si="1509"/>
        <v>-0.80720304744146609</v>
      </c>
    </row>
    <row r="48287" spans="1:3" x14ac:dyDescent="0.3">
      <c r="A48287">
        <v>20</v>
      </c>
      <c r="B48287">
        <f t="shared" si="1508"/>
        <v>5.8823529411764705E-2</v>
      </c>
      <c r="C48287">
        <f t="shared" si="1509"/>
        <v>-1.2304489213782739</v>
      </c>
    </row>
    <row r="48288" spans="1:3" x14ac:dyDescent="0.3">
      <c r="A48288">
        <v>432</v>
      </c>
      <c r="B48288">
        <f t="shared" si="1508"/>
        <v>1.2705882352941176</v>
      </c>
      <c r="C48288">
        <f t="shared" si="1509"/>
        <v>0.10400482977265695</v>
      </c>
    </row>
    <row r="48289" spans="1:3" x14ac:dyDescent="0.3">
      <c r="A48289">
        <v>573</v>
      </c>
      <c r="B48289">
        <f t="shared" si="1508"/>
        <v>1.6852941176470588</v>
      </c>
      <c r="C48289">
        <f t="shared" si="1509"/>
        <v>0.22667570492513486</v>
      </c>
    </row>
    <row r="48290" spans="1:3" x14ac:dyDescent="0.3">
      <c r="A48290">
        <v>2407</v>
      </c>
      <c r="B48290">
        <f t="shared" si="1508"/>
        <v>7.0794117647058821</v>
      </c>
      <c r="C48290">
        <f t="shared" si="1509"/>
        <v>0.84999717323277491</v>
      </c>
    </row>
    <row r="48291" spans="1:3" x14ac:dyDescent="0.3">
      <c r="A48291">
        <v>16</v>
      </c>
      <c r="B48291">
        <f t="shared" si="1508"/>
        <v>4.7058823529411764E-2</v>
      </c>
      <c r="C48291">
        <f t="shared" si="1509"/>
        <v>-1.3273589343863303</v>
      </c>
    </row>
    <row r="48292" spans="1:3" x14ac:dyDescent="0.3">
      <c r="A48292">
        <v>7</v>
      </c>
      <c r="B48292">
        <f t="shared" si="1508"/>
        <v>2.0588235294117647E-2</v>
      </c>
      <c r="C48292">
        <f t="shared" si="1509"/>
        <v>-1.6863808770279982</v>
      </c>
    </row>
    <row r="48293" spans="1:3" x14ac:dyDescent="0.3">
      <c r="A48293">
        <v>167</v>
      </c>
      <c r="B48293">
        <f t="shared" si="1508"/>
        <v>0.49117647058823527</v>
      </c>
      <c r="C48293">
        <f t="shared" si="1509"/>
        <v>-0.30876244589467189</v>
      </c>
    </row>
    <row r="48294" spans="1:3" x14ac:dyDescent="0.3">
      <c r="A48294">
        <v>16582</v>
      </c>
      <c r="B48294">
        <f t="shared" si="1508"/>
        <v>48.77058823529412</v>
      </c>
      <c r="C48294">
        <f t="shared" si="1509"/>
        <v>1.6881579937667079</v>
      </c>
    </row>
    <row r="48295" spans="1:3" x14ac:dyDescent="0.3">
      <c r="A48295">
        <v>26202</v>
      </c>
      <c r="B48295">
        <f t="shared" si="1508"/>
        <v>77.064705882352939</v>
      </c>
      <c r="C48295">
        <f t="shared" si="1509"/>
        <v>1.8868555252627286</v>
      </c>
    </row>
    <row r="48296" spans="1:3" x14ac:dyDescent="0.3">
      <c r="A48296">
        <v>946</v>
      </c>
      <c r="B48296">
        <f t="shared" si="1508"/>
        <v>2.7823529411764705</v>
      </c>
      <c r="C48296">
        <f t="shared" si="1509"/>
        <v>0.44441221935953762</v>
      </c>
    </row>
    <row r="48297" spans="1:3" x14ac:dyDescent="0.3">
      <c r="A48297">
        <v>3288</v>
      </c>
      <c r="B48297">
        <f t="shared" si="1508"/>
        <v>9.670588235294117</v>
      </c>
      <c r="C48297">
        <f t="shared" si="1509"/>
        <v>0.98545289182575768</v>
      </c>
    </row>
    <row r="48298" spans="1:3" x14ac:dyDescent="0.3">
      <c r="A48298">
        <v>10</v>
      </c>
      <c r="B48298">
        <f t="shared" si="1508"/>
        <v>2.9411764705882353E-2</v>
      </c>
      <c r="C48298">
        <f t="shared" si="1509"/>
        <v>-1.5314789170422551</v>
      </c>
    </row>
    <row r="48299" spans="1:3" x14ac:dyDescent="0.3">
      <c r="A48299">
        <v>4644</v>
      </c>
      <c r="B48299">
        <f t="shared" si="1508"/>
        <v>13.658823529411764</v>
      </c>
      <c r="C48299">
        <f t="shared" si="1509"/>
        <v>1.1354132940242812</v>
      </c>
    </row>
    <row r="48300" spans="1:3" x14ac:dyDescent="0.3">
      <c r="A48300" s="39">
        <v>1111000000</v>
      </c>
      <c r="B48300">
        <f t="shared" si="1508"/>
        <v>3267647.0588235296</v>
      </c>
      <c r="C48300">
        <f t="shared" si="1509"/>
        <v>6.5142351418986122</v>
      </c>
    </row>
    <row r="48301" spans="1:3" x14ac:dyDescent="0.3">
      <c r="A48301">
        <v>5</v>
      </c>
      <c r="B48301">
        <f t="shared" si="1508"/>
        <v>1.4705882352941176E-2</v>
      </c>
      <c r="C48301">
        <f t="shared" si="1509"/>
        <v>-1.8325089127062364</v>
      </c>
    </row>
    <row r="48302" spans="1:3" x14ac:dyDescent="0.3">
      <c r="A48302">
        <v>99240</v>
      </c>
      <c r="B48302">
        <f t="shared" si="1508"/>
        <v>291.88235294117646</v>
      </c>
      <c r="C48302">
        <f t="shared" si="1509"/>
        <v>2.4652078385579164</v>
      </c>
    </row>
    <row r="48303" spans="1:3" x14ac:dyDescent="0.3">
      <c r="A48303">
        <v>37714</v>
      </c>
      <c r="B48303">
        <f t="shared" si="1508"/>
        <v>110.9235294117647</v>
      </c>
      <c r="C48303">
        <f t="shared" si="1509"/>
        <v>2.0450236796911452</v>
      </c>
    </row>
    <row r="48304" spans="1:3" x14ac:dyDescent="0.3">
      <c r="A48304">
        <v>45</v>
      </c>
      <c r="B48304">
        <f t="shared" si="1508"/>
        <v>0.13235294117647059</v>
      </c>
      <c r="C48304">
        <f t="shared" si="1509"/>
        <v>-0.87826640326691141</v>
      </c>
    </row>
    <row r="48305" spans="1:3" x14ac:dyDescent="0.3">
      <c r="A48305">
        <v>10</v>
      </c>
      <c r="B48305">
        <f t="shared" si="1508"/>
        <v>2.9411764705882353E-2</v>
      </c>
      <c r="C48305">
        <f t="shared" si="1509"/>
        <v>-1.5314789170422551</v>
      </c>
    </row>
    <row r="48306" spans="1:3" x14ac:dyDescent="0.3">
      <c r="A48306">
        <v>93</v>
      </c>
      <c r="B48306">
        <f t="shared" si="1508"/>
        <v>0.27352941176470591</v>
      </c>
      <c r="C48306">
        <f t="shared" si="1509"/>
        <v>-0.56299596848832001</v>
      </c>
    </row>
    <row r="48307" spans="1:3" x14ac:dyDescent="0.3">
      <c r="A48307">
        <v>7030</v>
      </c>
      <c r="B48307">
        <f t="shared" si="1508"/>
        <v>20.676470588235293</v>
      </c>
      <c r="C48307">
        <f t="shared" si="1509"/>
        <v>1.3154764079775689</v>
      </c>
    </row>
    <row r="48308" spans="1:3" x14ac:dyDescent="0.3">
      <c r="A48308">
        <v>914860</v>
      </c>
      <c r="B48308">
        <f t="shared" si="1508"/>
        <v>2690.7647058823532</v>
      </c>
      <c r="C48308">
        <f t="shared" si="1509"/>
        <v>3.4298757225111864</v>
      </c>
    </row>
    <row r="48309" spans="1:3" x14ac:dyDescent="0.3">
      <c r="A48309">
        <v>41</v>
      </c>
      <c r="B48309">
        <f t="shared" si="1508"/>
        <v>0.12058823529411765</v>
      </c>
      <c r="C48309">
        <f t="shared" si="1509"/>
        <v>-0.91869506032251957</v>
      </c>
    </row>
    <row r="48310" spans="1:3" x14ac:dyDescent="0.3">
      <c r="A48310">
        <v>67203</v>
      </c>
      <c r="B48310">
        <f t="shared" si="1508"/>
        <v>197.65588235294118</v>
      </c>
      <c r="C48310">
        <f t="shared" si="1509"/>
        <v>2.2959097437253253</v>
      </c>
    </row>
    <row r="48311" spans="1:3" x14ac:dyDescent="0.3">
      <c r="A48311">
        <v>9</v>
      </c>
      <c r="B48311">
        <f t="shared" si="1508"/>
        <v>2.6470588235294117E-2</v>
      </c>
      <c r="C48311">
        <f t="shared" si="1509"/>
        <v>-1.5772364076029302</v>
      </c>
    </row>
    <row r="48312" spans="1:3" x14ac:dyDescent="0.3">
      <c r="A48312">
        <v>60536975</v>
      </c>
      <c r="B48312">
        <f t="shared" si="1508"/>
        <v>178049.92647058822</v>
      </c>
      <c r="C48312">
        <f t="shared" si="1509"/>
        <v>5.2505417986593912</v>
      </c>
    </row>
    <row r="48313" spans="1:3" x14ac:dyDescent="0.3">
      <c r="A48313">
        <v>44</v>
      </c>
      <c r="B48313">
        <f t="shared" si="1508"/>
        <v>0.12941176470588237</v>
      </c>
      <c r="C48313">
        <f t="shared" si="1509"/>
        <v>-0.8880262405560676</v>
      </c>
    </row>
    <row r="48314" spans="1:3" x14ac:dyDescent="0.3">
      <c r="A48314">
        <v>462</v>
      </c>
      <c r="B48314">
        <f t="shared" si="1508"/>
        <v>1.3588235294117648</v>
      </c>
      <c r="C48314">
        <f t="shared" si="1509"/>
        <v>0.13316305851387039</v>
      </c>
    </row>
    <row r="48315" spans="1:3" x14ac:dyDescent="0.3">
      <c r="A48315">
        <v>434151707</v>
      </c>
      <c r="B48315">
        <f t="shared" si="1508"/>
        <v>1276916.7852941176</v>
      </c>
      <c r="C48315">
        <f t="shared" si="1509"/>
        <v>6.1061625958811625</v>
      </c>
    </row>
    <row r="48316" spans="1:3" x14ac:dyDescent="0.3">
      <c r="A48316">
        <v>814757</v>
      </c>
      <c r="B48316">
        <f t="shared" si="1508"/>
        <v>2396.3441176470587</v>
      </c>
      <c r="C48316">
        <f t="shared" si="1509"/>
        <v>3.3795491833601172</v>
      </c>
    </row>
    <row r="48317" spans="1:3" x14ac:dyDescent="0.3">
      <c r="A48317">
        <v>40941467</v>
      </c>
      <c r="B48317">
        <f t="shared" si="1508"/>
        <v>120416.0794117647</v>
      </c>
      <c r="C48317">
        <f t="shared" si="1509"/>
        <v>5.0806844830475555</v>
      </c>
    </row>
    <row r="48318" spans="1:3" x14ac:dyDescent="0.3">
      <c r="A48318">
        <v>4</v>
      </c>
      <c r="B48318">
        <f t="shared" si="1508"/>
        <v>1.1764705882352941E-2</v>
      </c>
      <c r="C48318">
        <f t="shared" si="1509"/>
        <v>-1.9294189257142926</v>
      </c>
    </row>
    <row r="48319" spans="1:3" x14ac:dyDescent="0.3">
      <c r="A48319">
        <v>2761</v>
      </c>
      <c r="B48319">
        <f t="shared" si="1508"/>
        <v>8.1205882352941181</v>
      </c>
      <c r="C48319">
        <f t="shared" si="1509"/>
        <v>0.90958748959700808</v>
      </c>
    </row>
    <row r="48320" spans="1:3" x14ac:dyDescent="0.3">
      <c r="A48320">
        <v>153</v>
      </c>
      <c r="B48320">
        <f t="shared" si="1508"/>
        <v>0.45</v>
      </c>
      <c r="C48320">
        <f t="shared" si="1509"/>
        <v>-0.34678748622465633</v>
      </c>
    </row>
    <row r="48321" spans="1:3" x14ac:dyDescent="0.3">
      <c r="A48321">
        <v>150</v>
      </c>
      <c r="B48321">
        <f t="shared" si="1508"/>
        <v>0.44117647058823528</v>
      </c>
      <c r="C48321">
        <f t="shared" si="1509"/>
        <v>-0.3553876579865739</v>
      </c>
    </row>
    <row r="48322" spans="1:3" x14ac:dyDescent="0.3">
      <c r="A48322">
        <v>220</v>
      </c>
      <c r="B48322">
        <f t="shared" ref="B48322:B48385" si="1510">A48322/340</f>
        <v>0.6470588235294118</v>
      </c>
      <c r="C48322">
        <f t="shared" ref="C48322:C48385" si="1511">LOG10(B48322)</f>
        <v>-0.18905623622004886</v>
      </c>
    </row>
    <row r="48323" spans="1:3" x14ac:dyDescent="0.3">
      <c r="A48323">
        <v>752</v>
      </c>
      <c r="B48323">
        <f t="shared" si="1510"/>
        <v>2.2117647058823531</v>
      </c>
      <c r="C48323">
        <f t="shared" si="1511"/>
        <v>0.34473892354938712</v>
      </c>
    </row>
    <row r="48324" spans="1:3" x14ac:dyDescent="0.3">
      <c r="A48324">
        <v>174</v>
      </c>
      <c r="B48324">
        <f t="shared" si="1510"/>
        <v>0.5117647058823529</v>
      </c>
      <c r="C48324">
        <f t="shared" si="1511"/>
        <v>-0.29092966875965542</v>
      </c>
    </row>
    <row r="48325" spans="1:3" x14ac:dyDescent="0.3">
      <c r="A48325">
        <v>13194222</v>
      </c>
      <c r="B48325">
        <f t="shared" si="1510"/>
        <v>38806.535294117646</v>
      </c>
      <c r="C48325">
        <f t="shared" si="1511"/>
        <v>4.5889048700057922</v>
      </c>
    </row>
    <row r="48326" spans="1:3" x14ac:dyDescent="0.3">
      <c r="A48326">
        <v>39722</v>
      </c>
      <c r="B48326">
        <f t="shared" si="1510"/>
        <v>116.82941176470588</v>
      </c>
      <c r="C48326">
        <f t="shared" si="1511"/>
        <v>2.067552190029244</v>
      </c>
    </row>
    <row r="48327" spans="1:3" x14ac:dyDescent="0.3">
      <c r="A48327" s="39">
        <v>1089000000</v>
      </c>
      <c r="B48327">
        <f t="shared" si="1510"/>
        <v>3202941.1764705884</v>
      </c>
      <c r="C48327">
        <f t="shared" si="1511"/>
        <v>6.5055489627135197</v>
      </c>
    </row>
    <row r="48328" spans="1:3" x14ac:dyDescent="0.3">
      <c r="A48328">
        <v>75</v>
      </c>
      <c r="B48328">
        <f t="shared" si="1510"/>
        <v>0.22058823529411764</v>
      </c>
      <c r="C48328">
        <f t="shared" si="1511"/>
        <v>-0.65641765365055504</v>
      </c>
    </row>
    <row r="48329" spans="1:3" x14ac:dyDescent="0.3">
      <c r="A48329">
        <v>66628</v>
      </c>
      <c r="B48329">
        <f t="shared" si="1510"/>
        <v>195.96470588235294</v>
      </c>
      <c r="C48329">
        <f t="shared" si="1511"/>
        <v>2.2921778600259701</v>
      </c>
    </row>
    <row r="48330" spans="1:3" x14ac:dyDescent="0.3">
      <c r="A48330" s="39">
        <v>21210000000</v>
      </c>
      <c r="B48330">
        <f t="shared" si="1510"/>
        <v>62382352.941176474</v>
      </c>
      <c r="C48330">
        <f t="shared" si="1511"/>
        <v>7.7950617514743064</v>
      </c>
    </row>
    <row r="48331" spans="1:3" x14ac:dyDescent="0.3">
      <c r="A48331">
        <v>2667</v>
      </c>
      <c r="B48331">
        <f t="shared" si="1510"/>
        <v>7.8441176470588232</v>
      </c>
      <c r="C48331">
        <f t="shared" si="1511"/>
        <v>0.89454409864762097</v>
      </c>
    </row>
    <row r="48332" spans="1:3" x14ac:dyDescent="0.3">
      <c r="A48332" s="39">
        <v>279800000000</v>
      </c>
      <c r="B48332">
        <f t="shared" si="1510"/>
        <v>822941176.47058821</v>
      </c>
      <c r="C48332">
        <f t="shared" si="1511"/>
        <v>8.9153687931135543</v>
      </c>
    </row>
    <row r="48333" spans="1:3" x14ac:dyDescent="0.3">
      <c r="A48333">
        <v>408</v>
      </c>
      <c r="B48333">
        <f t="shared" si="1510"/>
        <v>1.2</v>
      </c>
      <c r="C48333">
        <f t="shared" si="1511"/>
        <v>7.9181246047624818E-2</v>
      </c>
    </row>
    <row r="48334" spans="1:3" x14ac:dyDescent="0.3">
      <c r="A48334">
        <v>22</v>
      </c>
      <c r="B48334">
        <f t="shared" si="1510"/>
        <v>6.4705882352941183E-2</v>
      </c>
      <c r="C48334">
        <f t="shared" si="1511"/>
        <v>-1.1890562362200487</v>
      </c>
    </row>
    <row r="48335" spans="1:3" x14ac:dyDescent="0.3">
      <c r="A48335">
        <v>224</v>
      </c>
      <c r="B48335">
        <f t="shared" si="1510"/>
        <v>0.6588235294117647</v>
      </c>
      <c r="C48335">
        <f t="shared" si="1511"/>
        <v>-0.18123089870809234</v>
      </c>
    </row>
    <row r="48336" spans="1:3" x14ac:dyDescent="0.3">
      <c r="A48336">
        <v>192</v>
      </c>
      <c r="B48336">
        <f t="shared" si="1510"/>
        <v>0.56470588235294117</v>
      </c>
      <c r="C48336">
        <f t="shared" si="1511"/>
        <v>-0.24817768833870552</v>
      </c>
    </row>
    <row r="48337" spans="1:3" x14ac:dyDescent="0.3">
      <c r="A48337">
        <v>25</v>
      </c>
      <c r="B48337">
        <f t="shared" si="1510"/>
        <v>7.3529411764705885E-2</v>
      </c>
      <c r="C48337">
        <f t="shared" si="1511"/>
        <v>-1.1335389083702174</v>
      </c>
    </row>
    <row r="48338" spans="1:3" x14ac:dyDescent="0.3">
      <c r="A48338">
        <v>15083326</v>
      </c>
      <c r="B48338">
        <f t="shared" si="1510"/>
        <v>44362.723529411764</v>
      </c>
      <c r="C48338">
        <f t="shared" si="1511"/>
        <v>4.6470182006305549</v>
      </c>
    </row>
    <row r="48339" spans="1:3" x14ac:dyDescent="0.3">
      <c r="A48339">
        <v>29206</v>
      </c>
      <c r="B48339">
        <f t="shared" si="1510"/>
        <v>85.9</v>
      </c>
      <c r="C48339">
        <f t="shared" si="1511"/>
        <v>1.9339931638312424</v>
      </c>
    </row>
    <row r="48340" spans="1:3" x14ac:dyDescent="0.3">
      <c r="A48340">
        <v>183</v>
      </c>
      <c r="B48340">
        <f t="shared" si="1510"/>
        <v>0.53823529411764703</v>
      </c>
      <c r="C48340">
        <f t="shared" si="1511"/>
        <v>-0.26902782731182567</v>
      </c>
    </row>
    <row r="48341" spans="1:3" x14ac:dyDescent="0.3">
      <c r="A48341">
        <v>774</v>
      </c>
      <c r="B48341">
        <f t="shared" si="1510"/>
        <v>2.276470588235294</v>
      </c>
      <c r="C48341">
        <f t="shared" si="1511"/>
        <v>0.35726204364063746</v>
      </c>
    </row>
    <row r="48342" spans="1:3" x14ac:dyDescent="0.3">
      <c r="A48342">
        <v>70835</v>
      </c>
      <c r="B48342">
        <f t="shared" si="1510"/>
        <v>208.33823529411765</v>
      </c>
      <c r="C48342">
        <f t="shared" si="1511"/>
        <v>2.3187689811978864</v>
      </c>
    </row>
    <row r="48343" spans="1:3" x14ac:dyDescent="0.3">
      <c r="A48343">
        <v>12860842</v>
      </c>
      <c r="B48343">
        <f t="shared" si="1510"/>
        <v>37826.00588235294</v>
      </c>
      <c r="C48343">
        <f t="shared" si="1511"/>
        <v>4.5777904857592517</v>
      </c>
    </row>
    <row r="48344" spans="1:3" x14ac:dyDescent="0.3">
      <c r="A48344">
        <v>9</v>
      </c>
      <c r="B48344">
        <f t="shared" si="1510"/>
        <v>2.6470588235294117E-2</v>
      </c>
      <c r="C48344">
        <f t="shared" si="1511"/>
        <v>-1.5772364076029302</v>
      </c>
    </row>
    <row r="48345" spans="1:3" x14ac:dyDescent="0.3">
      <c r="A48345">
        <v>715</v>
      </c>
      <c r="B48345">
        <f t="shared" si="1510"/>
        <v>2.1029411764705883</v>
      </c>
      <c r="C48345">
        <f t="shared" si="1511"/>
        <v>0.32282712475882552</v>
      </c>
    </row>
    <row r="48346" spans="1:3" x14ac:dyDescent="0.3">
      <c r="A48346">
        <v>20043</v>
      </c>
      <c r="B48346">
        <f t="shared" si="1510"/>
        <v>58.95</v>
      </c>
      <c r="C48346">
        <f t="shared" si="1511"/>
        <v>1.7704838094311079</v>
      </c>
    </row>
    <row r="48347" spans="1:3" x14ac:dyDescent="0.3">
      <c r="A48347">
        <v>122714</v>
      </c>
      <c r="B48347">
        <f t="shared" si="1510"/>
        <v>360.92352941176472</v>
      </c>
      <c r="C48347">
        <f t="shared" si="1511"/>
        <v>2.557415195610615</v>
      </c>
    </row>
    <row r="48348" spans="1:3" x14ac:dyDescent="0.3">
      <c r="A48348">
        <v>38</v>
      </c>
      <c r="B48348">
        <f t="shared" si="1510"/>
        <v>0.11176470588235295</v>
      </c>
      <c r="C48348">
        <f t="shared" si="1511"/>
        <v>-0.95169532042544491</v>
      </c>
    </row>
    <row r="48349" spans="1:3" x14ac:dyDescent="0.3">
      <c r="A48349">
        <v>158</v>
      </c>
      <c r="B48349">
        <f t="shared" si="1510"/>
        <v>0.46470588235294119</v>
      </c>
      <c r="C48349">
        <f t="shared" si="1511"/>
        <v>-0.3328218300878325</v>
      </c>
    </row>
    <row r="48350" spans="1:3" x14ac:dyDescent="0.3">
      <c r="A48350">
        <v>6</v>
      </c>
      <c r="B48350">
        <f t="shared" si="1510"/>
        <v>1.7647058823529412E-2</v>
      </c>
      <c r="C48350">
        <f t="shared" si="1511"/>
        <v>-1.7533276666586115</v>
      </c>
    </row>
    <row r="48351" spans="1:3" x14ac:dyDescent="0.3">
      <c r="A48351">
        <v>652</v>
      </c>
      <c r="B48351">
        <f t="shared" si="1510"/>
        <v>1.9176470588235295</v>
      </c>
      <c r="C48351">
        <f t="shared" si="1511"/>
        <v>0.2827686786896651</v>
      </c>
    </row>
    <row r="48352" spans="1:3" x14ac:dyDescent="0.3">
      <c r="A48352">
        <v>402</v>
      </c>
      <c r="B48352">
        <f t="shared" si="1510"/>
        <v>1.1823529411764706</v>
      </c>
      <c r="C48352">
        <f t="shared" si="1511"/>
        <v>7.2747136042214944E-2</v>
      </c>
    </row>
    <row r="48353" spans="1:3" x14ac:dyDescent="0.3">
      <c r="A48353">
        <v>1066</v>
      </c>
      <c r="B48353">
        <f t="shared" si="1510"/>
        <v>3.1352941176470588</v>
      </c>
      <c r="C48353">
        <f t="shared" si="1511"/>
        <v>0.49627828764829834</v>
      </c>
    </row>
    <row r="48354" spans="1:3" x14ac:dyDescent="0.3">
      <c r="A48354">
        <v>66965</v>
      </c>
      <c r="B48354">
        <f t="shared" si="1510"/>
        <v>196.95588235294119</v>
      </c>
      <c r="C48354">
        <f t="shared" si="1511"/>
        <v>2.2943689561290306</v>
      </c>
    </row>
    <row r="48355" spans="1:3" x14ac:dyDescent="0.3">
      <c r="A48355">
        <v>189</v>
      </c>
      <c r="B48355">
        <f t="shared" si="1510"/>
        <v>0.55588235294117649</v>
      </c>
      <c r="C48355">
        <f t="shared" si="1511"/>
        <v>-0.25501711286901096</v>
      </c>
    </row>
    <row r="48356" spans="1:3" x14ac:dyDescent="0.3">
      <c r="A48356">
        <v>140932</v>
      </c>
      <c r="B48356">
        <f t="shared" si="1510"/>
        <v>414.50588235294117</v>
      </c>
      <c r="C48356">
        <f t="shared" si="1511"/>
        <v>2.6175306981077542</v>
      </c>
    </row>
    <row r="48357" spans="1:3" x14ac:dyDescent="0.3">
      <c r="A48357">
        <v>16</v>
      </c>
      <c r="B48357">
        <f t="shared" si="1510"/>
        <v>4.7058823529411764E-2</v>
      </c>
      <c r="C48357">
        <f t="shared" si="1511"/>
        <v>-1.3273589343863303</v>
      </c>
    </row>
    <row r="48358" spans="1:3" x14ac:dyDescent="0.3">
      <c r="A48358">
        <v>8</v>
      </c>
      <c r="B48358">
        <f t="shared" si="1510"/>
        <v>2.3529411764705882E-2</v>
      </c>
      <c r="C48358">
        <f t="shared" si="1511"/>
        <v>-1.6283889300503116</v>
      </c>
    </row>
    <row r="48359" spans="1:3" x14ac:dyDescent="0.3">
      <c r="A48359">
        <v>9010</v>
      </c>
      <c r="B48359">
        <f t="shared" si="1510"/>
        <v>26.5</v>
      </c>
      <c r="C48359">
        <f t="shared" si="1511"/>
        <v>1.4232458739368079</v>
      </c>
    </row>
    <row r="48360" spans="1:3" x14ac:dyDescent="0.3">
      <c r="A48360">
        <v>975340</v>
      </c>
      <c r="B48360">
        <f t="shared" si="1510"/>
        <v>2868.6470588235293</v>
      </c>
      <c r="C48360">
        <f t="shared" si="1511"/>
        <v>3.4576771185372697</v>
      </c>
    </row>
    <row r="48361" spans="1:3" x14ac:dyDescent="0.3">
      <c r="A48361">
        <v>107</v>
      </c>
      <c r="B48361">
        <f t="shared" si="1510"/>
        <v>0.31470588235294117</v>
      </c>
      <c r="C48361">
        <f t="shared" si="1511"/>
        <v>-0.50209513935704553</v>
      </c>
    </row>
    <row r="48362" spans="1:3" x14ac:dyDescent="0.3">
      <c r="A48362">
        <v>604</v>
      </c>
      <c r="B48362">
        <f t="shared" si="1510"/>
        <v>1.776470588235294</v>
      </c>
      <c r="C48362">
        <f t="shared" si="1511"/>
        <v>0.24955802157887669</v>
      </c>
    </row>
    <row r="48363" spans="1:3" x14ac:dyDescent="0.3">
      <c r="A48363">
        <v>2509</v>
      </c>
      <c r="B48363">
        <f t="shared" si="1510"/>
        <v>7.3794117647058828</v>
      </c>
      <c r="C48363">
        <f t="shared" si="1511"/>
        <v>0.86802174427235546</v>
      </c>
    </row>
    <row r="48364" spans="1:3" x14ac:dyDescent="0.3">
      <c r="A48364">
        <v>178</v>
      </c>
      <c r="B48364">
        <f t="shared" si="1510"/>
        <v>0.52352941176470591</v>
      </c>
      <c r="C48364">
        <f t="shared" si="1511"/>
        <v>-0.28105891473336114</v>
      </c>
    </row>
    <row r="48365" spans="1:3" x14ac:dyDescent="0.3">
      <c r="A48365">
        <v>4673</v>
      </c>
      <c r="B48365">
        <f t="shared" si="1510"/>
        <v>13.744117647058824</v>
      </c>
      <c r="C48365">
        <f t="shared" si="1511"/>
        <v>1.1381168639820582</v>
      </c>
    </row>
    <row r="48366" spans="1:3" x14ac:dyDescent="0.3">
      <c r="A48366">
        <v>6872</v>
      </c>
      <c r="B48366">
        <f t="shared" si="1510"/>
        <v>20.211764705882352</v>
      </c>
      <c r="C48366">
        <f t="shared" si="1511"/>
        <v>1.3056042337809308</v>
      </c>
    </row>
    <row r="48367" spans="1:3" x14ac:dyDescent="0.3">
      <c r="A48367">
        <v>4108</v>
      </c>
      <c r="B48367">
        <f t="shared" si="1510"/>
        <v>12.08235294117647</v>
      </c>
      <c r="C48367">
        <f t="shared" si="1511"/>
        <v>1.0821515178829855</v>
      </c>
    </row>
    <row r="48368" spans="1:3" x14ac:dyDescent="0.3">
      <c r="A48368">
        <v>2239</v>
      </c>
      <c r="B48368">
        <f t="shared" si="1510"/>
        <v>6.5852941176470585</v>
      </c>
      <c r="C48368">
        <f t="shared" si="1511"/>
        <v>0.81857517653677514</v>
      </c>
    </row>
    <row r="48369" spans="1:3" x14ac:dyDescent="0.3">
      <c r="A48369">
        <v>65</v>
      </c>
      <c r="B48369">
        <f t="shared" si="1510"/>
        <v>0.19117647058823528</v>
      </c>
      <c r="C48369">
        <f t="shared" si="1511"/>
        <v>-0.71856556039939956</v>
      </c>
    </row>
    <row r="48370" spans="1:3" x14ac:dyDescent="0.3">
      <c r="A48370">
        <v>121</v>
      </c>
      <c r="B48370">
        <f t="shared" si="1510"/>
        <v>0.35588235294117648</v>
      </c>
      <c r="C48370">
        <f t="shared" si="1511"/>
        <v>-0.44869354672580503</v>
      </c>
    </row>
    <row r="48371" spans="1:3" x14ac:dyDescent="0.3">
      <c r="A48371">
        <v>3940</v>
      </c>
      <c r="B48371">
        <f t="shared" si="1510"/>
        <v>11.588235294117647</v>
      </c>
      <c r="C48371">
        <f t="shared" si="1511"/>
        <v>1.064017304783319</v>
      </c>
    </row>
    <row r="48372" spans="1:3" x14ac:dyDescent="0.3">
      <c r="A48372">
        <v>2684</v>
      </c>
      <c r="B48372">
        <f t="shared" si="1510"/>
        <v>7.8941176470588239</v>
      </c>
      <c r="C48372">
        <f t="shared" si="1511"/>
        <v>0.89730359445469932</v>
      </c>
    </row>
    <row r="48373" spans="1:3" x14ac:dyDescent="0.3">
      <c r="A48373">
        <v>4468</v>
      </c>
      <c r="B48373">
        <f t="shared" si="1510"/>
        <v>13.141176470588235</v>
      </c>
      <c r="C48373">
        <f t="shared" si="1511"/>
        <v>1.1186342474013162</v>
      </c>
    </row>
    <row r="48374" spans="1:3" x14ac:dyDescent="0.3">
      <c r="A48374">
        <v>48</v>
      </c>
      <c r="B48374">
        <f t="shared" si="1510"/>
        <v>0.14117647058823529</v>
      </c>
      <c r="C48374">
        <f t="shared" si="1511"/>
        <v>-0.85023767966666797</v>
      </c>
    </row>
    <row r="48375" spans="1:3" x14ac:dyDescent="0.3">
      <c r="A48375">
        <v>8463</v>
      </c>
      <c r="B48375">
        <f t="shared" si="1510"/>
        <v>24.891176470588235</v>
      </c>
      <c r="C48375">
        <f t="shared" si="1511"/>
        <v>1.3960454238327735</v>
      </c>
    </row>
    <row r="48376" spans="1:3" x14ac:dyDescent="0.3">
      <c r="A48376">
        <v>3378989</v>
      </c>
      <c r="B48376">
        <f t="shared" si="1510"/>
        <v>9938.2029411764706</v>
      </c>
      <c r="C48376">
        <f t="shared" si="1511"/>
        <v>3.9973078609276467</v>
      </c>
    </row>
    <row r="48377" spans="1:3" x14ac:dyDescent="0.3">
      <c r="A48377">
        <v>117154514</v>
      </c>
      <c r="B48377">
        <f t="shared" si="1510"/>
        <v>344572.1</v>
      </c>
      <c r="C48377">
        <f t="shared" si="1511"/>
        <v>5.5372801097150823</v>
      </c>
    </row>
    <row r="48378" spans="1:3" x14ac:dyDescent="0.3">
      <c r="A48378">
        <v>127571</v>
      </c>
      <c r="B48378">
        <f t="shared" si="1510"/>
        <v>375.20882352941175</v>
      </c>
      <c r="C48378">
        <f t="shared" si="1511"/>
        <v>2.5742730428335641</v>
      </c>
    </row>
    <row r="48379" spans="1:3" x14ac:dyDescent="0.3">
      <c r="A48379">
        <v>91</v>
      </c>
      <c r="B48379">
        <f t="shared" si="1510"/>
        <v>0.2676470588235294</v>
      </c>
      <c r="C48379">
        <f t="shared" si="1511"/>
        <v>-0.57243752472116149</v>
      </c>
    </row>
    <row r="48380" spans="1:3" x14ac:dyDescent="0.3">
      <c r="A48380">
        <v>28480</v>
      </c>
      <c r="B48380">
        <f t="shared" si="1510"/>
        <v>83.764705882352942</v>
      </c>
      <c r="C48380">
        <f t="shared" si="1511"/>
        <v>1.9230610679225637</v>
      </c>
    </row>
    <row r="48381" spans="1:3" x14ac:dyDescent="0.3">
      <c r="A48381">
        <v>749</v>
      </c>
      <c r="B48381">
        <f t="shared" si="1510"/>
        <v>2.2029411764705884</v>
      </c>
      <c r="C48381">
        <f t="shared" si="1511"/>
        <v>0.3430029006572114</v>
      </c>
    </row>
    <row r="48382" spans="1:3" x14ac:dyDescent="0.3">
      <c r="A48382">
        <v>186675</v>
      </c>
      <c r="B48382">
        <f t="shared" si="1510"/>
        <v>549.04411764705878</v>
      </c>
      <c r="C48382">
        <f t="shared" si="1511"/>
        <v>2.739607242958038</v>
      </c>
    </row>
    <row r="48383" spans="1:3" x14ac:dyDescent="0.3">
      <c r="A48383">
        <v>37</v>
      </c>
      <c r="B48383">
        <f t="shared" si="1510"/>
        <v>0.10882352941176471</v>
      </c>
      <c r="C48383">
        <f t="shared" si="1511"/>
        <v>-0.96327719297526015</v>
      </c>
    </row>
    <row r="48384" spans="1:3" x14ac:dyDescent="0.3">
      <c r="A48384">
        <v>3130172</v>
      </c>
      <c r="B48384">
        <f t="shared" si="1510"/>
        <v>9206.3882352941182</v>
      </c>
      <c r="C48384">
        <f t="shared" si="1511"/>
        <v>3.9640892852321614</v>
      </c>
    </row>
    <row r="48385" spans="1:3" x14ac:dyDescent="0.3">
      <c r="A48385">
        <v>5</v>
      </c>
      <c r="B48385">
        <f t="shared" si="1510"/>
        <v>1.4705882352941176E-2</v>
      </c>
      <c r="C48385">
        <f t="shared" si="1511"/>
        <v>-1.8325089127062364</v>
      </c>
    </row>
    <row r="48386" spans="1:3" x14ac:dyDescent="0.3">
      <c r="A48386">
        <v>4</v>
      </c>
      <c r="B48386">
        <f t="shared" ref="B48386:B48449" si="1512">A48386/340</f>
        <v>1.1764705882352941E-2</v>
      </c>
      <c r="C48386">
        <f t="shared" ref="C48386:C48449" si="1513">LOG10(B48386)</f>
        <v>-1.9294189257142926</v>
      </c>
    </row>
    <row r="48387" spans="1:3" x14ac:dyDescent="0.3">
      <c r="A48387">
        <v>80</v>
      </c>
      <c r="B48387">
        <f t="shared" si="1512"/>
        <v>0.23529411764705882</v>
      </c>
      <c r="C48387">
        <f t="shared" si="1513"/>
        <v>-0.62838893005031149</v>
      </c>
    </row>
    <row r="48388" spans="1:3" x14ac:dyDescent="0.3">
      <c r="A48388">
        <v>1030</v>
      </c>
      <c r="B48388">
        <f t="shared" si="1512"/>
        <v>3.0294117647058822</v>
      </c>
      <c r="C48388">
        <f t="shared" si="1513"/>
        <v>0.48135830766291704</v>
      </c>
    </row>
    <row r="48389" spans="1:3" x14ac:dyDescent="0.3">
      <c r="A48389">
        <v>11533</v>
      </c>
      <c r="B48389">
        <f t="shared" si="1512"/>
        <v>33.920588235294119</v>
      </c>
      <c r="C48389">
        <f t="shared" si="1513"/>
        <v>1.5304633749858314</v>
      </c>
    </row>
    <row r="48390" spans="1:3" x14ac:dyDescent="0.3">
      <c r="A48390">
        <v>1882</v>
      </c>
      <c r="B48390">
        <f t="shared" si="1512"/>
        <v>5.5352941176470587</v>
      </c>
      <c r="C48390">
        <f t="shared" si="1513"/>
        <v>0.74314070204898297</v>
      </c>
    </row>
    <row r="48391" spans="1:3" x14ac:dyDescent="0.3">
      <c r="A48391">
        <v>496</v>
      </c>
      <c r="B48391">
        <f t="shared" si="1512"/>
        <v>1.4588235294117646</v>
      </c>
      <c r="C48391">
        <f t="shared" si="1513"/>
        <v>0.16400275944794232</v>
      </c>
    </row>
    <row r="48392" spans="1:3" x14ac:dyDescent="0.3">
      <c r="A48392">
        <v>934620</v>
      </c>
      <c r="B48392">
        <f t="shared" si="1512"/>
        <v>2748.8823529411766</v>
      </c>
      <c r="C48392">
        <f t="shared" si="1513"/>
        <v>3.4391561532440518</v>
      </c>
    </row>
    <row r="48393" spans="1:3" x14ac:dyDescent="0.3">
      <c r="A48393">
        <v>20</v>
      </c>
      <c r="B48393">
        <f t="shared" si="1512"/>
        <v>5.8823529411764705E-2</v>
      </c>
      <c r="C48393">
        <f t="shared" si="1513"/>
        <v>-1.2304489213782739</v>
      </c>
    </row>
    <row r="48394" spans="1:3" x14ac:dyDescent="0.3">
      <c r="A48394">
        <v>12796</v>
      </c>
      <c r="B48394">
        <f t="shared" si="1512"/>
        <v>37.635294117647057</v>
      </c>
      <c r="C48394">
        <f t="shared" si="1513"/>
        <v>1.5755953143698143</v>
      </c>
    </row>
    <row r="48395" spans="1:3" x14ac:dyDescent="0.3">
      <c r="A48395">
        <v>21</v>
      </c>
      <c r="B48395">
        <f t="shared" si="1512"/>
        <v>6.1764705882352944E-2</v>
      </c>
      <c r="C48395">
        <f t="shared" si="1513"/>
        <v>-1.2092596223083358</v>
      </c>
    </row>
    <row r="48396" spans="1:3" x14ac:dyDescent="0.3">
      <c r="A48396">
        <v>21</v>
      </c>
      <c r="B48396">
        <f t="shared" si="1512"/>
        <v>6.1764705882352944E-2</v>
      </c>
      <c r="C48396">
        <f t="shared" si="1513"/>
        <v>-1.2092596223083358</v>
      </c>
    </row>
    <row r="48397" spans="1:3" x14ac:dyDescent="0.3">
      <c r="A48397">
        <v>1423596</v>
      </c>
      <c r="B48397">
        <f t="shared" si="1512"/>
        <v>4187.0470588235294</v>
      </c>
      <c r="C48397">
        <f t="shared" si="1513"/>
        <v>3.6219078420167459</v>
      </c>
    </row>
    <row r="48398" spans="1:3" x14ac:dyDescent="0.3">
      <c r="A48398">
        <v>910498</v>
      </c>
      <c r="B48398">
        <f t="shared" si="1512"/>
        <v>2677.9352941176471</v>
      </c>
      <c r="C48398">
        <f t="shared" si="1513"/>
        <v>3.4278000791184282</v>
      </c>
    </row>
    <row r="48399" spans="1:3" x14ac:dyDescent="0.3">
      <c r="A48399">
        <v>65</v>
      </c>
      <c r="B48399">
        <f t="shared" si="1512"/>
        <v>0.19117647058823528</v>
      </c>
      <c r="C48399">
        <f t="shared" si="1513"/>
        <v>-0.71856556039939956</v>
      </c>
    </row>
    <row r="48400" spans="1:3" x14ac:dyDescent="0.3">
      <c r="A48400">
        <v>20</v>
      </c>
      <c r="B48400">
        <f t="shared" si="1512"/>
        <v>5.8823529411764705E-2</v>
      </c>
      <c r="C48400">
        <f t="shared" si="1513"/>
        <v>-1.2304489213782739</v>
      </c>
    </row>
    <row r="48401" spans="1:3" x14ac:dyDescent="0.3">
      <c r="A48401">
        <v>42014</v>
      </c>
      <c r="B48401">
        <f t="shared" si="1512"/>
        <v>123.57058823529412</v>
      </c>
      <c r="C48401">
        <f t="shared" si="1513"/>
        <v>2.0919151140608356</v>
      </c>
    </row>
    <row r="48402" spans="1:3" x14ac:dyDescent="0.3">
      <c r="A48402">
        <v>81352</v>
      </c>
      <c r="B48402">
        <f t="shared" si="1512"/>
        <v>239.27058823529413</v>
      </c>
      <c r="C48402">
        <f t="shared" si="1513"/>
        <v>2.3788893172839329</v>
      </c>
    </row>
    <row r="48403" spans="1:3" x14ac:dyDescent="0.3">
      <c r="A48403">
        <v>5076</v>
      </c>
      <c r="B48403">
        <f t="shared" si="1512"/>
        <v>14.929411764705883</v>
      </c>
      <c r="C48403">
        <f t="shared" si="1513"/>
        <v>1.174042696380412</v>
      </c>
    </row>
    <row r="48404" spans="1:3" x14ac:dyDescent="0.3">
      <c r="A48404">
        <v>3438</v>
      </c>
      <c r="B48404">
        <f t="shared" si="1512"/>
        <v>10.111764705882353</v>
      </c>
      <c r="C48404">
        <f t="shared" si="1513"/>
        <v>1.0048269553087785</v>
      </c>
    </row>
    <row r="48405" spans="1:3" x14ac:dyDescent="0.3">
      <c r="A48405">
        <v>356</v>
      </c>
      <c r="B48405">
        <f t="shared" si="1512"/>
        <v>1.0470588235294118</v>
      </c>
      <c r="C48405">
        <f t="shared" si="1513"/>
        <v>1.9971080930620073E-2</v>
      </c>
    </row>
    <row r="48406" spans="1:3" x14ac:dyDescent="0.3">
      <c r="A48406">
        <v>29</v>
      </c>
      <c r="B48406">
        <f t="shared" si="1512"/>
        <v>8.5294117647058826E-2</v>
      </c>
      <c r="C48406">
        <f t="shared" si="1513"/>
        <v>-1.0690809191432991</v>
      </c>
    </row>
    <row r="48407" spans="1:3" x14ac:dyDescent="0.3">
      <c r="A48407">
        <v>444</v>
      </c>
      <c r="B48407">
        <f t="shared" si="1512"/>
        <v>1.3058823529411765</v>
      </c>
      <c r="C48407">
        <f t="shared" si="1513"/>
        <v>0.1159040530723647</v>
      </c>
    </row>
    <row r="48408" spans="1:3" x14ac:dyDescent="0.3">
      <c r="A48408">
        <v>36455</v>
      </c>
      <c r="B48408">
        <f t="shared" si="1512"/>
        <v>107.22058823529412</v>
      </c>
      <c r="C48408">
        <f t="shared" si="1513"/>
        <v>2.0302781855291081</v>
      </c>
    </row>
    <row r="48409" spans="1:3" x14ac:dyDescent="0.3">
      <c r="A48409">
        <v>7</v>
      </c>
      <c r="B48409">
        <f t="shared" si="1512"/>
        <v>2.0588235294117647E-2</v>
      </c>
      <c r="C48409">
        <f t="shared" si="1513"/>
        <v>-1.6863808770279982</v>
      </c>
    </row>
    <row r="48410" spans="1:3" x14ac:dyDescent="0.3">
      <c r="A48410">
        <v>257</v>
      </c>
      <c r="B48410">
        <f t="shared" si="1512"/>
        <v>0.75588235294117645</v>
      </c>
      <c r="C48410">
        <f t="shared" si="1513"/>
        <v>-0.1215457937109606</v>
      </c>
    </row>
    <row r="48411" spans="1:3" x14ac:dyDescent="0.3">
      <c r="A48411">
        <v>7</v>
      </c>
      <c r="B48411">
        <f t="shared" si="1512"/>
        <v>2.0588235294117647E-2</v>
      </c>
      <c r="C48411">
        <f t="shared" si="1513"/>
        <v>-1.6863808770279982</v>
      </c>
    </row>
    <row r="48412" spans="1:3" x14ac:dyDescent="0.3">
      <c r="A48412">
        <v>69555</v>
      </c>
      <c r="B48412">
        <f t="shared" si="1512"/>
        <v>204.5735294117647</v>
      </c>
      <c r="C48412">
        <f t="shared" si="1513"/>
        <v>2.3108494379092304</v>
      </c>
    </row>
    <row r="48413" spans="1:3" x14ac:dyDescent="0.3">
      <c r="A48413">
        <v>12</v>
      </c>
      <c r="B48413">
        <f t="shared" si="1512"/>
        <v>3.5294117647058823E-2</v>
      </c>
      <c r="C48413">
        <f t="shared" si="1513"/>
        <v>-1.4522976709946303</v>
      </c>
    </row>
    <row r="48414" spans="1:3" x14ac:dyDescent="0.3">
      <c r="A48414">
        <v>155003</v>
      </c>
      <c r="B48414">
        <f t="shared" si="1512"/>
        <v>455.89117647058822</v>
      </c>
      <c r="C48414">
        <f t="shared" si="1513"/>
        <v>2.6588611867463419</v>
      </c>
    </row>
    <row r="48415" spans="1:3" x14ac:dyDescent="0.3">
      <c r="A48415">
        <v>69521175</v>
      </c>
      <c r="B48415">
        <f t="shared" si="1512"/>
        <v>204474.04411764705</v>
      </c>
      <c r="C48415">
        <f t="shared" si="1513"/>
        <v>5.3106381866127377</v>
      </c>
    </row>
    <row r="48416" spans="1:3" x14ac:dyDescent="0.3">
      <c r="A48416">
        <v>182</v>
      </c>
      <c r="B48416">
        <f t="shared" si="1512"/>
        <v>0.53529411764705881</v>
      </c>
      <c r="C48416">
        <f t="shared" si="1513"/>
        <v>-0.27140752905718035</v>
      </c>
    </row>
    <row r="48417" spans="1:3" x14ac:dyDescent="0.3">
      <c r="A48417">
        <v>29079724</v>
      </c>
      <c r="B48417">
        <f t="shared" si="1512"/>
        <v>85528.6</v>
      </c>
      <c r="C48417">
        <f t="shared" si="1513"/>
        <v>4.9321113632105691</v>
      </c>
    </row>
    <row r="48418" spans="1:3" x14ac:dyDescent="0.3">
      <c r="A48418">
        <v>10</v>
      </c>
      <c r="B48418">
        <f t="shared" si="1512"/>
        <v>2.9411764705882353E-2</v>
      </c>
      <c r="C48418">
        <f t="shared" si="1513"/>
        <v>-1.5314789170422551</v>
      </c>
    </row>
    <row r="48419" spans="1:3" x14ac:dyDescent="0.3">
      <c r="A48419">
        <v>32</v>
      </c>
      <c r="B48419">
        <f t="shared" si="1512"/>
        <v>9.4117647058823528E-2</v>
      </c>
      <c r="C48419">
        <f t="shared" si="1513"/>
        <v>-1.0263289387223491</v>
      </c>
    </row>
    <row r="48420" spans="1:3" x14ac:dyDescent="0.3">
      <c r="A48420">
        <v>87</v>
      </c>
      <c r="B48420">
        <f t="shared" si="1512"/>
        <v>0.25588235294117645</v>
      </c>
      <c r="C48420">
        <f t="shared" si="1513"/>
        <v>-0.59195966442363668</v>
      </c>
    </row>
    <row r="48421" spans="1:3" x14ac:dyDescent="0.3">
      <c r="A48421">
        <v>725</v>
      </c>
      <c r="B48421">
        <f t="shared" si="1512"/>
        <v>2.1323529411764706</v>
      </c>
      <c r="C48421">
        <f t="shared" si="1513"/>
        <v>0.32885908952873855</v>
      </c>
    </row>
    <row r="48422" spans="1:3" x14ac:dyDescent="0.3">
      <c r="A48422">
        <v>6204413</v>
      </c>
      <c r="B48422">
        <f t="shared" si="1512"/>
        <v>18248.273529411767</v>
      </c>
      <c r="C48422">
        <f t="shared" si="1513"/>
        <v>4.2612217821011136</v>
      </c>
    </row>
    <row r="48423" spans="1:3" x14ac:dyDescent="0.3">
      <c r="A48423">
        <v>147132</v>
      </c>
      <c r="B48423">
        <f t="shared" si="1512"/>
        <v>432.74117647058824</v>
      </c>
      <c r="C48423">
        <f t="shared" si="1513"/>
        <v>2.6362282214366255</v>
      </c>
    </row>
    <row r="48424" spans="1:3" x14ac:dyDescent="0.3">
      <c r="A48424">
        <v>67807305</v>
      </c>
      <c r="B48424">
        <f t="shared" si="1512"/>
        <v>199433.25</v>
      </c>
      <c r="C48424">
        <f t="shared" si="1513"/>
        <v>5.2997975666521464</v>
      </c>
    </row>
    <row r="48425" spans="1:3" x14ac:dyDescent="0.3">
      <c r="A48425">
        <v>4</v>
      </c>
      <c r="B48425">
        <f t="shared" si="1512"/>
        <v>1.1764705882352941E-2</v>
      </c>
      <c r="C48425">
        <f t="shared" si="1513"/>
        <v>-1.9294189257142926</v>
      </c>
    </row>
    <row r="48426" spans="1:3" x14ac:dyDescent="0.3">
      <c r="A48426">
        <v>21</v>
      </c>
      <c r="B48426">
        <f t="shared" si="1512"/>
        <v>6.1764705882352944E-2</v>
      </c>
      <c r="C48426">
        <f t="shared" si="1513"/>
        <v>-1.2092596223083358</v>
      </c>
    </row>
    <row r="48427" spans="1:3" x14ac:dyDescent="0.3">
      <c r="A48427">
        <v>6</v>
      </c>
      <c r="B48427">
        <f t="shared" si="1512"/>
        <v>1.7647058823529412E-2</v>
      </c>
      <c r="C48427">
        <f t="shared" si="1513"/>
        <v>-1.7533276666586115</v>
      </c>
    </row>
    <row r="48428" spans="1:3" x14ac:dyDescent="0.3">
      <c r="A48428">
        <v>52</v>
      </c>
      <c r="B48428">
        <f t="shared" si="1512"/>
        <v>0.15294117647058825</v>
      </c>
      <c r="C48428">
        <f t="shared" si="1513"/>
        <v>-0.81547557340745591</v>
      </c>
    </row>
    <row r="48429" spans="1:3" x14ac:dyDescent="0.3">
      <c r="A48429">
        <v>25</v>
      </c>
      <c r="B48429">
        <f t="shared" si="1512"/>
        <v>7.3529411764705885E-2</v>
      </c>
      <c r="C48429">
        <f t="shared" si="1513"/>
        <v>-1.1335389083702174</v>
      </c>
    </row>
    <row r="48430" spans="1:3" x14ac:dyDescent="0.3">
      <c r="A48430">
        <v>216973</v>
      </c>
      <c r="B48430">
        <f t="shared" si="1512"/>
        <v>638.15588235294115</v>
      </c>
      <c r="C48430">
        <f t="shared" si="1513"/>
        <v>2.8049267768036636</v>
      </c>
    </row>
    <row r="48431" spans="1:3" x14ac:dyDescent="0.3">
      <c r="A48431">
        <v>5</v>
      </c>
      <c r="B48431">
        <f t="shared" si="1512"/>
        <v>1.4705882352941176E-2</v>
      </c>
      <c r="C48431">
        <f t="shared" si="1513"/>
        <v>-1.8325089127062364</v>
      </c>
    </row>
    <row r="48432" spans="1:3" x14ac:dyDescent="0.3">
      <c r="A48432">
        <v>929</v>
      </c>
      <c r="B48432">
        <f t="shared" si="1512"/>
        <v>2.7323529411764707</v>
      </c>
      <c r="C48432">
        <f t="shared" si="1513"/>
        <v>0.43653679695138664</v>
      </c>
    </row>
    <row r="48433" spans="1:3" x14ac:dyDescent="0.3">
      <c r="A48433">
        <v>35301</v>
      </c>
      <c r="B48433">
        <f t="shared" si="1512"/>
        <v>103.8264705882353</v>
      </c>
      <c r="C48433">
        <f t="shared" si="1513"/>
        <v>2.0163080911311351</v>
      </c>
    </row>
    <row r="48434" spans="1:3" x14ac:dyDescent="0.3">
      <c r="A48434">
        <v>137</v>
      </c>
      <c r="B48434">
        <f t="shared" si="1512"/>
        <v>0.40294117647058825</v>
      </c>
      <c r="C48434">
        <f t="shared" si="1513"/>
        <v>-0.39475834988584835</v>
      </c>
    </row>
    <row r="48435" spans="1:3" x14ac:dyDescent="0.3">
      <c r="A48435">
        <v>25</v>
      </c>
      <c r="B48435">
        <f t="shared" si="1512"/>
        <v>7.3529411764705885E-2</v>
      </c>
      <c r="C48435">
        <f t="shared" si="1513"/>
        <v>-1.1335389083702174</v>
      </c>
    </row>
    <row r="48436" spans="1:3" x14ac:dyDescent="0.3">
      <c r="A48436">
        <v>1637</v>
      </c>
      <c r="B48436">
        <f t="shared" si="1512"/>
        <v>4.8147058823529409</v>
      </c>
      <c r="C48436">
        <f t="shared" si="1513"/>
        <v>0.68256976236968625</v>
      </c>
    </row>
    <row r="48437" spans="1:3" x14ac:dyDescent="0.3">
      <c r="A48437">
        <v>517</v>
      </c>
      <c r="B48437">
        <f t="shared" si="1512"/>
        <v>1.5205882352941176</v>
      </c>
      <c r="C48437">
        <f t="shared" si="1513"/>
        <v>0.18201162605168736</v>
      </c>
    </row>
    <row r="48438" spans="1:3" x14ac:dyDescent="0.3">
      <c r="A48438">
        <v>1097</v>
      </c>
      <c r="B48438">
        <f t="shared" si="1512"/>
        <v>3.2264705882352942</v>
      </c>
      <c r="C48438">
        <f t="shared" si="1513"/>
        <v>0.50872771053245602</v>
      </c>
    </row>
    <row r="48439" spans="1:3" x14ac:dyDescent="0.3">
      <c r="A48439">
        <v>2895</v>
      </c>
      <c r="B48439">
        <f t="shared" si="1512"/>
        <v>8.514705882352942</v>
      </c>
      <c r="C48439">
        <f t="shared" si="1513"/>
        <v>0.93016965102119997</v>
      </c>
    </row>
    <row r="48440" spans="1:3" x14ac:dyDescent="0.3">
      <c r="A48440">
        <v>123</v>
      </c>
      <c r="B48440">
        <f t="shared" si="1512"/>
        <v>0.36176470588235293</v>
      </c>
      <c r="C48440">
        <f t="shared" si="1513"/>
        <v>-0.44157380560285719</v>
      </c>
    </row>
    <row r="48441" spans="1:3" x14ac:dyDescent="0.3">
      <c r="A48441">
        <v>129</v>
      </c>
      <c r="B48441">
        <f t="shared" si="1512"/>
        <v>0.37941176470588234</v>
      </c>
      <c r="C48441">
        <f t="shared" si="1513"/>
        <v>-0.42088920674300617</v>
      </c>
    </row>
    <row r="48442" spans="1:3" x14ac:dyDescent="0.3">
      <c r="A48442">
        <v>114</v>
      </c>
      <c r="B48442">
        <f t="shared" si="1512"/>
        <v>0.3352941176470588</v>
      </c>
      <c r="C48442">
        <f t="shared" si="1513"/>
        <v>-0.47457406570578259</v>
      </c>
    </row>
    <row r="48443" spans="1:3" x14ac:dyDescent="0.3">
      <c r="A48443">
        <v>111</v>
      </c>
      <c r="B48443">
        <f t="shared" si="1512"/>
        <v>0.32647058823529412</v>
      </c>
      <c r="C48443">
        <f t="shared" si="1513"/>
        <v>-0.48615593825559766</v>
      </c>
    </row>
    <row r="48444" spans="1:3" x14ac:dyDescent="0.3">
      <c r="A48444">
        <v>17</v>
      </c>
      <c r="B48444">
        <f t="shared" si="1512"/>
        <v>0.05</v>
      </c>
      <c r="C48444">
        <f t="shared" si="1513"/>
        <v>-1.3010299956639813</v>
      </c>
    </row>
    <row r="48445" spans="1:3" x14ac:dyDescent="0.3">
      <c r="A48445">
        <v>173</v>
      </c>
      <c r="B48445">
        <f t="shared" si="1512"/>
        <v>0.50882352941176467</v>
      </c>
      <c r="C48445">
        <f t="shared" si="1513"/>
        <v>-0.29343281391345971</v>
      </c>
    </row>
    <row r="48446" spans="1:3" x14ac:dyDescent="0.3">
      <c r="A48446">
        <v>11</v>
      </c>
      <c r="B48446">
        <f t="shared" si="1512"/>
        <v>3.2352941176470591E-2</v>
      </c>
      <c r="C48446">
        <f t="shared" si="1513"/>
        <v>-1.49008623188403</v>
      </c>
    </row>
    <row r="48447" spans="1:3" x14ac:dyDescent="0.3">
      <c r="A48447">
        <v>19</v>
      </c>
      <c r="B48447">
        <f t="shared" si="1512"/>
        <v>5.5882352941176473E-2</v>
      </c>
      <c r="C48447">
        <f t="shared" si="1513"/>
        <v>-1.2527253160894261</v>
      </c>
    </row>
    <row r="48448" spans="1:3" x14ac:dyDescent="0.3">
      <c r="A48448">
        <v>554213</v>
      </c>
      <c r="B48448">
        <f t="shared" si="1512"/>
        <v>1630.0382352941176</v>
      </c>
      <c r="C48448">
        <f t="shared" si="1513"/>
        <v>3.212197791632482</v>
      </c>
    </row>
    <row r="48449" spans="1:3" x14ac:dyDescent="0.3">
      <c r="A48449">
        <v>116250080</v>
      </c>
      <c r="B48449">
        <f t="shared" si="1512"/>
        <v>341912</v>
      </c>
      <c r="C48449">
        <f t="shared" si="1513"/>
        <v>5.5339143433889548</v>
      </c>
    </row>
    <row r="48450" spans="1:3" x14ac:dyDescent="0.3">
      <c r="A48450">
        <v>17951</v>
      </c>
      <c r="B48450">
        <f t="shared" ref="B48450:B48513" si="1514">A48450/340</f>
        <v>52.797058823529412</v>
      </c>
      <c r="C48450">
        <f t="shared" ref="C48450:C48513" si="1515">LOG10(B48450)</f>
        <v>1.722609729876819</v>
      </c>
    </row>
    <row r="48451" spans="1:3" x14ac:dyDescent="0.3">
      <c r="A48451">
        <v>39398</v>
      </c>
      <c r="B48451">
        <f t="shared" si="1514"/>
        <v>115.87647058823529</v>
      </c>
      <c r="C48451">
        <f t="shared" si="1515"/>
        <v>2.0639952588185992</v>
      </c>
    </row>
    <row r="48452" spans="1:3" x14ac:dyDescent="0.3">
      <c r="A48452">
        <v>52655</v>
      </c>
      <c r="B48452">
        <f t="shared" si="1514"/>
        <v>154.86764705882354</v>
      </c>
      <c r="C48452">
        <f t="shared" si="1515"/>
        <v>2.1899607000615329</v>
      </c>
    </row>
    <row r="48453" spans="1:3" x14ac:dyDescent="0.3">
      <c r="A48453">
        <v>13773</v>
      </c>
      <c r="B48453">
        <f t="shared" si="1514"/>
        <v>40.508823529411764</v>
      </c>
      <c r="C48453">
        <f t="shared" si="1515"/>
        <v>1.607549630443428</v>
      </c>
    </row>
    <row r="48454" spans="1:3" x14ac:dyDescent="0.3">
      <c r="A48454">
        <v>9</v>
      </c>
      <c r="B48454">
        <f t="shared" si="1514"/>
        <v>2.6470588235294117E-2</v>
      </c>
      <c r="C48454">
        <f t="shared" si="1515"/>
        <v>-1.5772364076029302</v>
      </c>
    </row>
    <row r="48455" spans="1:3" x14ac:dyDescent="0.3">
      <c r="A48455">
        <v>3259</v>
      </c>
      <c r="B48455">
        <f t="shared" si="1514"/>
        <v>9.5852941176470594</v>
      </c>
      <c r="C48455">
        <f t="shared" si="1515"/>
        <v>0.98160544342288913</v>
      </c>
    </row>
    <row r="48456" spans="1:3" x14ac:dyDescent="0.3">
      <c r="A48456">
        <v>198</v>
      </c>
      <c r="B48456">
        <f t="shared" si="1514"/>
        <v>0.58235294117647063</v>
      </c>
      <c r="C48456">
        <f t="shared" si="1515"/>
        <v>-0.23481372678072399</v>
      </c>
    </row>
    <row r="48457" spans="1:3" x14ac:dyDescent="0.3">
      <c r="A48457">
        <v>2254676</v>
      </c>
      <c r="B48457">
        <f t="shared" si="1514"/>
        <v>6631.4</v>
      </c>
      <c r="C48457">
        <f t="shared" si="1515"/>
        <v>3.8216052249491685</v>
      </c>
    </row>
    <row r="48458" spans="1:3" x14ac:dyDescent="0.3">
      <c r="A48458">
        <v>14</v>
      </c>
      <c r="B48458">
        <f t="shared" si="1514"/>
        <v>4.1176470588235294E-2</v>
      </c>
      <c r="C48458">
        <f t="shared" si="1515"/>
        <v>-1.3853508813640172</v>
      </c>
    </row>
    <row r="48459" spans="1:3" x14ac:dyDescent="0.3">
      <c r="A48459">
        <v>7513</v>
      </c>
      <c r="B48459">
        <f t="shared" si="1514"/>
        <v>22.097058823529412</v>
      </c>
      <c r="C48459">
        <f t="shared" si="1515"/>
        <v>1.3443344717975025</v>
      </c>
    </row>
    <row r="48460" spans="1:3" x14ac:dyDescent="0.3">
      <c r="A48460">
        <v>4382</v>
      </c>
      <c r="B48460">
        <f t="shared" si="1514"/>
        <v>12.888235294117647</v>
      </c>
      <c r="C48460">
        <f t="shared" si="1515"/>
        <v>1.1101934561824314</v>
      </c>
    </row>
    <row r="48461" spans="1:3" x14ac:dyDescent="0.3">
      <c r="A48461">
        <v>101926</v>
      </c>
      <c r="B48461">
        <f t="shared" si="1514"/>
        <v>299.7823529411765</v>
      </c>
      <c r="C48461">
        <f t="shared" si="1515"/>
        <v>2.4768060639831062</v>
      </c>
    </row>
    <row r="48462" spans="1:3" x14ac:dyDescent="0.3">
      <c r="A48462">
        <v>4</v>
      </c>
      <c r="B48462">
        <f t="shared" si="1514"/>
        <v>1.1764705882352941E-2</v>
      </c>
      <c r="C48462">
        <f t="shared" si="1515"/>
        <v>-1.9294189257142926</v>
      </c>
    </row>
    <row r="48463" spans="1:3" x14ac:dyDescent="0.3">
      <c r="A48463">
        <v>23</v>
      </c>
      <c r="B48463">
        <f t="shared" si="1514"/>
        <v>6.7647058823529407E-2</v>
      </c>
      <c r="C48463">
        <f t="shared" si="1515"/>
        <v>-1.1697510810246623</v>
      </c>
    </row>
    <row r="48464" spans="1:3" x14ac:dyDescent="0.3">
      <c r="A48464">
        <v>44</v>
      </c>
      <c r="B48464">
        <f t="shared" si="1514"/>
        <v>0.12941176470588237</v>
      </c>
      <c r="C48464">
        <f t="shared" si="1515"/>
        <v>-0.8880262405560676</v>
      </c>
    </row>
    <row r="48465" spans="1:3" x14ac:dyDescent="0.3">
      <c r="A48465">
        <v>1344</v>
      </c>
      <c r="B48465">
        <f t="shared" si="1514"/>
        <v>3.9529411764705884</v>
      </c>
      <c r="C48465">
        <f t="shared" si="1515"/>
        <v>0.59692035167555135</v>
      </c>
    </row>
    <row r="48466" spans="1:3" x14ac:dyDescent="0.3">
      <c r="A48466">
        <v>35</v>
      </c>
      <c r="B48466">
        <f t="shared" si="1514"/>
        <v>0.10294117647058823</v>
      </c>
      <c r="C48466">
        <f t="shared" si="1515"/>
        <v>-0.98741087269197947</v>
      </c>
    </row>
    <row r="48467" spans="1:3" x14ac:dyDescent="0.3">
      <c r="A48467">
        <v>99199</v>
      </c>
      <c r="B48467">
        <f t="shared" si="1514"/>
        <v>291.76176470588234</v>
      </c>
      <c r="C48467">
        <f t="shared" si="1515"/>
        <v>2.4650283771212895</v>
      </c>
    </row>
    <row r="48468" spans="1:3" x14ac:dyDescent="0.3">
      <c r="A48468">
        <v>1879</v>
      </c>
      <c r="B48468">
        <f t="shared" si="1514"/>
        <v>5.526470588235294</v>
      </c>
      <c r="C48468">
        <f t="shared" si="1515"/>
        <v>0.74244786305827049</v>
      </c>
    </row>
    <row r="48469" spans="1:3" x14ac:dyDescent="0.3">
      <c r="A48469">
        <v>109</v>
      </c>
      <c r="B48469">
        <f t="shared" si="1514"/>
        <v>0.32058823529411767</v>
      </c>
      <c r="C48469">
        <f t="shared" si="1515"/>
        <v>-0.49405241910163145</v>
      </c>
    </row>
    <row r="48470" spans="1:3" x14ac:dyDescent="0.3">
      <c r="A48470">
        <v>1157</v>
      </c>
      <c r="B48470">
        <f t="shared" si="1514"/>
        <v>3.4029411764705881</v>
      </c>
      <c r="C48470">
        <f t="shared" si="1515"/>
        <v>0.53185444190949438</v>
      </c>
    </row>
    <row r="48471" spans="1:3" x14ac:dyDescent="0.3">
      <c r="A48471">
        <v>213</v>
      </c>
      <c r="B48471">
        <f t="shared" si="1514"/>
        <v>0.62647058823529411</v>
      </c>
      <c r="C48471">
        <f t="shared" si="1515"/>
        <v>-0.20309931360351741</v>
      </c>
    </row>
    <row r="48472" spans="1:3" x14ac:dyDescent="0.3">
      <c r="A48472">
        <v>78</v>
      </c>
      <c r="B48472">
        <f t="shared" si="1514"/>
        <v>0.22941176470588234</v>
      </c>
      <c r="C48472">
        <f t="shared" si="1515"/>
        <v>-0.63938431435177479</v>
      </c>
    </row>
    <row r="48473" spans="1:3" x14ac:dyDescent="0.3">
      <c r="A48473">
        <v>177</v>
      </c>
      <c r="B48473">
        <f t="shared" si="1514"/>
        <v>0.52058823529411768</v>
      </c>
      <c r="C48473">
        <f t="shared" si="1515"/>
        <v>-0.28350565068044847</v>
      </c>
    </row>
    <row r="48474" spans="1:3" x14ac:dyDescent="0.3">
      <c r="A48474">
        <v>664</v>
      </c>
      <c r="B48474">
        <f t="shared" si="1514"/>
        <v>1.9529411764705882</v>
      </c>
      <c r="C48474">
        <f t="shared" si="1515"/>
        <v>0.29068916232576236</v>
      </c>
    </row>
    <row r="48475" spans="1:3" x14ac:dyDescent="0.3">
      <c r="A48475">
        <v>20</v>
      </c>
      <c r="B48475">
        <f t="shared" si="1514"/>
        <v>5.8823529411764705E-2</v>
      </c>
      <c r="C48475">
        <f t="shared" si="1515"/>
        <v>-1.2304489213782739</v>
      </c>
    </row>
    <row r="48476" spans="1:3" x14ac:dyDescent="0.3">
      <c r="A48476">
        <v>152521</v>
      </c>
      <c r="B48476">
        <f t="shared" si="1514"/>
        <v>448.59117647058821</v>
      </c>
      <c r="C48476">
        <f t="shared" si="1515"/>
        <v>2.6518507270092742</v>
      </c>
    </row>
    <row r="48477" spans="1:3" x14ac:dyDescent="0.3">
      <c r="A48477">
        <v>32</v>
      </c>
      <c r="B48477">
        <f t="shared" si="1514"/>
        <v>9.4117647058823528E-2</v>
      </c>
      <c r="C48477">
        <f t="shared" si="1515"/>
        <v>-1.0263289387223491</v>
      </c>
    </row>
    <row r="48478" spans="1:3" x14ac:dyDescent="0.3">
      <c r="A48478">
        <v>57</v>
      </c>
      <c r="B48478">
        <f t="shared" si="1514"/>
        <v>0.1676470588235294</v>
      </c>
      <c r="C48478">
        <f t="shared" si="1515"/>
        <v>-0.77560406136976379</v>
      </c>
    </row>
    <row r="48479" spans="1:3" x14ac:dyDescent="0.3">
      <c r="A48479">
        <v>7864870</v>
      </c>
      <c r="B48479">
        <f t="shared" si="1514"/>
        <v>23131.970588235294</v>
      </c>
      <c r="C48479">
        <f t="shared" si="1515"/>
        <v>4.3642126314365353</v>
      </c>
    </row>
    <row r="48480" spans="1:3" x14ac:dyDescent="0.3">
      <c r="A48480">
        <v>16797</v>
      </c>
      <c r="B48480">
        <f t="shared" si="1514"/>
        <v>49.402941176470591</v>
      </c>
      <c r="C48480">
        <f t="shared" si="1515"/>
        <v>1.6937528051723911</v>
      </c>
    </row>
    <row r="48481" spans="1:3" x14ac:dyDescent="0.3">
      <c r="A48481">
        <v>128957</v>
      </c>
      <c r="B48481">
        <f t="shared" si="1514"/>
        <v>379.28529411764708</v>
      </c>
      <c r="C48481">
        <f t="shared" si="1515"/>
        <v>2.5789660042968587</v>
      </c>
    </row>
    <row r="48482" spans="1:3" x14ac:dyDescent="0.3">
      <c r="A48482">
        <v>29319</v>
      </c>
      <c r="B48482">
        <f t="shared" si="1514"/>
        <v>86.232352941176472</v>
      </c>
      <c r="C48482">
        <f t="shared" si="1515"/>
        <v>1.9356702364477021</v>
      </c>
    </row>
    <row r="48483" spans="1:3" x14ac:dyDescent="0.3">
      <c r="A48483">
        <v>24</v>
      </c>
      <c r="B48483">
        <f t="shared" si="1514"/>
        <v>7.0588235294117646E-2</v>
      </c>
      <c r="C48483">
        <f t="shared" si="1515"/>
        <v>-1.151267675330649</v>
      </c>
    </row>
    <row r="48484" spans="1:3" x14ac:dyDescent="0.3">
      <c r="A48484">
        <v>21</v>
      </c>
      <c r="B48484">
        <f t="shared" si="1514"/>
        <v>6.1764705882352944E-2</v>
      </c>
      <c r="C48484">
        <f t="shared" si="1515"/>
        <v>-1.2092596223083358</v>
      </c>
    </row>
    <row r="48485" spans="1:3" x14ac:dyDescent="0.3">
      <c r="A48485">
        <v>44957885</v>
      </c>
      <c r="B48485">
        <f t="shared" si="1514"/>
        <v>132229.07352941178</v>
      </c>
      <c r="C48485">
        <f t="shared" si="1515"/>
        <v>5.121326955037552</v>
      </c>
    </row>
    <row r="48486" spans="1:3" x14ac:dyDescent="0.3">
      <c r="A48486">
        <v>5</v>
      </c>
      <c r="B48486">
        <f t="shared" si="1514"/>
        <v>1.4705882352941176E-2</v>
      </c>
      <c r="C48486">
        <f t="shared" si="1515"/>
        <v>-1.8325089127062364</v>
      </c>
    </row>
    <row r="48487" spans="1:3" x14ac:dyDescent="0.3">
      <c r="A48487">
        <v>3192</v>
      </c>
      <c r="B48487">
        <f t="shared" si="1514"/>
        <v>9.3882352941176475</v>
      </c>
      <c r="C48487">
        <f t="shared" si="1515"/>
        <v>0.97258396563643668</v>
      </c>
    </row>
    <row r="48488" spans="1:3" x14ac:dyDescent="0.3">
      <c r="A48488">
        <v>2</v>
      </c>
      <c r="B48488">
        <f t="shared" si="1514"/>
        <v>5.8823529411764705E-3</v>
      </c>
      <c r="C48488">
        <f t="shared" si="1515"/>
        <v>-2.2304489213782741</v>
      </c>
    </row>
    <row r="48489" spans="1:3" x14ac:dyDescent="0.3">
      <c r="A48489">
        <v>6291</v>
      </c>
      <c r="B48489">
        <f t="shared" si="1514"/>
        <v>18.502941176470589</v>
      </c>
      <c r="C48489">
        <f t="shared" si="1515"/>
        <v>1.2672407681427511</v>
      </c>
    </row>
    <row r="48490" spans="1:3" x14ac:dyDescent="0.3">
      <c r="A48490">
        <v>3199917</v>
      </c>
      <c r="B48490">
        <f t="shared" si="1514"/>
        <v>9411.5205882352948</v>
      </c>
      <c r="C48490">
        <f t="shared" si="1515"/>
        <v>3.9736597966184375</v>
      </c>
    </row>
    <row r="48491" spans="1:3" x14ac:dyDescent="0.3">
      <c r="A48491">
        <v>1141</v>
      </c>
      <c r="B48491">
        <f t="shared" si="1514"/>
        <v>3.3558823529411765</v>
      </c>
      <c r="C48491">
        <f t="shared" si="1515"/>
        <v>0.52580672737595957</v>
      </c>
    </row>
    <row r="48492" spans="1:3" x14ac:dyDescent="0.3">
      <c r="A48492">
        <v>237</v>
      </c>
      <c r="B48492">
        <f t="shared" si="1514"/>
        <v>0.69705882352941173</v>
      </c>
      <c r="C48492">
        <f t="shared" si="1515"/>
        <v>-0.15673057103215127</v>
      </c>
    </row>
    <row r="48493" spans="1:3" x14ac:dyDescent="0.3">
      <c r="A48493">
        <v>548</v>
      </c>
      <c r="B48493">
        <f t="shared" si="1514"/>
        <v>1.611764705882353</v>
      </c>
      <c r="C48493">
        <f t="shared" si="1515"/>
        <v>0.20730164144211405</v>
      </c>
    </row>
    <row r="48494" spans="1:3" x14ac:dyDescent="0.3">
      <c r="A48494">
        <v>5</v>
      </c>
      <c r="B48494">
        <f t="shared" si="1514"/>
        <v>1.4705882352941176E-2</v>
      </c>
      <c r="C48494">
        <f t="shared" si="1515"/>
        <v>-1.8325089127062364</v>
      </c>
    </row>
    <row r="48495" spans="1:3" x14ac:dyDescent="0.3">
      <c r="A48495">
        <v>145685</v>
      </c>
      <c r="B48495">
        <f t="shared" si="1514"/>
        <v>428.48529411764707</v>
      </c>
      <c r="C48495">
        <f t="shared" si="1515"/>
        <v>2.6319359212576914</v>
      </c>
    </row>
    <row r="48496" spans="1:3" x14ac:dyDescent="0.3">
      <c r="A48496">
        <v>221034233</v>
      </c>
      <c r="B48496">
        <f t="shared" si="1514"/>
        <v>650100.68529411766</v>
      </c>
      <c r="C48496">
        <f t="shared" si="1515"/>
        <v>5.81298062384489</v>
      </c>
    </row>
    <row r="48497" spans="1:3" x14ac:dyDescent="0.3">
      <c r="A48497">
        <v>32137</v>
      </c>
      <c r="B48497">
        <f t="shared" si="1514"/>
        <v>94.520588235294113</v>
      </c>
      <c r="C48497">
        <f t="shared" si="1515"/>
        <v>1.9755264157380226</v>
      </c>
    </row>
    <row r="48498" spans="1:3" x14ac:dyDescent="0.3">
      <c r="A48498">
        <v>219</v>
      </c>
      <c r="B48498">
        <f t="shared" si="1514"/>
        <v>0.64411764705882357</v>
      </c>
      <c r="C48498">
        <f t="shared" si="1515"/>
        <v>-0.19103480220213676</v>
      </c>
    </row>
    <row r="48499" spans="1:3" x14ac:dyDescent="0.3">
      <c r="A48499">
        <v>154</v>
      </c>
      <c r="B48499">
        <f t="shared" si="1514"/>
        <v>0.45294117647058824</v>
      </c>
      <c r="C48499">
        <f t="shared" si="1515"/>
        <v>-0.34395819620579204</v>
      </c>
    </row>
    <row r="48500" spans="1:3" x14ac:dyDescent="0.3">
      <c r="A48500">
        <v>891</v>
      </c>
      <c r="B48500">
        <f t="shared" si="1514"/>
        <v>2.6205882352941177</v>
      </c>
      <c r="C48500">
        <f t="shared" si="1515"/>
        <v>0.41839878699461969</v>
      </c>
    </row>
    <row r="48501" spans="1:3" x14ac:dyDescent="0.3">
      <c r="A48501">
        <v>19</v>
      </c>
      <c r="B48501">
        <f t="shared" si="1514"/>
        <v>5.5882352941176473E-2</v>
      </c>
      <c r="C48501">
        <f t="shared" si="1515"/>
        <v>-1.2527253160894261</v>
      </c>
    </row>
    <row r="48502" spans="1:3" x14ac:dyDescent="0.3">
      <c r="A48502">
        <v>2</v>
      </c>
      <c r="B48502">
        <f t="shared" si="1514"/>
        <v>5.8823529411764705E-3</v>
      </c>
      <c r="C48502">
        <f t="shared" si="1515"/>
        <v>-2.2304489213782741</v>
      </c>
    </row>
    <row r="48503" spans="1:3" x14ac:dyDescent="0.3">
      <c r="A48503">
        <v>286</v>
      </c>
      <c r="B48503">
        <f t="shared" si="1514"/>
        <v>0.8411764705882353</v>
      </c>
      <c r="C48503">
        <f t="shared" si="1515"/>
        <v>-7.5112883913212108E-2</v>
      </c>
    </row>
    <row r="48504" spans="1:3" x14ac:dyDescent="0.3">
      <c r="A48504">
        <v>100</v>
      </c>
      <c r="B48504">
        <f t="shared" si="1514"/>
        <v>0.29411764705882354</v>
      </c>
      <c r="C48504">
        <f t="shared" si="1515"/>
        <v>-0.53147891704225514</v>
      </c>
    </row>
    <row r="48505" spans="1:3" x14ac:dyDescent="0.3">
      <c r="A48505">
        <v>940</v>
      </c>
      <c r="B48505">
        <f t="shared" si="1514"/>
        <v>2.7647058823529411</v>
      </c>
      <c r="C48505">
        <f t="shared" si="1515"/>
        <v>0.44164893655744353</v>
      </c>
    </row>
    <row r="48506" spans="1:3" x14ac:dyDescent="0.3">
      <c r="A48506">
        <v>2</v>
      </c>
      <c r="B48506">
        <f t="shared" si="1514"/>
        <v>5.8823529411764705E-3</v>
      </c>
      <c r="C48506">
        <f t="shared" si="1515"/>
        <v>-2.2304489213782741</v>
      </c>
    </row>
    <row r="48507" spans="1:3" x14ac:dyDescent="0.3">
      <c r="A48507">
        <v>214159</v>
      </c>
      <c r="B48507">
        <f t="shared" si="1514"/>
        <v>629.87941176470588</v>
      </c>
      <c r="C48507">
        <f t="shared" si="1515"/>
        <v>2.7992574132346046</v>
      </c>
    </row>
    <row r="48508" spans="1:3" x14ac:dyDescent="0.3">
      <c r="A48508">
        <v>15</v>
      </c>
      <c r="B48508">
        <f t="shared" si="1514"/>
        <v>4.4117647058823532E-2</v>
      </c>
      <c r="C48508">
        <f t="shared" si="1515"/>
        <v>-1.3553876579865738</v>
      </c>
    </row>
    <row r="48509" spans="1:3" x14ac:dyDescent="0.3">
      <c r="A48509">
        <v>18</v>
      </c>
      <c r="B48509">
        <f t="shared" si="1514"/>
        <v>5.2941176470588235E-2</v>
      </c>
      <c r="C48509">
        <f t="shared" si="1515"/>
        <v>-1.2762064119389491</v>
      </c>
    </row>
    <row r="48510" spans="1:3" x14ac:dyDescent="0.3">
      <c r="A48510">
        <v>194845</v>
      </c>
      <c r="B48510">
        <f t="shared" si="1514"/>
        <v>573.07352941176475</v>
      </c>
      <c r="C48510">
        <f t="shared" si="1515"/>
        <v>2.7582103486149592</v>
      </c>
    </row>
    <row r="48511" spans="1:3" x14ac:dyDescent="0.3">
      <c r="A48511">
        <v>640</v>
      </c>
      <c r="B48511">
        <f t="shared" si="1514"/>
        <v>1.8823529411764706</v>
      </c>
      <c r="C48511">
        <f t="shared" si="1515"/>
        <v>0.27470105694163205</v>
      </c>
    </row>
    <row r="48512" spans="1:3" x14ac:dyDescent="0.3">
      <c r="A48512">
        <v>19904</v>
      </c>
      <c r="B48512">
        <f t="shared" si="1514"/>
        <v>58.541176470588233</v>
      </c>
      <c r="C48512">
        <f t="shared" si="1515"/>
        <v>1.7674614459684694</v>
      </c>
    </row>
    <row r="48513" spans="1:3" x14ac:dyDescent="0.3">
      <c r="A48513">
        <v>368959710</v>
      </c>
      <c r="B48513">
        <f t="shared" si="1514"/>
        <v>1085175.6176470588</v>
      </c>
      <c r="C48513">
        <f t="shared" si="1515"/>
        <v>6.0355000272197659</v>
      </c>
    </row>
    <row r="48514" spans="1:3" x14ac:dyDescent="0.3">
      <c r="A48514">
        <v>28</v>
      </c>
      <c r="B48514">
        <f t="shared" ref="B48514:B48577" si="1516">A48514/340</f>
        <v>8.2352941176470587E-2</v>
      </c>
      <c r="C48514">
        <f t="shared" ref="C48514:C48577" si="1517">LOG10(B48514)</f>
        <v>-1.0843208857000359</v>
      </c>
    </row>
    <row r="48515" spans="1:3" x14ac:dyDescent="0.3">
      <c r="A48515">
        <v>590026</v>
      </c>
      <c r="B48515">
        <f t="shared" si="1516"/>
        <v>1735.370588235294</v>
      </c>
      <c r="C48515">
        <f t="shared" si="1517"/>
        <v>3.2393922325791054</v>
      </c>
    </row>
    <row r="48516" spans="1:3" x14ac:dyDescent="0.3">
      <c r="A48516">
        <v>7</v>
      </c>
      <c r="B48516">
        <f t="shared" si="1516"/>
        <v>2.0588235294117647E-2</v>
      </c>
      <c r="C48516">
        <f t="shared" si="1517"/>
        <v>-1.6863808770279982</v>
      </c>
    </row>
    <row r="48517" spans="1:3" x14ac:dyDescent="0.3">
      <c r="A48517">
        <v>69</v>
      </c>
      <c r="B48517">
        <f t="shared" si="1516"/>
        <v>0.20294117647058824</v>
      </c>
      <c r="C48517">
        <f t="shared" si="1517"/>
        <v>-0.69262982630499981</v>
      </c>
    </row>
    <row r="48518" spans="1:3" x14ac:dyDescent="0.3">
      <c r="A48518">
        <v>766</v>
      </c>
      <c r="B48518">
        <f t="shared" si="1516"/>
        <v>2.2529411764705882</v>
      </c>
      <c r="C48518">
        <f t="shared" si="1517"/>
        <v>0.3527498525903488</v>
      </c>
    </row>
    <row r="48519" spans="1:3" x14ac:dyDescent="0.3">
      <c r="A48519">
        <v>10318</v>
      </c>
      <c r="B48519">
        <f t="shared" si="1516"/>
        <v>30.347058823529412</v>
      </c>
      <c r="C48519">
        <f t="shared" si="1517"/>
        <v>1.4821166064950344</v>
      </c>
    </row>
    <row r="48520" spans="1:3" x14ac:dyDescent="0.3">
      <c r="A48520">
        <v>15615</v>
      </c>
      <c r="B48520">
        <f t="shared" si="1516"/>
        <v>45.926470588235297</v>
      </c>
      <c r="C48520">
        <f t="shared" si="1517"/>
        <v>1.6620630715239624</v>
      </c>
    </row>
    <row r="48521" spans="1:3" x14ac:dyDescent="0.3">
      <c r="A48521">
        <v>80257</v>
      </c>
      <c r="B48521">
        <f t="shared" si="1516"/>
        <v>236.05</v>
      </c>
      <c r="C48521">
        <f t="shared" si="1517"/>
        <v>2.3730040047672736</v>
      </c>
    </row>
    <row r="48522" spans="1:3" x14ac:dyDescent="0.3">
      <c r="A48522">
        <v>856115</v>
      </c>
      <c r="B48522">
        <f t="shared" si="1516"/>
        <v>2517.9852941176468</v>
      </c>
      <c r="C48522">
        <f t="shared" si="1517"/>
        <v>3.401053189353175</v>
      </c>
    </row>
    <row r="48523" spans="1:3" x14ac:dyDescent="0.3">
      <c r="A48523">
        <v>177</v>
      </c>
      <c r="B48523">
        <f t="shared" si="1516"/>
        <v>0.52058823529411768</v>
      </c>
      <c r="C48523">
        <f t="shared" si="1517"/>
        <v>-0.28350565068044847</v>
      </c>
    </row>
    <row r="48524" spans="1:3" x14ac:dyDescent="0.3">
      <c r="A48524">
        <v>951</v>
      </c>
      <c r="B48524">
        <f t="shared" si="1516"/>
        <v>2.7970588235294116</v>
      </c>
      <c r="C48524">
        <f t="shared" si="1517"/>
        <v>0.44670159989515879</v>
      </c>
    </row>
    <row r="48525" spans="1:3" x14ac:dyDescent="0.3">
      <c r="A48525">
        <v>13</v>
      </c>
      <c r="B48525">
        <f t="shared" si="1516"/>
        <v>3.8235294117647062E-2</v>
      </c>
      <c r="C48525">
        <f t="shared" si="1517"/>
        <v>-1.4175355647354184</v>
      </c>
    </row>
    <row r="48526" spans="1:3" x14ac:dyDescent="0.3">
      <c r="A48526">
        <v>73427</v>
      </c>
      <c r="B48526">
        <f t="shared" si="1516"/>
        <v>215.96176470588236</v>
      </c>
      <c r="C48526">
        <f t="shared" si="1517"/>
        <v>2.3343768675994254</v>
      </c>
    </row>
    <row r="48527" spans="1:3" x14ac:dyDescent="0.3">
      <c r="A48527">
        <v>1230</v>
      </c>
      <c r="B48527">
        <f t="shared" si="1516"/>
        <v>3.6176470588235294</v>
      </c>
      <c r="C48527">
        <f t="shared" si="1517"/>
        <v>0.55842619439714281</v>
      </c>
    </row>
    <row r="48528" spans="1:3" x14ac:dyDescent="0.3">
      <c r="A48528">
        <v>130</v>
      </c>
      <c r="B48528">
        <f t="shared" si="1516"/>
        <v>0.38235294117647056</v>
      </c>
      <c r="C48528">
        <f t="shared" si="1517"/>
        <v>-0.41753556473541836</v>
      </c>
    </row>
    <row r="48529" spans="1:3" x14ac:dyDescent="0.3">
      <c r="A48529">
        <v>1427</v>
      </c>
      <c r="B48529">
        <f t="shared" si="1516"/>
        <v>4.197058823529412</v>
      </c>
      <c r="C48529">
        <f t="shared" si="1517"/>
        <v>0.62294505607239181</v>
      </c>
    </row>
    <row r="48530" spans="1:3" x14ac:dyDescent="0.3">
      <c r="A48530">
        <v>3275</v>
      </c>
      <c r="B48530">
        <f t="shared" si="1516"/>
        <v>9.632352941176471</v>
      </c>
      <c r="C48530">
        <f t="shared" si="1517"/>
        <v>0.98373238728554679</v>
      </c>
    </row>
    <row r="48531" spans="1:3" x14ac:dyDescent="0.3">
      <c r="A48531">
        <v>4154</v>
      </c>
      <c r="B48531">
        <f t="shared" si="1516"/>
        <v>12.217647058823529</v>
      </c>
      <c r="C48531">
        <f t="shared" si="1517"/>
        <v>1.0869875751568252</v>
      </c>
    </row>
    <row r="48532" spans="1:3" x14ac:dyDescent="0.3">
      <c r="A48532">
        <v>29</v>
      </c>
      <c r="B48532">
        <f t="shared" si="1516"/>
        <v>8.5294117647058826E-2</v>
      </c>
      <c r="C48532">
        <f t="shared" si="1517"/>
        <v>-1.0690809191432991</v>
      </c>
    </row>
    <row r="48533" spans="1:3" x14ac:dyDescent="0.3">
      <c r="A48533">
        <v>30</v>
      </c>
      <c r="B48533">
        <f t="shared" si="1516"/>
        <v>8.8235294117647065E-2</v>
      </c>
      <c r="C48533">
        <f t="shared" si="1517"/>
        <v>-1.0543576623225928</v>
      </c>
    </row>
    <row r="48534" spans="1:3" x14ac:dyDescent="0.3">
      <c r="A48534">
        <v>132229</v>
      </c>
      <c r="B48534">
        <f t="shared" si="1516"/>
        <v>388.90882352941179</v>
      </c>
      <c r="C48534">
        <f t="shared" si="1517"/>
        <v>2.5898477964944999</v>
      </c>
    </row>
    <row r="48535" spans="1:3" x14ac:dyDescent="0.3">
      <c r="A48535">
        <v>56045</v>
      </c>
      <c r="B48535">
        <f t="shared" si="1516"/>
        <v>164.83823529411765</v>
      </c>
      <c r="C48535">
        <f t="shared" si="1517"/>
        <v>2.2170579564584152</v>
      </c>
    </row>
    <row r="48536" spans="1:3" x14ac:dyDescent="0.3">
      <c r="A48536">
        <v>143</v>
      </c>
      <c r="B48536">
        <f t="shared" si="1516"/>
        <v>0.42058823529411765</v>
      </c>
      <c r="C48536">
        <f t="shared" si="1517"/>
        <v>-0.37614287957719333</v>
      </c>
    </row>
    <row r="48537" spans="1:3" x14ac:dyDescent="0.3">
      <c r="A48537">
        <v>22</v>
      </c>
      <c r="B48537">
        <f t="shared" si="1516"/>
        <v>6.4705882352941183E-2</v>
      </c>
      <c r="C48537">
        <f t="shared" si="1517"/>
        <v>-1.1890562362200487</v>
      </c>
    </row>
    <row r="48538" spans="1:3" x14ac:dyDescent="0.3">
      <c r="A48538">
        <v>436</v>
      </c>
      <c r="B48538">
        <f t="shared" si="1516"/>
        <v>1.2823529411764707</v>
      </c>
      <c r="C48538">
        <f t="shared" si="1517"/>
        <v>0.10800757222633094</v>
      </c>
    </row>
    <row r="48539" spans="1:3" x14ac:dyDescent="0.3">
      <c r="A48539">
        <v>236</v>
      </c>
      <c r="B48539">
        <f t="shared" si="1516"/>
        <v>0.69411764705882351</v>
      </c>
      <c r="C48539">
        <f t="shared" si="1517"/>
        <v>-0.15856691407214857</v>
      </c>
    </row>
    <row r="48540" spans="1:3" x14ac:dyDescent="0.3">
      <c r="A48540">
        <v>9539564</v>
      </c>
      <c r="B48540">
        <f t="shared" si="1516"/>
        <v>28057.54117647059</v>
      </c>
      <c r="C48540">
        <f t="shared" si="1517"/>
        <v>4.4480496089489296</v>
      </c>
    </row>
    <row r="48541" spans="1:3" x14ac:dyDescent="0.3">
      <c r="A48541">
        <v>23</v>
      </c>
      <c r="B48541">
        <f t="shared" si="1516"/>
        <v>6.7647058823529407E-2</v>
      </c>
      <c r="C48541">
        <f t="shared" si="1517"/>
        <v>-1.1697510810246623</v>
      </c>
    </row>
    <row r="48542" spans="1:3" x14ac:dyDescent="0.3">
      <c r="A48542">
        <v>112</v>
      </c>
      <c r="B48542">
        <f t="shared" si="1516"/>
        <v>0.32941176470588235</v>
      </c>
      <c r="C48542">
        <f t="shared" si="1517"/>
        <v>-0.48226089437207353</v>
      </c>
    </row>
    <row r="48543" spans="1:3" x14ac:dyDescent="0.3">
      <c r="A48543">
        <v>218</v>
      </c>
      <c r="B48543">
        <f t="shared" si="1516"/>
        <v>0.64117647058823535</v>
      </c>
      <c r="C48543">
        <f t="shared" si="1517"/>
        <v>-0.19302242343765025</v>
      </c>
    </row>
    <row r="48544" spans="1:3" x14ac:dyDescent="0.3">
      <c r="A48544">
        <v>993</v>
      </c>
      <c r="B48544">
        <f t="shared" si="1516"/>
        <v>2.9205882352941175</v>
      </c>
      <c r="C48544">
        <f t="shared" si="1517"/>
        <v>0.46547033145312605</v>
      </c>
    </row>
    <row r="48545" spans="1:3" x14ac:dyDescent="0.3">
      <c r="A48545">
        <v>1619418</v>
      </c>
      <c r="B48545">
        <f t="shared" si="1516"/>
        <v>4762.9941176470584</v>
      </c>
      <c r="C48545">
        <f t="shared" si="1517"/>
        <v>3.6778800451532025</v>
      </c>
    </row>
    <row r="48546" spans="1:3" x14ac:dyDescent="0.3">
      <c r="A48546">
        <v>18</v>
      </c>
      <c r="B48546">
        <f t="shared" si="1516"/>
        <v>5.2941176470588235E-2</v>
      </c>
      <c r="C48546">
        <f t="shared" si="1517"/>
        <v>-1.2762064119389491</v>
      </c>
    </row>
    <row r="48547" spans="1:3" x14ac:dyDescent="0.3">
      <c r="A48547">
        <v>666</v>
      </c>
      <c r="B48547">
        <f t="shared" si="1516"/>
        <v>1.9588235294117646</v>
      </c>
      <c r="C48547">
        <f t="shared" si="1517"/>
        <v>0.29199531212804591</v>
      </c>
    </row>
    <row r="48548" spans="1:3" x14ac:dyDescent="0.3">
      <c r="A48548">
        <v>4</v>
      </c>
      <c r="B48548">
        <f t="shared" si="1516"/>
        <v>1.1764705882352941E-2</v>
      </c>
      <c r="C48548">
        <f t="shared" si="1517"/>
        <v>-1.9294189257142926</v>
      </c>
    </row>
    <row r="48549" spans="1:3" x14ac:dyDescent="0.3">
      <c r="A48549">
        <v>16633120</v>
      </c>
      <c r="B48549">
        <f t="shared" si="1516"/>
        <v>48920.941176470587</v>
      </c>
      <c r="C48549">
        <f t="shared" si="1517"/>
        <v>4.6894948037161646</v>
      </c>
    </row>
    <row r="48550" spans="1:3" x14ac:dyDescent="0.3">
      <c r="A48550">
        <v>37</v>
      </c>
      <c r="B48550">
        <f t="shared" si="1516"/>
        <v>0.10882352941176471</v>
      </c>
      <c r="C48550">
        <f t="shared" si="1517"/>
        <v>-0.96327719297526015</v>
      </c>
    </row>
    <row r="48551" spans="1:3" x14ac:dyDescent="0.3">
      <c r="A48551">
        <v>2329</v>
      </c>
      <c r="B48551">
        <f t="shared" si="1516"/>
        <v>6.85</v>
      </c>
      <c r="C48551">
        <f t="shared" si="1517"/>
        <v>0.83569057149242554</v>
      </c>
    </row>
    <row r="48552" spans="1:3" x14ac:dyDescent="0.3">
      <c r="A48552">
        <v>96491</v>
      </c>
      <c r="B48552">
        <f t="shared" si="1516"/>
        <v>283.79705882352943</v>
      </c>
      <c r="C48552">
        <f t="shared" si="1517"/>
        <v>2.4530078902640544</v>
      </c>
    </row>
    <row r="48553" spans="1:3" x14ac:dyDescent="0.3">
      <c r="A48553">
        <v>2944521</v>
      </c>
      <c r="B48553">
        <f t="shared" si="1516"/>
        <v>8660.355882352942</v>
      </c>
      <c r="C48553">
        <f t="shared" si="1517"/>
        <v>3.9375357389649683</v>
      </c>
    </row>
    <row r="48554" spans="1:3" x14ac:dyDescent="0.3">
      <c r="A48554">
        <v>64</v>
      </c>
      <c r="B48554">
        <f t="shared" si="1516"/>
        <v>0.18823529411764706</v>
      </c>
      <c r="C48554">
        <f t="shared" si="1517"/>
        <v>-0.72529894305836795</v>
      </c>
    </row>
    <row r="48555" spans="1:3" x14ac:dyDescent="0.3">
      <c r="A48555">
        <v>9054</v>
      </c>
      <c r="B48555">
        <f t="shared" si="1516"/>
        <v>26.629411764705882</v>
      </c>
      <c r="C48555">
        <f t="shared" si="1517"/>
        <v>1.4253615731169784</v>
      </c>
    </row>
    <row r="48556" spans="1:3" x14ac:dyDescent="0.3">
      <c r="A48556">
        <v>7</v>
      </c>
      <c r="B48556">
        <f t="shared" si="1516"/>
        <v>2.0588235294117647E-2</v>
      </c>
      <c r="C48556">
        <f t="shared" si="1517"/>
        <v>-1.6863808770279982</v>
      </c>
    </row>
    <row r="48557" spans="1:3" x14ac:dyDescent="0.3">
      <c r="A48557">
        <v>6508323</v>
      </c>
      <c r="B48557">
        <f t="shared" si="1516"/>
        <v>19142.126470588235</v>
      </c>
      <c r="C48557">
        <f t="shared" si="1517"/>
        <v>4.2819901812540211</v>
      </c>
    </row>
    <row r="48558" spans="1:3" x14ac:dyDescent="0.3">
      <c r="A48558">
        <v>210672</v>
      </c>
      <c r="B48558">
        <f t="shared" si="1516"/>
        <v>619.62352941176471</v>
      </c>
      <c r="C48558">
        <f t="shared" si="1517"/>
        <v>2.7921279011783056</v>
      </c>
    </row>
    <row r="48559" spans="1:3" x14ac:dyDescent="0.3">
      <c r="A48559">
        <v>9</v>
      </c>
      <c r="B48559">
        <f t="shared" si="1516"/>
        <v>2.6470588235294117E-2</v>
      </c>
      <c r="C48559">
        <f t="shared" si="1517"/>
        <v>-1.5772364076029302</v>
      </c>
    </row>
    <row r="48560" spans="1:3" x14ac:dyDescent="0.3">
      <c r="A48560">
        <v>10448</v>
      </c>
      <c r="B48560">
        <f t="shared" si="1516"/>
        <v>30.729411764705883</v>
      </c>
      <c r="C48560">
        <f t="shared" si="1517"/>
        <v>1.4875542468887435</v>
      </c>
    </row>
    <row r="48561" spans="1:3" x14ac:dyDescent="0.3">
      <c r="A48561">
        <v>244</v>
      </c>
      <c r="B48561">
        <f t="shared" si="1516"/>
        <v>0.71764705882352942</v>
      </c>
      <c r="C48561">
        <f t="shared" si="1517"/>
        <v>-0.14408909070352569</v>
      </c>
    </row>
    <row r="48562" spans="1:3" x14ac:dyDescent="0.3">
      <c r="A48562">
        <v>155</v>
      </c>
      <c r="B48562">
        <f t="shared" si="1516"/>
        <v>0.45588235294117646</v>
      </c>
      <c r="C48562">
        <f t="shared" si="1517"/>
        <v>-0.34114721887196364</v>
      </c>
    </row>
    <row r="48563" spans="1:3" x14ac:dyDescent="0.3">
      <c r="A48563">
        <v>404</v>
      </c>
      <c r="B48563">
        <f t="shared" si="1516"/>
        <v>1.1882352941176471</v>
      </c>
      <c r="C48563">
        <f t="shared" si="1517"/>
        <v>7.4902448068349836E-2</v>
      </c>
    </row>
    <row r="48564" spans="1:3" x14ac:dyDescent="0.3">
      <c r="A48564">
        <v>849</v>
      </c>
      <c r="B48564">
        <f t="shared" si="1516"/>
        <v>2.4970588235294118</v>
      </c>
      <c r="C48564">
        <f t="shared" si="1517"/>
        <v>0.39742877320169756</v>
      </c>
    </row>
    <row r="48565" spans="1:3" x14ac:dyDescent="0.3">
      <c r="A48565">
        <v>6</v>
      </c>
      <c r="B48565">
        <f t="shared" si="1516"/>
        <v>1.7647058823529412E-2</v>
      </c>
      <c r="C48565">
        <f t="shared" si="1517"/>
        <v>-1.7533276666586115</v>
      </c>
    </row>
    <row r="48566" spans="1:3" x14ac:dyDescent="0.3">
      <c r="A48566">
        <v>17073001</v>
      </c>
      <c r="B48566">
        <f t="shared" si="1516"/>
        <v>50214.708823529414</v>
      </c>
      <c r="C48566">
        <f t="shared" si="1517"/>
        <v>4.700830948723234</v>
      </c>
    </row>
    <row r="48567" spans="1:3" x14ac:dyDescent="0.3">
      <c r="A48567">
        <v>20173</v>
      </c>
      <c r="B48567">
        <f t="shared" si="1516"/>
        <v>59.332352941176474</v>
      </c>
      <c r="C48567">
        <f t="shared" si="1517"/>
        <v>1.7732915714810034</v>
      </c>
    </row>
    <row r="48568" spans="1:3" x14ac:dyDescent="0.3">
      <c r="A48568">
        <v>17388</v>
      </c>
      <c r="B48568">
        <f t="shared" si="1516"/>
        <v>51.141176470588235</v>
      </c>
      <c r="C48568">
        <f t="shared" si="1517"/>
        <v>1.7087707144765443</v>
      </c>
    </row>
    <row r="48569" spans="1:3" x14ac:dyDescent="0.3">
      <c r="A48569">
        <v>17450</v>
      </c>
      <c r="B48569">
        <f t="shared" si="1516"/>
        <v>51.323529411764703</v>
      </c>
      <c r="C48569">
        <f t="shared" si="1517"/>
        <v>1.7103165142529435</v>
      </c>
    </row>
    <row r="48570" spans="1:3" x14ac:dyDescent="0.3">
      <c r="A48570">
        <v>779</v>
      </c>
      <c r="B48570">
        <f t="shared" si="1516"/>
        <v>2.2911764705882351</v>
      </c>
      <c r="C48570">
        <f t="shared" si="1517"/>
        <v>0.36005854063030929</v>
      </c>
    </row>
    <row r="48571" spans="1:3" x14ac:dyDescent="0.3">
      <c r="A48571">
        <v>34</v>
      </c>
      <c r="B48571">
        <f t="shared" si="1516"/>
        <v>0.1</v>
      </c>
      <c r="C48571">
        <f t="shared" si="1517"/>
        <v>-1</v>
      </c>
    </row>
    <row r="48572" spans="1:3" x14ac:dyDescent="0.3">
      <c r="A48572">
        <v>8721</v>
      </c>
      <c r="B48572">
        <f t="shared" si="1516"/>
        <v>25.65</v>
      </c>
      <c r="C48572">
        <f t="shared" si="1517"/>
        <v>1.409087369447835</v>
      </c>
    </row>
    <row r="48573" spans="1:3" x14ac:dyDescent="0.3">
      <c r="A48573">
        <v>1396</v>
      </c>
      <c r="B48573">
        <f t="shared" si="1516"/>
        <v>4.1058823529411761</v>
      </c>
      <c r="C48573">
        <f t="shared" si="1517"/>
        <v>0.61340650124488716</v>
      </c>
    </row>
    <row r="48574" spans="1:3" x14ac:dyDescent="0.3">
      <c r="A48574">
        <v>13</v>
      </c>
      <c r="B48574">
        <f t="shared" si="1516"/>
        <v>3.8235294117647062E-2</v>
      </c>
      <c r="C48574">
        <f t="shared" si="1517"/>
        <v>-1.4175355647354184</v>
      </c>
    </row>
    <row r="48575" spans="1:3" x14ac:dyDescent="0.3">
      <c r="A48575">
        <v>1440</v>
      </c>
      <c r="B48575">
        <f t="shared" si="1516"/>
        <v>4.2352941176470589</v>
      </c>
      <c r="C48575">
        <f t="shared" si="1517"/>
        <v>0.62688357505299452</v>
      </c>
    </row>
    <row r="48576" spans="1:3" x14ac:dyDescent="0.3">
      <c r="A48576">
        <v>41</v>
      </c>
      <c r="B48576">
        <f t="shared" si="1516"/>
        <v>0.12058823529411765</v>
      </c>
      <c r="C48576">
        <f t="shared" si="1517"/>
        <v>-0.91869506032251957</v>
      </c>
    </row>
    <row r="48577" spans="1:3" x14ac:dyDescent="0.3">
      <c r="A48577">
        <v>9234</v>
      </c>
      <c r="B48577">
        <f t="shared" si="1516"/>
        <v>27.158823529411766</v>
      </c>
      <c r="C48577">
        <f t="shared" si="1517"/>
        <v>1.4339109531728673</v>
      </c>
    </row>
    <row r="48578" spans="1:3" x14ac:dyDescent="0.3">
      <c r="A48578">
        <v>14248</v>
      </c>
      <c r="B48578">
        <f t="shared" ref="B48578:B48641" si="1518">A48578/340</f>
        <v>41.905882352941177</v>
      </c>
      <c r="C48578">
        <f t="shared" ref="C48578:C48641" si="1519">LOG10(B48578)</f>
        <v>1.622274989412932</v>
      </c>
    </row>
    <row r="48579" spans="1:3" x14ac:dyDescent="0.3">
      <c r="A48579">
        <v>14</v>
      </c>
      <c r="B48579">
        <f t="shared" si="1518"/>
        <v>4.1176470588235294E-2</v>
      </c>
      <c r="C48579">
        <f t="shared" si="1519"/>
        <v>-1.3853508813640172</v>
      </c>
    </row>
    <row r="48580" spans="1:3" x14ac:dyDescent="0.3">
      <c r="A48580">
        <v>29</v>
      </c>
      <c r="B48580">
        <f t="shared" si="1518"/>
        <v>8.5294117647058826E-2</v>
      </c>
      <c r="C48580">
        <f t="shared" si="1519"/>
        <v>-1.0690809191432991</v>
      </c>
    </row>
    <row r="48581" spans="1:3" x14ac:dyDescent="0.3">
      <c r="A48581">
        <v>261</v>
      </c>
      <c r="B48581">
        <f t="shared" si="1518"/>
        <v>0.76764705882352946</v>
      </c>
      <c r="C48581">
        <f t="shared" si="1519"/>
        <v>-0.11483840970397413</v>
      </c>
    </row>
    <row r="48582" spans="1:3" x14ac:dyDescent="0.3">
      <c r="A48582">
        <v>14</v>
      </c>
      <c r="B48582">
        <f t="shared" si="1518"/>
        <v>4.1176470588235294E-2</v>
      </c>
      <c r="C48582">
        <f t="shared" si="1519"/>
        <v>-1.3853508813640172</v>
      </c>
    </row>
    <row r="48583" spans="1:3" x14ac:dyDescent="0.3">
      <c r="A48583">
        <v>21232</v>
      </c>
      <c r="B48583">
        <f t="shared" si="1518"/>
        <v>62.44705882352941</v>
      </c>
      <c r="C48583">
        <f t="shared" si="1519"/>
        <v>1.7955119884781052</v>
      </c>
    </row>
    <row r="48584" spans="1:3" x14ac:dyDescent="0.3">
      <c r="A48584">
        <v>2325</v>
      </c>
      <c r="B48584">
        <f t="shared" si="1518"/>
        <v>6.8382352941176467</v>
      </c>
      <c r="C48584">
        <f t="shared" si="1519"/>
        <v>0.8349440401837176</v>
      </c>
    </row>
    <row r="48585" spans="1:3" x14ac:dyDescent="0.3">
      <c r="A48585">
        <v>28970</v>
      </c>
      <c r="B48585">
        <f t="shared" si="1518"/>
        <v>85.205882352941174</v>
      </c>
      <c r="C48585">
        <f t="shared" si="1519"/>
        <v>1.9304695781615067</v>
      </c>
    </row>
    <row r="48586" spans="1:3" x14ac:dyDescent="0.3">
      <c r="A48586">
        <v>901</v>
      </c>
      <c r="B48586">
        <f t="shared" si="1518"/>
        <v>2.65</v>
      </c>
      <c r="C48586">
        <f t="shared" si="1519"/>
        <v>0.42324587393680785</v>
      </c>
    </row>
    <row r="48587" spans="1:3" x14ac:dyDescent="0.3">
      <c r="A48587">
        <v>47159</v>
      </c>
      <c r="B48587">
        <f t="shared" si="1518"/>
        <v>138.70294117647057</v>
      </c>
      <c r="C48587">
        <f t="shared" si="1519"/>
        <v>2.14208567032468</v>
      </c>
    </row>
    <row r="48588" spans="1:3" x14ac:dyDescent="0.3">
      <c r="A48588">
        <v>590</v>
      </c>
      <c r="B48588">
        <f t="shared" si="1518"/>
        <v>1.7352941176470589</v>
      </c>
      <c r="C48588">
        <f t="shared" si="1519"/>
        <v>0.23937309459988909</v>
      </c>
    </row>
    <row r="48589" spans="1:3" x14ac:dyDescent="0.3">
      <c r="A48589">
        <v>23</v>
      </c>
      <c r="B48589">
        <f t="shared" si="1518"/>
        <v>6.7647058823529407E-2</v>
      </c>
      <c r="C48589">
        <f t="shared" si="1519"/>
        <v>-1.1697510810246623</v>
      </c>
    </row>
    <row r="48590" spans="1:3" x14ac:dyDescent="0.3">
      <c r="A48590">
        <v>186</v>
      </c>
      <c r="B48590">
        <f t="shared" si="1518"/>
        <v>0.54705882352941182</v>
      </c>
      <c r="C48590">
        <f t="shared" si="1519"/>
        <v>-0.26196597282433876</v>
      </c>
    </row>
    <row r="48591" spans="1:3" x14ac:dyDescent="0.3">
      <c r="A48591">
        <v>62</v>
      </c>
      <c r="B48591">
        <f t="shared" si="1518"/>
        <v>0.18235294117647058</v>
      </c>
      <c r="C48591">
        <f t="shared" si="1519"/>
        <v>-0.73908722754400125</v>
      </c>
    </row>
    <row r="48592" spans="1:3" x14ac:dyDescent="0.3">
      <c r="A48592">
        <v>1550</v>
      </c>
      <c r="B48592">
        <f t="shared" si="1518"/>
        <v>4.5588235294117645</v>
      </c>
      <c r="C48592">
        <f t="shared" si="1519"/>
        <v>0.65885278112803636</v>
      </c>
    </row>
    <row r="48593" spans="1:3" x14ac:dyDescent="0.3">
      <c r="A48593">
        <v>204</v>
      </c>
      <c r="B48593">
        <f t="shared" si="1518"/>
        <v>0.6</v>
      </c>
      <c r="C48593">
        <f t="shared" si="1519"/>
        <v>-0.22184874961635639</v>
      </c>
    </row>
    <row r="48594" spans="1:3" x14ac:dyDescent="0.3">
      <c r="A48594">
        <v>12</v>
      </c>
      <c r="B48594">
        <f t="shared" si="1518"/>
        <v>3.5294117647058823E-2</v>
      </c>
      <c r="C48594">
        <f t="shared" si="1519"/>
        <v>-1.4522976709946303</v>
      </c>
    </row>
    <row r="48595" spans="1:3" x14ac:dyDescent="0.3">
      <c r="A48595">
        <v>7391</v>
      </c>
      <c r="B48595">
        <f t="shared" si="1518"/>
        <v>21.738235294117647</v>
      </c>
      <c r="C48595">
        <f t="shared" si="1519"/>
        <v>1.3372242852362817</v>
      </c>
    </row>
    <row r="48596" spans="1:3" x14ac:dyDescent="0.3">
      <c r="A48596" s="39">
        <v>340000000000</v>
      </c>
      <c r="B48596">
        <f t="shared" si="1518"/>
        <v>1000000000</v>
      </c>
      <c r="C48596">
        <f t="shared" si="1519"/>
        <v>9</v>
      </c>
    </row>
    <row r="48597" spans="1:3" x14ac:dyDescent="0.3">
      <c r="A48597">
        <v>75</v>
      </c>
      <c r="B48597">
        <f t="shared" si="1518"/>
        <v>0.22058823529411764</v>
      </c>
      <c r="C48597">
        <f t="shared" si="1519"/>
        <v>-0.65641765365055504</v>
      </c>
    </row>
    <row r="48598" spans="1:3" x14ac:dyDescent="0.3">
      <c r="A48598">
        <v>456</v>
      </c>
      <c r="B48598">
        <f t="shared" si="1518"/>
        <v>1.3411764705882352</v>
      </c>
      <c r="C48598">
        <f t="shared" si="1519"/>
        <v>0.12748592562217984</v>
      </c>
    </row>
    <row r="48599" spans="1:3" x14ac:dyDescent="0.3">
      <c r="A48599">
        <v>54182</v>
      </c>
      <c r="B48599">
        <f t="shared" si="1518"/>
        <v>159.35882352941175</v>
      </c>
      <c r="C48599">
        <f t="shared" si="1519"/>
        <v>2.2023761149013441</v>
      </c>
    </row>
    <row r="48600" spans="1:3" x14ac:dyDescent="0.3">
      <c r="A48600" s="39">
        <v>5228000000</v>
      </c>
      <c r="B48600">
        <f t="shared" si="1518"/>
        <v>15376470.588235294</v>
      </c>
      <c r="C48600">
        <f t="shared" si="1519"/>
        <v>7.1868566618662513</v>
      </c>
    </row>
    <row r="48601" spans="1:3" x14ac:dyDescent="0.3">
      <c r="A48601">
        <v>276319</v>
      </c>
      <c r="B48601">
        <f t="shared" si="1518"/>
        <v>812.70294117647063</v>
      </c>
      <c r="C48601">
        <f t="shared" si="1519"/>
        <v>2.9099318314698235</v>
      </c>
    </row>
    <row r="48602" spans="1:3" x14ac:dyDescent="0.3">
      <c r="A48602">
        <v>340</v>
      </c>
      <c r="B48602">
        <f t="shared" si="1518"/>
        <v>1</v>
      </c>
      <c r="C48602">
        <f t="shared" si="1519"/>
        <v>0</v>
      </c>
    </row>
    <row r="48603" spans="1:3" x14ac:dyDescent="0.3">
      <c r="A48603">
        <v>1912</v>
      </c>
      <c r="B48603">
        <f t="shared" si="1518"/>
        <v>5.6235294117647054</v>
      </c>
      <c r="C48603">
        <f t="shared" si="1519"/>
        <v>0.75000897089782614</v>
      </c>
    </row>
    <row r="48604" spans="1:3" x14ac:dyDescent="0.3">
      <c r="A48604">
        <v>23</v>
      </c>
      <c r="B48604">
        <f t="shared" si="1518"/>
        <v>6.7647058823529407E-2</v>
      </c>
      <c r="C48604">
        <f t="shared" si="1519"/>
        <v>-1.1697510810246623</v>
      </c>
    </row>
    <row r="48605" spans="1:3" x14ac:dyDescent="0.3">
      <c r="A48605">
        <v>94</v>
      </c>
      <c r="B48605">
        <f t="shared" si="1518"/>
        <v>0.27647058823529413</v>
      </c>
      <c r="C48605">
        <f t="shared" si="1519"/>
        <v>-0.55835106344255647</v>
      </c>
    </row>
    <row r="48606" spans="1:3" x14ac:dyDescent="0.3">
      <c r="A48606">
        <v>14</v>
      </c>
      <c r="B48606">
        <f t="shared" si="1518"/>
        <v>4.1176470588235294E-2</v>
      </c>
      <c r="C48606">
        <f t="shared" si="1519"/>
        <v>-1.3853508813640172</v>
      </c>
    </row>
    <row r="48607" spans="1:3" x14ac:dyDescent="0.3">
      <c r="A48607">
        <v>163</v>
      </c>
      <c r="B48607">
        <f t="shared" si="1518"/>
        <v>0.47941176470588237</v>
      </c>
      <c r="C48607">
        <f t="shared" si="1519"/>
        <v>-0.3192913126382973</v>
      </c>
    </row>
    <row r="48608" spans="1:3" x14ac:dyDescent="0.3">
      <c r="A48608">
        <v>3260842</v>
      </c>
      <c r="B48608">
        <f t="shared" si="1518"/>
        <v>9590.7117647058822</v>
      </c>
      <c r="C48608">
        <f t="shared" si="1519"/>
        <v>3.9818508390803147</v>
      </c>
    </row>
    <row r="48609" spans="1:3" x14ac:dyDescent="0.3">
      <c r="A48609">
        <v>217905</v>
      </c>
      <c r="B48609">
        <f t="shared" si="1518"/>
        <v>640.89705882352939</v>
      </c>
      <c r="C48609">
        <f t="shared" si="1519"/>
        <v>2.8067882785435887</v>
      </c>
    </row>
    <row r="48610" spans="1:3" x14ac:dyDescent="0.3">
      <c r="A48610">
        <v>69</v>
      </c>
      <c r="B48610">
        <f t="shared" si="1518"/>
        <v>0.20294117647058824</v>
      </c>
      <c r="C48610">
        <f t="shared" si="1519"/>
        <v>-0.69262982630499981</v>
      </c>
    </row>
    <row r="48611" spans="1:3" x14ac:dyDescent="0.3">
      <c r="A48611">
        <v>142169</v>
      </c>
      <c r="B48611">
        <f t="shared" si="1518"/>
        <v>418.14411764705881</v>
      </c>
      <c r="C48611">
        <f t="shared" si="1519"/>
        <v>2.6213259916113216</v>
      </c>
    </row>
    <row r="48612" spans="1:3" x14ac:dyDescent="0.3">
      <c r="A48612">
        <v>24</v>
      </c>
      <c r="B48612">
        <f t="shared" si="1518"/>
        <v>7.0588235294117646E-2</v>
      </c>
      <c r="C48612">
        <f t="shared" si="1519"/>
        <v>-1.151267675330649</v>
      </c>
    </row>
    <row r="48613" spans="1:3" x14ac:dyDescent="0.3">
      <c r="A48613">
        <v>642315</v>
      </c>
      <c r="B48613">
        <f t="shared" si="1518"/>
        <v>1889.1617647058824</v>
      </c>
      <c r="C48613">
        <f t="shared" si="1519"/>
        <v>3.2762691471813463</v>
      </c>
    </row>
    <row r="48614" spans="1:3" x14ac:dyDescent="0.3">
      <c r="A48614">
        <v>1272287</v>
      </c>
      <c r="B48614">
        <f t="shared" si="1518"/>
        <v>3742.0205882352943</v>
      </c>
      <c r="C48614">
        <f t="shared" si="1519"/>
        <v>3.5731061726167925</v>
      </c>
    </row>
    <row r="48615" spans="1:3" x14ac:dyDescent="0.3">
      <c r="A48615">
        <v>27924</v>
      </c>
      <c r="B48615">
        <f t="shared" si="1518"/>
        <v>82.129411764705878</v>
      </c>
      <c r="C48615">
        <f t="shared" si="1519"/>
        <v>1.9144987122920996</v>
      </c>
    </row>
    <row r="48616" spans="1:3" x14ac:dyDescent="0.3">
      <c r="A48616">
        <v>25</v>
      </c>
      <c r="B48616">
        <f t="shared" si="1518"/>
        <v>7.3529411764705885E-2</v>
      </c>
      <c r="C48616">
        <f t="shared" si="1519"/>
        <v>-1.1335389083702174</v>
      </c>
    </row>
    <row r="48617" spans="1:3" x14ac:dyDescent="0.3">
      <c r="A48617">
        <v>75</v>
      </c>
      <c r="B48617">
        <f t="shared" si="1518"/>
        <v>0.22058823529411764</v>
      </c>
      <c r="C48617">
        <f t="shared" si="1519"/>
        <v>-0.65641765365055504</v>
      </c>
    </row>
    <row r="48618" spans="1:3" x14ac:dyDescent="0.3">
      <c r="A48618">
        <v>14</v>
      </c>
      <c r="B48618">
        <f t="shared" si="1518"/>
        <v>4.1176470588235294E-2</v>
      </c>
      <c r="C48618">
        <f t="shared" si="1519"/>
        <v>-1.3853508813640172</v>
      </c>
    </row>
    <row r="48619" spans="1:3" x14ac:dyDescent="0.3">
      <c r="A48619">
        <v>464902112</v>
      </c>
      <c r="B48619">
        <f t="shared" si="1518"/>
        <v>1367359.1529411764</v>
      </c>
      <c r="C48619">
        <f t="shared" si="1519"/>
        <v>6.1358826020981612</v>
      </c>
    </row>
    <row r="48620" spans="1:3" x14ac:dyDescent="0.3">
      <c r="A48620">
        <v>44419262</v>
      </c>
      <c r="B48620">
        <f t="shared" si="1518"/>
        <v>130644.88823529411</v>
      </c>
      <c r="C48620">
        <f t="shared" si="1519"/>
        <v>5.1160924216819028</v>
      </c>
    </row>
    <row r="48621" spans="1:3" x14ac:dyDescent="0.3">
      <c r="A48621">
        <v>65</v>
      </c>
      <c r="B48621">
        <f t="shared" si="1518"/>
        <v>0.19117647058823528</v>
      </c>
      <c r="C48621">
        <f t="shared" si="1519"/>
        <v>-0.71856556039939956</v>
      </c>
    </row>
    <row r="48622" spans="1:3" x14ac:dyDescent="0.3">
      <c r="A48622">
        <v>94973224</v>
      </c>
      <c r="B48622">
        <f t="shared" si="1518"/>
        <v>279333.01176470588</v>
      </c>
      <c r="C48622">
        <f t="shared" si="1519"/>
        <v>5.4461222639503726</v>
      </c>
    </row>
    <row r="48623" spans="1:3" x14ac:dyDescent="0.3">
      <c r="A48623">
        <v>198918376</v>
      </c>
      <c r="B48623">
        <f t="shared" si="1518"/>
        <v>585054.04705882352</v>
      </c>
      <c r="C48623">
        <f t="shared" si="1519"/>
        <v>5.7671959878859314</v>
      </c>
    </row>
    <row r="48624" spans="1:3" x14ac:dyDescent="0.3">
      <c r="A48624">
        <v>72</v>
      </c>
      <c r="B48624">
        <f t="shared" si="1518"/>
        <v>0.21176470588235294</v>
      </c>
      <c r="C48624">
        <f t="shared" si="1519"/>
        <v>-0.67414642061098662</v>
      </c>
    </row>
    <row r="48625" spans="1:3" x14ac:dyDescent="0.3">
      <c r="A48625">
        <v>61</v>
      </c>
      <c r="B48625">
        <f t="shared" si="1518"/>
        <v>0.17941176470588235</v>
      </c>
      <c r="C48625">
        <f t="shared" si="1519"/>
        <v>-0.74614908203148811</v>
      </c>
    </row>
    <row r="48626" spans="1:3" x14ac:dyDescent="0.3">
      <c r="A48626">
        <v>2575</v>
      </c>
      <c r="B48626">
        <f t="shared" si="1518"/>
        <v>7.5735294117647056</v>
      </c>
      <c r="C48626">
        <f t="shared" si="1519"/>
        <v>0.8792983163349547</v>
      </c>
    </row>
    <row r="48627" spans="1:3" x14ac:dyDescent="0.3">
      <c r="A48627">
        <v>330258</v>
      </c>
      <c r="B48627">
        <f t="shared" si="1518"/>
        <v>971.34705882352944</v>
      </c>
      <c r="C48627">
        <f t="shared" si="1519"/>
        <v>2.9873744294979794</v>
      </c>
    </row>
    <row r="48628" spans="1:3" x14ac:dyDescent="0.3">
      <c r="A48628">
        <v>13977</v>
      </c>
      <c r="B48628">
        <f t="shared" si="1518"/>
        <v>41.108823529411765</v>
      </c>
      <c r="C48628">
        <f t="shared" si="1519"/>
        <v>1.6139350481256283</v>
      </c>
    </row>
    <row r="48629" spans="1:3" x14ac:dyDescent="0.3">
      <c r="A48629">
        <v>187089</v>
      </c>
      <c r="B48629">
        <f t="shared" si="1518"/>
        <v>550.26176470588234</v>
      </c>
      <c r="C48629">
        <f t="shared" si="1519"/>
        <v>2.7405693366269777</v>
      </c>
    </row>
    <row r="48630" spans="1:3" x14ac:dyDescent="0.3">
      <c r="A48630">
        <v>20</v>
      </c>
      <c r="B48630">
        <f t="shared" si="1518"/>
        <v>5.8823529411764705E-2</v>
      </c>
      <c r="C48630">
        <f t="shared" si="1519"/>
        <v>-1.2304489213782739</v>
      </c>
    </row>
    <row r="48631" spans="1:3" x14ac:dyDescent="0.3">
      <c r="A48631">
        <v>145</v>
      </c>
      <c r="B48631">
        <f t="shared" si="1518"/>
        <v>0.4264705882352941</v>
      </c>
      <c r="C48631">
        <f t="shared" si="1519"/>
        <v>-0.37011091480728026</v>
      </c>
    </row>
    <row r="48632" spans="1:3" x14ac:dyDescent="0.3">
      <c r="A48632">
        <v>1679</v>
      </c>
      <c r="B48632">
        <f t="shared" si="1518"/>
        <v>4.9382352941176473</v>
      </c>
      <c r="C48632">
        <f t="shared" si="1519"/>
        <v>0.69357177909579371</v>
      </c>
    </row>
    <row r="48633" spans="1:3" x14ac:dyDescent="0.3">
      <c r="A48633">
        <v>165165</v>
      </c>
      <c r="B48633">
        <f t="shared" si="1518"/>
        <v>485.77941176470586</v>
      </c>
      <c r="C48633">
        <f t="shared" si="1519"/>
        <v>2.6864391046509697</v>
      </c>
    </row>
    <row r="48634" spans="1:3" x14ac:dyDescent="0.3">
      <c r="A48634">
        <v>18</v>
      </c>
      <c r="B48634">
        <f t="shared" si="1518"/>
        <v>5.2941176470588235E-2</v>
      </c>
      <c r="C48634">
        <f t="shared" si="1519"/>
        <v>-1.2762064119389491</v>
      </c>
    </row>
    <row r="48635" spans="1:3" x14ac:dyDescent="0.3">
      <c r="A48635">
        <v>15</v>
      </c>
      <c r="B48635">
        <f t="shared" si="1518"/>
        <v>4.4117647058823532E-2</v>
      </c>
      <c r="C48635">
        <f t="shared" si="1519"/>
        <v>-1.3553876579865738</v>
      </c>
    </row>
    <row r="48636" spans="1:3" x14ac:dyDescent="0.3">
      <c r="A48636">
        <v>97</v>
      </c>
      <c r="B48636">
        <f t="shared" si="1518"/>
        <v>0.28529411764705881</v>
      </c>
      <c r="C48636">
        <f t="shared" si="1519"/>
        <v>-0.54470718277601027</v>
      </c>
    </row>
    <row r="48637" spans="1:3" x14ac:dyDescent="0.3">
      <c r="A48637">
        <v>65</v>
      </c>
      <c r="B48637">
        <f t="shared" si="1518"/>
        <v>0.19117647058823528</v>
      </c>
      <c r="C48637">
        <f t="shared" si="1519"/>
        <v>-0.71856556039939956</v>
      </c>
    </row>
    <row r="48638" spans="1:3" x14ac:dyDescent="0.3">
      <c r="A48638">
        <v>286</v>
      </c>
      <c r="B48638">
        <f t="shared" si="1518"/>
        <v>0.8411764705882353</v>
      </c>
      <c r="C48638">
        <f t="shared" si="1519"/>
        <v>-7.5112883913212108E-2</v>
      </c>
    </row>
    <row r="48639" spans="1:3" x14ac:dyDescent="0.3">
      <c r="A48639">
        <v>40</v>
      </c>
      <c r="B48639">
        <f t="shared" si="1518"/>
        <v>0.11764705882352941</v>
      </c>
      <c r="C48639">
        <f t="shared" si="1519"/>
        <v>-0.92941892571429274</v>
      </c>
    </row>
    <row r="48640" spans="1:3" x14ac:dyDescent="0.3">
      <c r="A48640">
        <v>111704</v>
      </c>
      <c r="B48640">
        <f t="shared" si="1518"/>
        <v>328.54117647058825</v>
      </c>
      <c r="C48640">
        <f t="shared" si="1519"/>
        <v>2.5165898079697193</v>
      </c>
    </row>
    <row r="48641" spans="1:3" x14ac:dyDescent="0.3">
      <c r="A48641">
        <v>470280</v>
      </c>
      <c r="B48641">
        <f t="shared" si="1518"/>
        <v>1383.1764705882354</v>
      </c>
      <c r="C48641">
        <f t="shared" si="1519"/>
        <v>3.1408775924834722</v>
      </c>
    </row>
    <row r="48642" spans="1:3" x14ac:dyDescent="0.3">
      <c r="A48642">
        <v>2</v>
      </c>
      <c r="B48642">
        <f t="shared" ref="B48642:B48705" si="1520">A48642/340</f>
        <v>5.8823529411764705E-3</v>
      </c>
      <c r="C48642">
        <f t="shared" ref="C48642:C48705" si="1521">LOG10(B48642)</f>
        <v>-2.2304489213782741</v>
      </c>
    </row>
    <row r="48643" spans="1:3" x14ac:dyDescent="0.3">
      <c r="A48643">
        <v>1024041</v>
      </c>
      <c r="B48643">
        <f t="shared" si="1520"/>
        <v>3011.8852941176469</v>
      </c>
      <c r="C48643">
        <f t="shared" si="1521"/>
        <v>3.478838427993356</v>
      </c>
    </row>
    <row r="48644" spans="1:3" x14ac:dyDescent="0.3">
      <c r="A48644">
        <v>13129</v>
      </c>
      <c r="B48644">
        <f t="shared" si="1520"/>
        <v>38.614705882352943</v>
      </c>
      <c r="C48644">
        <f t="shared" si="1521"/>
        <v>1.5867527312847722</v>
      </c>
    </row>
    <row r="48645" spans="1:3" x14ac:dyDescent="0.3">
      <c r="A48645">
        <v>35</v>
      </c>
      <c r="B48645">
        <f t="shared" si="1520"/>
        <v>0.10294117647058823</v>
      </c>
      <c r="C48645">
        <f t="shared" si="1521"/>
        <v>-0.98741087269197947</v>
      </c>
    </row>
    <row r="48646" spans="1:3" x14ac:dyDescent="0.3">
      <c r="A48646">
        <v>19</v>
      </c>
      <c r="B48646">
        <f t="shared" si="1520"/>
        <v>5.5882352941176473E-2</v>
      </c>
      <c r="C48646">
        <f t="shared" si="1521"/>
        <v>-1.2527253160894261</v>
      </c>
    </row>
    <row r="48647" spans="1:3" x14ac:dyDescent="0.3">
      <c r="A48647">
        <v>8368</v>
      </c>
      <c r="B48647">
        <f t="shared" si="1520"/>
        <v>24.611764705882354</v>
      </c>
      <c r="C48647">
        <f t="shared" si="1521"/>
        <v>1.3911427544809438</v>
      </c>
    </row>
    <row r="48648" spans="1:3" x14ac:dyDescent="0.3">
      <c r="A48648">
        <v>7224</v>
      </c>
      <c r="B48648">
        <f t="shared" si="1520"/>
        <v>21.247058823529411</v>
      </c>
      <c r="C48648">
        <f t="shared" si="1521"/>
        <v>1.3272988202631943</v>
      </c>
    </row>
    <row r="48649" spans="1:3" x14ac:dyDescent="0.3">
      <c r="A48649">
        <v>786</v>
      </c>
      <c r="B48649">
        <f t="shared" si="1520"/>
        <v>2.3117647058823527</v>
      </c>
      <c r="C48649">
        <f t="shared" si="1521"/>
        <v>0.36394362899715271</v>
      </c>
    </row>
    <row r="48650" spans="1:3" x14ac:dyDescent="0.3">
      <c r="A48650">
        <v>51</v>
      </c>
      <c r="B48650">
        <f t="shared" si="1520"/>
        <v>0.15</v>
      </c>
      <c r="C48650">
        <f t="shared" si="1521"/>
        <v>-0.82390874094431876</v>
      </c>
    </row>
    <row r="48651" spans="1:3" x14ac:dyDescent="0.3">
      <c r="A48651">
        <v>883</v>
      </c>
      <c r="B48651">
        <f t="shared" si="1520"/>
        <v>2.5970588235294119</v>
      </c>
      <c r="C48651">
        <f t="shared" si="1521"/>
        <v>0.41448178653531348</v>
      </c>
    </row>
    <row r="48652" spans="1:3" x14ac:dyDescent="0.3">
      <c r="A48652">
        <v>162582</v>
      </c>
      <c r="B48652">
        <f t="shared" si="1520"/>
        <v>478.18235294117648</v>
      </c>
      <c r="C48652">
        <f t="shared" si="1521"/>
        <v>2.6795935446746006</v>
      </c>
    </row>
    <row r="48653" spans="1:3" x14ac:dyDescent="0.3">
      <c r="A48653">
        <v>166</v>
      </c>
      <c r="B48653">
        <f t="shared" si="1520"/>
        <v>0.48823529411764705</v>
      </c>
      <c r="C48653">
        <f t="shared" si="1521"/>
        <v>-0.31137082900220003</v>
      </c>
    </row>
    <row r="48654" spans="1:3" x14ac:dyDescent="0.3">
      <c r="A48654">
        <v>22</v>
      </c>
      <c r="B48654">
        <f t="shared" si="1520"/>
        <v>6.4705882352941183E-2</v>
      </c>
      <c r="C48654">
        <f t="shared" si="1521"/>
        <v>-1.1890562362200487</v>
      </c>
    </row>
    <row r="48655" spans="1:3" x14ac:dyDescent="0.3">
      <c r="A48655">
        <v>79495</v>
      </c>
      <c r="B48655">
        <f t="shared" si="1520"/>
        <v>233.80882352941177</v>
      </c>
      <c r="C48655">
        <f t="shared" si="1521"/>
        <v>2.3688608966368858</v>
      </c>
    </row>
    <row r="48656" spans="1:3" x14ac:dyDescent="0.3">
      <c r="A48656">
        <v>286</v>
      </c>
      <c r="B48656">
        <f t="shared" si="1520"/>
        <v>0.8411764705882353</v>
      </c>
      <c r="C48656">
        <f t="shared" si="1521"/>
        <v>-7.5112883913212108E-2</v>
      </c>
    </row>
    <row r="48657" spans="1:3" x14ac:dyDescent="0.3">
      <c r="A48657">
        <v>8</v>
      </c>
      <c r="B48657">
        <f t="shared" si="1520"/>
        <v>2.3529411764705882E-2</v>
      </c>
      <c r="C48657">
        <f t="shared" si="1521"/>
        <v>-1.6283889300503116</v>
      </c>
    </row>
    <row r="48658" spans="1:3" x14ac:dyDescent="0.3">
      <c r="A48658">
        <v>5193</v>
      </c>
      <c r="B48658">
        <f t="shared" si="1520"/>
        <v>15.273529411764706</v>
      </c>
      <c r="C48658">
        <f t="shared" si="1521"/>
        <v>1.1839394055528012</v>
      </c>
    </row>
    <row r="48659" spans="1:3" x14ac:dyDescent="0.3">
      <c r="A48659">
        <v>69</v>
      </c>
      <c r="B48659">
        <f t="shared" si="1520"/>
        <v>0.20294117647058824</v>
      </c>
      <c r="C48659">
        <f t="shared" si="1521"/>
        <v>-0.69262982630499981</v>
      </c>
    </row>
    <row r="48660" spans="1:3" x14ac:dyDescent="0.3">
      <c r="A48660">
        <v>23</v>
      </c>
      <c r="B48660">
        <f t="shared" si="1520"/>
        <v>6.7647058823529407E-2</v>
      </c>
      <c r="C48660">
        <f t="shared" si="1521"/>
        <v>-1.1697510810246623</v>
      </c>
    </row>
    <row r="48661" spans="1:3" x14ac:dyDescent="0.3">
      <c r="A48661">
        <v>5</v>
      </c>
      <c r="B48661">
        <f t="shared" si="1520"/>
        <v>1.4705882352941176E-2</v>
      </c>
      <c r="C48661">
        <f t="shared" si="1521"/>
        <v>-1.8325089127062364</v>
      </c>
    </row>
    <row r="48662" spans="1:3" x14ac:dyDescent="0.3">
      <c r="A48662">
        <v>51800</v>
      </c>
      <c r="B48662">
        <f t="shared" si="1520"/>
        <v>152.35294117647058</v>
      </c>
      <c r="C48662">
        <f t="shared" si="1521"/>
        <v>2.1828508427029778</v>
      </c>
    </row>
    <row r="48663" spans="1:3" x14ac:dyDescent="0.3">
      <c r="A48663">
        <v>1524</v>
      </c>
      <c r="B48663">
        <f t="shared" si="1520"/>
        <v>4.4823529411764707</v>
      </c>
      <c r="C48663">
        <f t="shared" si="1521"/>
        <v>0.65150604996132655</v>
      </c>
    </row>
    <row r="48664" spans="1:3" x14ac:dyDescent="0.3">
      <c r="A48664">
        <v>2869</v>
      </c>
      <c r="B48664">
        <f t="shared" si="1520"/>
        <v>8.4382352941176464</v>
      </c>
      <c r="C48664">
        <f t="shared" si="1521"/>
        <v>0.92625163120374321</v>
      </c>
    </row>
    <row r="48665" spans="1:3" x14ac:dyDescent="0.3">
      <c r="A48665">
        <v>287</v>
      </c>
      <c r="B48665">
        <f t="shared" si="1520"/>
        <v>0.84411764705882353</v>
      </c>
      <c r="C48665">
        <f t="shared" si="1521"/>
        <v>-7.3597020308262803E-2</v>
      </c>
    </row>
    <row r="48666" spans="1:3" x14ac:dyDescent="0.3">
      <c r="A48666">
        <v>168</v>
      </c>
      <c r="B48666">
        <f t="shared" si="1520"/>
        <v>0.49411764705882355</v>
      </c>
      <c r="C48666">
        <f t="shared" si="1521"/>
        <v>-0.30616963531639224</v>
      </c>
    </row>
    <row r="48667" spans="1:3" x14ac:dyDescent="0.3">
      <c r="A48667">
        <v>13</v>
      </c>
      <c r="B48667">
        <f t="shared" si="1520"/>
        <v>3.8235294117647062E-2</v>
      </c>
      <c r="C48667">
        <f t="shared" si="1521"/>
        <v>-1.4175355647354184</v>
      </c>
    </row>
    <row r="48668" spans="1:3" x14ac:dyDescent="0.3">
      <c r="A48668">
        <v>6862752</v>
      </c>
      <c r="B48668">
        <f t="shared" si="1520"/>
        <v>20184.564705882352</v>
      </c>
      <c r="C48668">
        <f t="shared" si="1521"/>
        <v>4.3050193879860288</v>
      </c>
    </row>
    <row r="48669" spans="1:3" x14ac:dyDescent="0.3">
      <c r="A48669">
        <v>49</v>
      </c>
      <c r="B48669">
        <f t="shared" si="1520"/>
        <v>0.14411764705882352</v>
      </c>
      <c r="C48669">
        <f t="shared" si="1521"/>
        <v>-0.84128283701374151</v>
      </c>
    </row>
    <row r="48670" spans="1:3" x14ac:dyDescent="0.3">
      <c r="A48670">
        <v>137</v>
      </c>
      <c r="B48670">
        <f t="shared" si="1520"/>
        <v>0.40294117647058825</v>
      </c>
      <c r="C48670">
        <f t="shared" si="1521"/>
        <v>-0.39475834988584835</v>
      </c>
    </row>
    <row r="48671" spans="1:3" x14ac:dyDescent="0.3">
      <c r="A48671">
        <v>33</v>
      </c>
      <c r="B48671">
        <f t="shared" si="1520"/>
        <v>9.7058823529411767E-2</v>
      </c>
      <c r="C48671">
        <f t="shared" si="1521"/>
        <v>-1.0129649771643676</v>
      </c>
    </row>
    <row r="48672" spans="1:3" x14ac:dyDescent="0.3">
      <c r="A48672">
        <v>15151</v>
      </c>
      <c r="B48672">
        <f t="shared" si="1520"/>
        <v>44.561764705882354</v>
      </c>
      <c r="C48672">
        <f t="shared" si="1521"/>
        <v>1.6489623811524636</v>
      </c>
    </row>
    <row r="48673" spans="1:3" x14ac:dyDescent="0.3">
      <c r="A48673">
        <v>481</v>
      </c>
      <c r="B48673">
        <f t="shared" si="1520"/>
        <v>1.4147058823529413</v>
      </c>
      <c r="C48673">
        <f t="shared" si="1521"/>
        <v>0.15066615933157668</v>
      </c>
    </row>
    <row r="48674" spans="1:3" x14ac:dyDescent="0.3">
      <c r="A48674">
        <v>64580</v>
      </c>
      <c r="B48674">
        <f t="shared" si="1520"/>
        <v>189.94117647058823</v>
      </c>
      <c r="C48674">
        <f t="shared" si="1521"/>
        <v>2.2786191236388875</v>
      </c>
    </row>
    <row r="48675" spans="1:3" x14ac:dyDescent="0.3">
      <c r="A48675">
        <v>113</v>
      </c>
      <c r="B48675">
        <f t="shared" si="1520"/>
        <v>0.33235294117647057</v>
      </c>
      <c r="C48675">
        <f t="shared" si="1521"/>
        <v>-0.47840047355883542</v>
      </c>
    </row>
    <row r="48676" spans="1:3" x14ac:dyDescent="0.3">
      <c r="A48676">
        <v>6424</v>
      </c>
      <c r="B48676">
        <f t="shared" si="1520"/>
        <v>18.894117647058824</v>
      </c>
      <c r="C48676">
        <f t="shared" si="1521"/>
        <v>1.2763266152283694</v>
      </c>
    </row>
    <row r="48677" spans="1:3" x14ac:dyDescent="0.3">
      <c r="A48677">
        <v>978</v>
      </c>
      <c r="B48677">
        <f t="shared" si="1520"/>
        <v>2.8764705882352941</v>
      </c>
      <c r="C48677">
        <f t="shared" si="1521"/>
        <v>0.45885993774534634</v>
      </c>
    </row>
    <row r="48678" spans="1:3" x14ac:dyDescent="0.3">
      <c r="A48678">
        <v>78</v>
      </c>
      <c r="B48678">
        <f t="shared" si="1520"/>
        <v>0.22941176470588234</v>
      </c>
      <c r="C48678">
        <f t="shared" si="1521"/>
        <v>-0.63938431435177479</v>
      </c>
    </row>
    <row r="48679" spans="1:3" x14ac:dyDescent="0.3">
      <c r="A48679">
        <v>37</v>
      </c>
      <c r="B48679">
        <f t="shared" si="1520"/>
        <v>0.10882352941176471</v>
      </c>
      <c r="C48679">
        <f t="shared" si="1521"/>
        <v>-0.96327719297526015</v>
      </c>
    </row>
    <row r="48680" spans="1:3" x14ac:dyDescent="0.3">
      <c r="A48680">
        <v>1811285</v>
      </c>
      <c r="B48680">
        <f t="shared" si="1520"/>
        <v>5327.3088235294117</v>
      </c>
      <c r="C48680">
        <f t="shared" si="1521"/>
        <v>3.7265078735197945</v>
      </c>
    </row>
    <row r="48681" spans="1:3" x14ac:dyDescent="0.3">
      <c r="A48681">
        <v>28</v>
      </c>
      <c r="B48681">
        <f t="shared" si="1520"/>
        <v>8.2352941176470587E-2</v>
      </c>
      <c r="C48681">
        <f t="shared" si="1521"/>
        <v>-1.0843208857000359</v>
      </c>
    </row>
    <row r="48682" spans="1:3" x14ac:dyDescent="0.3">
      <c r="A48682">
        <v>4423</v>
      </c>
      <c r="B48682">
        <f t="shared" si="1520"/>
        <v>13.008823529411766</v>
      </c>
      <c r="C48682">
        <f t="shared" si="1521"/>
        <v>1.1142380223273487</v>
      </c>
    </row>
    <row r="48683" spans="1:3" x14ac:dyDescent="0.3">
      <c r="A48683">
        <v>3209575</v>
      </c>
      <c r="B48683">
        <f t="shared" si="1520"/>
        <v>9439.926470588236</v>
      </c>
      <c r="C48683">
        <f t="shared" si="1521"/>
        <v>3.9749686115075864</v>
      </c>
    </row>
    <row r="48684" spans="1:3" x14ac:dyDescent="0.3">
      <c r="A48684">
        <v>445</v>
      </c>
      <c r="B48684">
        <f t="shared" si="1520"/>
        <v>1.3088235294117647</v>
      </c>
      <c r="C48684">
        <f t="shared" si="1521"/>
        <v>0.11688109393867648</v>
      </c>
    </row>
    <row r="48685" spans="1:3" x14ac:dyDescent="0.3">
      <c r="A48685">
        <v>122347</v>
      </c>
      <c r="B48685">
        <f t="shared" si="1520"/>
        <v>359.84411764705885</v>
      </c>
      <c r="C48685">
        <f t="shared" si="1521"/>
        <v>2.5561144076923923</v>
      </c>
    </row>
    <row r="48686" spans="1:3" x14ac:dyDescent="0.3">
      <c r="A48686">
        <v>254999</v>
      </c>
      <c r="B48686">
        <f t="shared" si="1520"/>
        <v>749.99705882352941</v>
      </c>
      <c r="C48686">
        <f t="shared" si="1521"/>
        <v>2.8750595602727453</v>
      </c>
    </row>
    <row r="48687" spans="1:3" x14ac:dyDescent="0.3">
      <c r="A48687">
        <v>9242432</v>
      </c>
      <c r="B48687">
        <f t="shared" si="1520"/>
        <v>27183.623529411765</v>
      </c>
      <c r="C48687">
        <f t="shared" si="1521"/>
        <v>4.4343073469490717</v>
      </c>
    </row>
    <row r="48688" spans="1:3" x14ac:dyDescent="0.3">
      <c r="A48688">
        <v>9160</v>
      </c>
      <c r="B48688">
        <f t="shared" si="1520"/>
        <v>26.941176470588236</v>
      </c>
      <c r="C48688">
        <f t="shared" si="1521"/>
        <v>1.4304165566255953</v>
      </c>
    </row>
    <row r="48689" spans="1:3" x14ac:dyDescent="0.3">
      <c r="A48689">
        <v>2577797</v>
      </c>
      <c r="B48689">
        <f t="shared" si="1520"/>
        <v>7581.7558823529416</v>
      </c>
      <c r="C48689">
        <f t="shared" si="1521"/>
        <v>3.8797697968862699</v>
      </c>
    </row>
    <row r="48690" spans="1:3" x14ac:dyDescent="0.3">
      <c r="A48690">
        <v>14</v>
      </c>
      <c r="B48690">
        <f t="shared" si="1520"/>
        <v>4.1176470588235294E-2</v>
      </c>
      <c r="C48690">
        <f t="shared" si="1521"/>
        <v>-1.3853508813640172</v>
      </c>
    </row>
    <row r="48691" spans="1:3" x14ac:dyDescent="0.3">
      <c r="A48691">
        <v>74</v>
      </c>
      <c r="B48691">
        <f t="shared" si="1520"/>
        <v>0.21764705882352942</v>
      </c>
      <c r="C48691">
        <f t="shared" si="1521"/>
        <v>-0.6622471973112789</v>
      </c>
    </row>
    <row r="48692" spans="1:3" x14ac:dyDescent="0.3">
      <c r="A48692">
        <v>14749</v>
      </c>
      <c r="B48692">
        <f t="shared" si="1520"/>
        <v>43.379411764705885</v>
      </c>
      <c r="C48692">
        <f t="shared" si="1521"/>
        <v>1.6372836585801018</v>
      </c>
    </row>
    <row r="48693" spans="1:3" x14ac:dyDescent="0.3">
      <c r="A48693">
        <v>42</v>
      </c>
      <c r="B48693">
        <f t="shared" si="1520"/>
        <v>0.12352941176470589</v>
      </c>
      <c r="C48693">
        <f t="shared" si="1521"/>
        <v>-0.90822962664435469</v>
      </c>
    </row>
    <row r="48694" spans="1:3" x14ac:dyDescent="0.3">
      <c r="A48694">
        <v>4214</v>
      </c>
      <c r="B48694">
        <f t="shared" si="1520"/>
        <v>12.394117647058824</v>
      </c>
      <c r="C48694">
        <f t="shared" si="1521"/>
        <v>1.0932156142298264</v>
      </c>
    </row>
    <row r="48695" spans="1:3" x14ac:dyDescent="0.3">
      <c r="A48695">
        <v>2908</v>
      </c>
      <c r="B48695">
        <f t="shared" si="1520"/>
        <v>8.552941176470588</v>
      </c>
      <c r="C48695">
        <f t="shared" si="1521"/>
        <v>0.93211548514474507</v>
      </c>
    </row>
    <row r="48696" spans="1:3" x14ac:dyDescent="0.3">
      <c r="A48696">
        <v>144</v>
      </c>
      <c r="B48696">
        <f t="shared" si="1520"/>
        <v>0.42352941176470588</v>
      </c>
      <c r="C48696">
        <f t="shared" si="1521"/>
        <v>-0.37311642494700548</v>
      </c>
    </row>
    <row r="48697" spans="1:3" x14ac:dyDescent="0.3">
      <c r="A48697">
        <v>374</v>
      </c>
      <c r="B48697">
        <f t="shared" si="1520"/>
        <v>1.1000000000000001</v>
      </c>
      <c r="C48697">
        <f t="shared" si="1521"/>
        <v>4.1392685158225077E-2</v>
      </c>
    </row>
    <row r="48698" spans="1:3" x14ac:dyDescent="0.3">
      <c r="A48698">
        <v>2779</v>
      </c>
      <c r="B48698">
        <f t="shared" si="1520"/>
        <v>8.1735294117647062</v>
      </c>
      <c r="C48698">
        <f t="shared" si="1521"/>
        <v>0.91240962973511675</v>
      </c>
    </row>
    <row r="48699" spans="1:3" x14ac:dyDescent="0.3">
      <c r="A48699">
        <v>56</v>
      </c>
      <c r="B48699">
        <f t="shared" si="1520"/>
        <v>0.16470588235294117</v>
      </c>
      <c r="C48699">
        <f t="shared" si="1521"/>
        <v>-0.78329089003605468</v>
      </c>
    </row>
    <row r="48700" spans="1:3" x14ac:dyDescent="0.3">
      <c r="A48700">
        <v>42079</v>
      </c>
      <c r="B48700">
        <f t="shared" si="1520"/>
        <v>123.76176470588236</v>
      </c>
      <c r="C48700">
        <f t="shared" si="1521"/>
        <v>2.0925864932944367</v>
      </c>
    </row>
    <row r="48701" spans="1:3" x14ac:dyDescent="0.3">
      <c r="A48701">
        <v>65</v>
      </c>
      <c r="B48701">
        <f t="shared" si="1520"/>
        <v>0.19117647058823528</v>
      </c>
      <c r="C48701">
        <f t="shared" si="1521"/>
        <v>-0.71856556039939956</v>
      </c>
    </row>
    <row r="48702" spans="1:3" x14ac:dyDescent="0.3">
      <c r="A48702">
        <v>389</v>
      </c>
      <c r="B48702">
        <f t="shared" si="1520"/>
        <v>1.1441176470588235</v>
      </c>
      <c r="C48702">
        <f t="shared" si="1521"/>
        <v>5.847068428345259E-2</v>
      </c>
    </row>
    <row r="48703" spans="1:3" x14ac:dyDescent="0.3">
      <c r="A48703">
        <v>135426</v>
      </c>
      <c r="B48703">
        <f t="shared" si="1520"/>
        <v>398.31176470588235</v>
      </c>
      <c r="C48703">
        <f t="shared" si="1521"/>
        <v>2.60022313410551</v>
      </c>
    </row>
    <row r="48704" spans="1:3" x14ac:dyDescent="0.3">
      <c r="A48704">
        <v>2910</v>
      </c>
      <c r="B48704">
        <f t="shared" si="1520"/>
        <v>8.5588235294117645</v>
      </c>
      <c r="C48704">
        <f t="shared" si="1521"/>
        <v>0.93241407194365211</v>
      </c>
    </row>
    <row r="48705" spans="1:3" x14ac:dyDescent="0.3">
      <c r="A48705">
        <v>28233</v>
      </c>
      <c r="B48705">
        <f t="shared" si="1520"/>
        <v>83.038235294117641</v>
      </c>
      <c r="C48705">
        <f t="shared" si="1521"/>
        <v>1.9192781110948147</v>
      </c>
    </row>
    <row r="48706" spans="1:3" x14ac:dyDescent="0.3">
      <c r="A48706">
        <v>143</v>
      </c>
      <c r="B48706">
        <f t="shared" ref="B48706:B48769" si="1522">A48706/340</f>
        <v>0.42058823529411765</v>
      </c>
      <c r="C48706">
        <f t="shared" ref="C48706:C48769" si="1523">LOG10(B48706)</f>
        <v>-0.37614287957719333</v>
      </c>
    </row>
    <row r="48707" spans="1:3" x14ac:dyDescent="0.3">
      <c r="A48707">
        <v>1698</v>
      </c>
      <c r="B48707">
        <f t="shared" si="1522"/>
        <v>4.9941176470588236</v>
      </c>
      <c r="C48707">
        <f t="shared" si="1523"/>
        <v>0.6984587688656787</v>
      </c>
    </row>
    <row r="48708" spans="1:3" x14ac:dyDescent="0.3">
      <c r="A48708">
        <v>350</v>
      </c>
      <c r="B48708">
        <f t="shared" si="1522"/>
        <v>1.0294117647058822</v>
      </c>
      <c r="C48708">
        <f t="shared" si="1523"/>
        <v>1.2589127308020467E-2</v>
      </c>
    </row>
    <row r="48709" spans="1:3" x14ac:dyDescent="0.3">
      <c r="A48709">
        <v>937</v>
      </c>
      <c r="B48709">
        <f t="shared" si="1522"/>
        <v>2.7558823529411764</v>
      </c>
      <c r="C48709">
        <f t="shared" si="1523"/>
        <v>0.44026067384552314</v>
      </c>
    </row>
    <row r="48710" spans="1:3" x14ac:dyDescent="0.3">
      <c r="A48710">
        <v>522</v>
      </c>
      <c r="B48710">
        <f t="shared" si="1522"/>
        <v>1.5352941176470589</v>
      </c>
      <c r="C48710">
        <f t="shared" si="1523"/>
        <v>0.18619158596000707</v>
      </c>
    </row>
    <row r="48711" spans="1:3" x14ac:dyDescent="0.3">
      <c r="A48711">
        <v>1284655</v>
      </c>
      <c r="B48711">
        <f t="shared" si="1522"/>
        <v>3778.3970588235293</v>
      </c>
      <c r="C48711">
        <f t="shared" si="1523"/>
        <v>3.5773075945056516</v>
      </c>
    </row>
    <row r="48712" spans="1:3" x14ac:dyDescent="0.3">
      <c r="A48712" s="39">
        <v>76850000000</v>
      </c>
      <c r="B48712">
        <f t="shared" si="1522"/>
        <v>226029411.7647059</v>
      </c>
      <c r="C48712">
        <f t="shared" si="1523"/>
        <v>8.3541649547935091</v>
      </c>
    </row>
    <row r="48713" spans="1:3" x14ac:dyDescent="0.3">
      <c r="A48713">
        <v>47</v>
      </c>
      <c r="B48713">
        <f t="shared" si="1522"/>
        <v>0.13823529411764707</v>
      </c>
      <c r="C48713">
        <f t="shared" si="1523"/>
        <v>-0.85938105910653761</v>
      </c>
    </row>
    <row r="48714" spans="1:3" x14ac:dyDescent="0.3">
      <c r="A48714">
        <v>2245</v>
      </c>
      <c r="B48714">
        <f t="shared" si="1522"/>
        <v>6.6029411764705879</v>
      </c>
      <c r="C48714">
        <f t="shared" si="1523"/>
        <v>0.81973742829708685</v>
      </c>
    </row>
    <row r="48715" spans="1:3" x14ac:dyDescent="0.3">
      <c r="A48715">
        <v>12</v>
      </c>
      <c r="B48715">
        <f t="shared" si="1522"/>
        <v>3.5294117647058823E-2</v>
      </c>
      <c r="C48715">
        <f t="shared" si="1523"/>
        <v>-1.4522976709946303</v>
      </c>
    </row>
    <row r="48716" spans="1:3" x14ac:dyDescent="0.3">
      <c r="A48716">
        <v>347</v>
      </c>
      <c r="B48716">
        <f t="shared" si="1522"/>
        <v>1.0205882352941176</v>
      </c>
      <c r="C48716">
        <f t="shared" si="1523"/>
        <v>8.8505577486185632E-3</v>
      </c>
    </row>
    <row r="48717" spans="1:3" x14ac:dyDescent="0.3">
      <c r="A48717">
        <v>43</v>
      </c>
      <c r="B48717">
        <f t="shared" si="1522"/>
        <v>0.12647058823529411</v>
      </c>
      <c r="C48717">
        <f t="shared" si="1523"/>
        <v>-0.89801046146266861</v>
      </c>
    </row>
    <row r="48718" spans="1:3" x14ac:dyDescent="0.3">
      <c r="A48718">
        <v>19</v>
      </c>
      <c r="B48718">
        <f t="shared" si="1522"/>
        <v>5.5882352941176473E-2</v>
      </c>
      <c r="C48718">
        <f t="shared" si="1523"/>
        <v>-1.2527253160894261</v>
      </c>
    </row>
    <row r="48719" spans="1:3" x14ac:dyDescent="0.3">
      <c r="A48719">
        <v>1473</v>
      </c>
      <c r="B48719">
        <f t="shared" si="1522"/>
        <v>4.3323529411764703</v>
      </c>
      <c r="C48719">
        <f t="shared" si="1523"/>
        <v>0.63672382980037578</v>
      </c>
    </row>
    <row r="48720" spans="1:3" x14ac:dyDescent="0.3">
      <c r="A48720">
        <v>4</v>
      </c>
      <c r="B48720">
        <f t="shared" si="1522"/>
        <v>1.1764705882352941E-2</v>
      </c>
      <c r="C48720">
        <f t="shared" si="1523"/>
        <v>-1.9294189257142926</v>
      </c>
    </row>
    <row r="48721" spans="1:3" x14ac:dyDescent="0.3">
      <c r="A48721">
        <v>913</v>
      </c>
      <c r="B48721">
        <f t="shared" si="1522"/>
        <v>2.6852941176470586</v>
      </c>
      <c r="C48721">
        <f t="shared" si="1523"/>
        <v>0.4289918604920438</v>
      </c>
    </row>
    <row r="48722" spans="1:3" x14ac:dyDescent="0.3">
      <c r="A48722">
        <v>460</v>
      </c>
      <c r="B48722">
        <f t="shared" si="1522"/>
        <v>1.3529411764705883</v>
      </c>
      <c r="C48722">
        <f t="shared" si="1523"/>
        <v>0.13127891463931898</v>
      </c>
    </row>
    <row r="48723" spans="1:3" x14ac:dyDescent="0.3">
      <c r="A48723">
        <v>403804</v>
      </c>
      <c r="B48723">
        <f t="shared" si="1522"/>
        <v>1187.6588235294118</v>
      </c>
      <c r="C48723">
        <f t="shared" si="1523"/>
        <v>3.0746916996191631</v>
      </c>
    </row>
    <row r="48724" spans="1:3" x14ac:dyDescent="0.3">
      <c r="A48724">
        <v>29</v>
      </c>
      <c r="B48724">
        <f t="shared" si="1522"/>
        <v>8.5294117647058826E-2</v>
      </c>
      <c r="C48724">
        <f t="shared" si="1523"/>
        <v>-1.0690809191432991</v>
      </c>
    </row>
    <row r="48725" spans="1:3" x14ac:dyDescent="0.3">
      <c r="A48725">
        <v>87</v>
      </c>
      <c r="B48725">
        <f t="shared" si="1522"/>
        <v>0.25588235294117645</v>
      </c>
      <c r="C48725">
        <f t="shared" si="1523"/>
        <v>-0.59195966442363668</v>
      </c>
    </row>
    <row r="48726" spans="1:3" x14ac:dyDescent="0.3">
      <c r="A48726">
        <v>6733</v>
      </c>
      <c r="B48726">
        <f t="shared" si="1522"/>
        <v>19.80294117647059</v>
      </c>
      <c r="C48726">
        <f t="shared" si="1523"/>
        <v>1.2967296974256903</v>
      </c>
    </row>
    <row r="48727" spans="1:3" x14ac:dyDescent="0.3">
      <c r="A48727">
        <v>8577</v>
      </c>
      <c r="B48727">
        <f t="shared" si="1522"/>
        <v>25.226470588235294</v>
      </c>
      <c r="C48727">
        <f t="shared" si="1523"/>
        <v>1.4018564930353961</v>
      </c>
    </row>
    <row r="48728" spans="1:3" x14ac:dyDescent="0.3">
      <c r="A48728">
        <v>74</v>
      </c>
      <c r="B48728">
        <f t="shared" si="1522"/>
        <v>0.21764705882352942</v>
      </c>
      <c r="C48728">
        <f t="shared" si="1523"/>
        <v>-0.6622471973112789</v>
      </c>
    </row>
    <row r="48729" spans="1:3" x14ac:dyDescent="0.3">
      <c r="A48729">
        <v>528</v>
      </c>
      <c r="B48729">
        <f t="shared" si="1522"/>
        <v>1.5529411764705883</v>
      </c>
      <c r="C48729">
        <f t="shared" si="1523"/>
        <v>0.19115500549155715</v>
      </c>
    </row>
    <row r="48730" spans="1:3" x14ac:dyDescent="0.3">
      <c r="A48730">
        <v>153024</v>
      </c>
      <c r="B48730">
        <f t="shared" si="1522"/>
        <v>450.07058823529411</v>
      </c>
      <c r="C48730">
        <f t="shared" si="1523"/>
        <v>2.653280633057407</v>
      </c>
    </row>
    <row r="48731" spans="1:3" x14ac:dyDescent="0.3">
      <c r="A48731" s="39">
        <v>1689000000</v>
      </c>
      <c r="B48731">
        <f t="shared" si="1522"/>
        <v>4967647.0588235296</v>
      </c>
      <c r="C48731">
        <f t="shared" si="1523"/>
        <v>6.6961507325287535</v>
      </c>
    </row>
    <row r="48732" spans="1:3" x14ac:dyDescent="0.3">
      <c r="A48732">
        <v>926</v>
      </c>
      <c r="B48732">
        <f t="shared" si="1522"/>
        <v>2.723529411764706</v>
      </c>
      <c r="C48732">
        <f t="shared" si="1523"/>
        <v>0.43513206963967921</v>
      </c>
    </row>
    <row r="48733" spans="1:3" x14ac:dyDescent="0.3">
      <c r="A48733">
        <v>58237</v>
      </c>
      <c r="B48733">
        <f t="shared" si="1522"/>
        <v>171.28529411764706</v>
      </c>
      <c r="C48733">
        <f t="shared" si="1523"/>
        <v>2.2337200777482464</v>
      </c>
    </row>
    <row r="48734" spans="1:3" x14ac:dyDescent="0.3">
      <c r="A48734">
        <v>197976</v>
      </c>
      <c r="B48734">
        <f t="shared" si="1522"/>
        <v>582.28235294117644</v>
      </c>
      <c r="C48734">
        <f t="shared" si="1523"/>
        <v>2.7651336282732264</v>
      </c>
    </row>
    <row r="48735" spans="1:3" x14ac:dyDescent="0.3">
      <c r="A48735">
        <v>151</v>
      </c>
      <c r="B48735">
        <f t="shared" si="1522"/>
        <v>0.44411764705882351</v>
      </c>
      <c r="C48735">
        <f t="shared" si="1523"/>
        <v>-0.35250196974908571</v>
      </c>
    </row>
    <row r="48736" spans="1:3" x14ac:dyDescent="0.3">
      <c r="A48736">
        <v>11553</v>
      </c>
      <c r="B48736">
        <f t="shared" si="1522"/>
        <v>33.97941176470588</v>
      </c>
      <c r="C48736">
        <f t="shared" si="1523"/>
        <v>1.5312158563001383</v>
      </c>
    </row>
    <row r="48737" spans="1:3" x14ac:dyDescent="0.3">
      <c r="A48737">
        <v>2411</v>
      </c>
      <c r="B48737">
        <f t="shared" si="1522"/>
        <v>7.091176470588235</v>
      </c>
      <c r="C48737">
        <f t="shared" si="1523"/>
        <v>0.85071829333519855</v>
      </c>
    </row>
    <row r="48738" spans="1:3" x14ac:dyDescent="0.3">
      <c r="A48738">
        <v>150</v>
      </c>
      <c r="B48738">
        <f t="shared" si="1522"/>
        <v>0.44117647058823528</v>
      </c>
      <c r="C48738">
        <f t="shared" si="1523"/>
        <v>-0.3553876579865739</v>
      </c>
    </row>
    <row r="48739" spans="1:3" x14ac:dyDescent="0.3">
      <c r="A48739">
        <v>8465</v>
      </c>
      <c r="B48739">
        <f t="shared" si="1522"/>
        <v>24.897058823529413</v>
      </c>
      <c r="C48739">
        <f t="shared" si="1523"/>
        <v>1.3961480454026989</v>
      </c>
    </row>
    <row r="48740" spans="1:3" x14ac:dyDescent="0.3">
      <c r="A48740">
        <v>377</v>
      </c>
      <c r="B48740">
        <f t="shared" si="1522"/>
        <v>1.1088235294117648</v>
      </c>
      <c r="C48740">
        <f t="shared" si="1523"/>
        <v>4.4862433163537753E-2</v>
      </c>
    </row>
    <row r="48741" spans="1:3" x14ac:dyDescent="0.3">
      <c r="A48741" s="39">
        <v>208000000000</v>
      </c>
      <c r="B48741">
        <f t="shared" si="1522"/>
        <v>611764705.88235295</v>
      </c>
      <c r="C48741">
        <f t="shared" si="1523"/>
        <v>8.7865844179205066</v>
      </c>
    </row>
    <row r="48742" spans="1:3" x14ac:dyDescent="0.3">
      <c r="A48742">
        <v>708429</v>
      </c>
      <c r="B48742">
        <f t="shared" si="1522"/>
        <v>2083.6147058823531</v>
      </c>
      <c r="C48742">
        <f t="shared" si="1523"/>
        <v>3.3188174139656024</v>
      </c>
    </row>
    <row r="48743" spans="1:3" x14ac:dyDescent="0.3">
      <c r="A48743">
        <v>1494857</v>
      </c>
      <c r="B48743">
        <f t="shared" si="1522"/>
        <v>4396.6382352941173</v>
      </c>
      <c r="C48743">
        <f t="shared" si="1523"/>
        <v>3.6431207324200003</v>
      </c>
    </row>
    <row r="48744" spans="1:3" x14ac:dyDescent="0.3">
      <c r="A48744">
        <v>1171</v>
      </c>
      <c r="B48744">
        <f t="shared" si="1522"/>
        <v>3.4441176470588237</v>
      </c>
      <c r="C48744">
        <f t="shared" si="1523"/>
        <v>0.53707797803010804</v>
      </c>
    </row>
    <row r="48745" spans="1:3" x14ac:dyDescent="0.3">
      <c r="A48745">
        <v>892</v>
      </c>
      <c r="B48745">
        <f t="shared" si="1522"/>
        <v>2.6235294117647059</v>
      </c>
      <c r="C48745">
        <f t="shared" si="1523"/>
        <v>0.41888593733386792</v>
      </c>
    </row>
    <row r="48746" spans="1:3" x14ac:dyDescent="0.3">
      <c r="A48746">
        <v>2531</v>
      </c>
      <c r="B48746">
        <f t="shared" si="1522"/>
        <v>7.4441176470588237</v>
      </c>
      <c r="C48746">
        <f t="shared" si="1523"/>
        <v>0.87181322811599915</v>
      </c>
    </row>
    <row r="48747" spans="1:3" x14ac:dyDescent="0.3">
      <c r="A48747">
        <v>203</v>
      </c>
      <c r="B48747">
        <f t="shared" si="1522"/>
        <v>0.59705882352941175</v>
      </c>
      <c r="C48747">
        <f t="shared" si="1523"/>
        <v>-0.22398287912904222</v>
      </c>
    </row>
    <row r="48748" spans="1:3" x14ac:dyDescent="0.3">
      <c r="A48748">
        <v>56</v>
      </c>
      <c r="B48748">
        <f t="shared" si="1522"/>
        <v>0.16470588235294117</v>
      </c>
      <c r="C48748">
        <f t="shared" si="1523"/>
        <v>-0.78329089003605468</v>
      </c>
    </row>
    <row r="48749" spans="1:3" x14ac:dyDescent="0.3">
      <c r="A48749">
        <v>12</v>
      </c>
      <c r="B48749">
        <f t="shared" si="1522"/>
        <v>3.5294117647058823E-2</v>
      </c>
      <c r="C48749">
        <f t="shared" si="1523"/>
        <v>-1.4522976709946303</v>
      </c>
    </row>
    <row r="48750" spans="1:3" x14ac:dyDescent="0.3">
      <c r="A48750">
        <v>3735</v>
      </c>
      <c r="B48750">
        <f t="shared" si="1522"/>
        <v>10.985294117647058</v>
      </c>
      <c r="C48750">
        <f t="shared" si="1523"/>
        <v>1.0408116891091623</v>
      </c>
    </row>
    <row r="48751" spans="1:3" x14ac:dyDescent="0.3">
      <c r="A48751">
        <v>9</v>
      </c>
      <c r="B48751">
        <f t="shared" si="1522"/>
        <v>2.6470588235294117E-2</v>
      </c>
      <c r="C48751">
        <f t="shared" si="1523"/>
        <v>-1.5772364076029302</v>
      </c>
    </row>
    <row r="48752" spans="1:3" x14ac:dyDescent="0.3">
      <c r="A48752">
        <v>4174</v>
      </c>
      <c r="B48752">
        <f t="shared" si="1522"/>
        <v>12.276470588235295</v>
      </c>
      <c r="C48752">
        <f t="shared" si="1523"/>
        <v>1.0890735276871801</v>
      </c>
    </row>
    <row r="48753" spans="1:3" x14ac:dyDescent="0.3">
      <c r="A48753">
        <v>538</v>
      </c>
      <c r="B48753">
        <f t="shared" si="1522"/>
        <v>1.5823529411764705</v>
      </c>
      <c r="C48753">
        <f t="shared" si="1523"/>
        <v>0.19930335862413404</v>
      </c>
    </row>
    <row r="48754" spans="1:3" x14ac:dyDescent="0.3">
      <c r="A48754">
        <v>526087</v>
      </c>
      <c r="B48754">
        <f t="shared" si="1522"/>
        <v>1547.3147058823529</v>
      </c>
      <c r="C48754">
        <f t="shared" si="1523"/>
        <v>3.1895786531487067</v>
      </c>
    </row>
    <row r="48755" spans="1:3" x14ac:dyDescent="0.3">
      <c r="A48755">
        <v>42442476</v>
      </c>
      <c r="B48755">
        <f t="shared" si="1522"/>
        <v>124830.81176470588</v>
      </c>
      <c r="C48755">
        <f t="shared" si="1523"/>
        <v>5.0963217947037984</v>
      </c>
    </row>
    <row r="48756" spans="1:3" x14ac:dyDescent="0.3">
      <c r="A48756">
        <v>624</v>
      </c>
      <c r="B48756">
        <f t="shared" si="1522"/>
        <v>1.8352941176470587</v>
      </c>
      <c r="C48756">
        <f t="shared" si="1523"/>
        <v>0.26370567264016886</v>
      </c>
    </row>
    <row r="48757" spans="1:3" x14ac:dyDescent="0.3">
      <c r="A48757">
        <v>814</v>
      </c>
      <c r="B48757">
        <f t="shared" si="1522"/>
        <v>2.3941176470588235</v>
      </c>
      <c r="C48757">
        <f t="shared" si="1523"/>
        <v>0.37914548784694607</v>
      </c>
    </row>
    <row r="48758" spans="1:3" x14ac:dyDescent="0.3">
      <c r="A48758">
        <v>49975</v>
      </c>
      <c r="B48758">
        <f t="shared" si="1522"/>
        <v>146.98529411764707</v>
      </c>
      <c r="C48758">
        <f t="shared" si="1523"/>
        <v>2.1672738857478993</v>
      </c>
    </row>
    <row r="48759" spans="1:3" x14ac:dyDescent="0.3">
      <c r="A48759">
        <v>25</v>
      </c>
      <c r="B48759">
        <f t="shared" si="1522"/>
        <v>7.3529411764705885E-2</v>
      </c>
      <c r="C48759">
        <f t="shared" si="1523"/>
        <v>-1.1335389083702174</v>
      </c>
    </row>
    <row r="48760" spans="1:3" x14ac:dyDescent="0.3">
      <c r="A48760">
        <v>12062</v>
      </c>
      <c r="B48760">
        <f t="shared" si="1522"/>
        <v>35.476470588235294</v>
      </c>
      <c r="C48760">
        <f t="shared" si="1523"/>
        <v>1.5499404070926788</v>
      </c>
    </row>
    <row r="48761" spans="1:3" x14ac:dyDescent="0.3">
      <c r="A48761">
        <v>41</v>
      </c>
      <c r="B48761">
        <f t="shared" si="1522"/>
        <v>0.12058823529411765</v>
      </c>
      <c r="C48761">
        <f t="shared" si="1523"/>
        <v>-0.91869506032251957</v>
      </c>
    </row>
    <row r="48762" spans="1:3" x14ac:dyDescent="0.3">
      <c r="A48762">
        <v>13729114</v>
      </c>
      <c r="B48762">
        <f t="shared" si="1522"/>
        <v>40379.74705882353</v>
      </c>
      <c r="C48762">
        <f t="shared" si="1523"/>
        <v>4.6061635941692538</v>
      </c>
    </row>
    <row r="48763" spans="1:3" x14ac:dyDescent="0.3">
      <c r="A48763">
        <v>2679</v>
      </c>
      <c r="B48763">
        <f t="shared" si="1522"/>
        <v>7.8794117647058828</v>
      </c>
      <c r="C48763">
        <f t="shared" si="1523"/>
        <v>0.89649379656595374</v>
      </c>
    </row>
    <row r="48764" spans="1:3" x14ac:dyDescent="0.3">
      <c r="A48764">
        <v>38</v>
      </c>
      <c r="B48764">
        <f t="shared" si="1522"/>
        <v>0.11176470588235295</v>
      </c>
      <c r="C48764">
        <f t="shared" si="1523"/>
        <v>-0.95169532042544491</v>
      </c>
    </row>
    <row r="48765" spans="1:3" x14ac:dyDescent="0.3">
      <c r="A48765">
        <v>15067</v>
      </c>
      <c r="B48765">
        <f t="shared" si="1522"/>
        <v>44.314705882352939</v>
      </c>
      <c r="C48765">
        <f t="shared" si="1523"/>
        <v>1.6465478712281776</v>
      </c>
    </row>
    <row r="48766" spans="1:3" x14ac:dyDescent="0.3">
      <c r="A48766">
        <v>40</v>
      </c>
      <c r="B48766">
        <f t="shared" si="1522"/>
        <v>0.11764705882352941</v>
      </c>
      <c r="C48766">
        <f t="shared" si="1523"/>
        <v>-0.92941892571429274</v>
      </c>
    </row>
    <row r="48767" spans="1:3" x14ac:dyDescent="0.3">
      <c r="A48767">
        <v>482</v>
      </c>
      <c r="B48767">
        <f t="shared" si="1522"/>
        <v>1.4176470588235295</v>
      </c>
      <c r="C48767">
        <f t="shared" si="1523"/>
        <v>0.15156812119659449</v>
      </c>
    </row>
    <row r="48768" spans="1:3" x14ac:dyDescent="0.3">
      <c r="A48768">
        <v>2</v>
      </c>
      <c r="B48768">
        <f t="shared" si="1522"/>
        <v>5.8823529411764705E-3</v>
      </c>
      <c r="C48768">
        <f t="shared" si="1523"/>
        <v>-2.2304489213782741</v>
      </c>
    </row>
    <row r="48769" spans="1:3" x14ac:dyDescent="0.3">
      <c r="A48769">
        <v>148011093</v>
      </c>
      <c r="B48769">
        <f t="shared" si="1522"/>
        <v>435326.74411764706</v>
      </c>
      <c r="C48769">
        <f t="shared" si="1523"/>
        <v>5.6388153486780377</v>
      </c>
    </row>
    <row r="48770" spans="1:3" x14ac:dyDescent="0.3">
      <c r="A48770">
        <v>150646</v>
      </c>
      <c r="B48770">
        <f t="shared" ref="B48770:B48833" si="1524">A48770/340</f>
        <v>443.07647058823528</v>
      </c>
      <c r="C48770">
        <f t="shared" ref="C48770:C48833" si="1525">LOG10(B48770)</f>
        <v>2.6464786875964572</v>
      </c>
    </row>
    <row r="48771" spans="1:3" x14ac:dyDescent="0.3">
      <c r="A48771">
        <v>44</v>
      </c>
      <c r="B48771">
        <f t="shared" si="1524"/>
        <v>0.12941176470588237</v>
      </c>
      <c r="C48771">
        <f t="shared" si="1525"/>
        <v>-0.8880262405560676</v>
      </c>
    </row>
    <row r="48772" spans="1:3" x14ac:dyDescent="0.3">
      <c r="A48772">
        <v>8049</v>
      </c>
      <c r="B48772">
        <f t="shared" si="1524"/>
        <v>23.673529411764704</v>
      </c>
      <c r="C48772">
        <f t="shared" si="1525"/>
        <v>1.3742630103493463</v>
      </c>
    </row>
    <row r="48773" spans="1:3" x14ac:dyDescent="0.3">
      <c r="A48773">
        <v>312</v>
      </c>
      <c r="B48773">
        <f t="shared" si="1524"/>
        <v>0.91764705882352937</v>
      </c>
      <c r="C48773">
        <f t="shared" si="1525"/>
        <v>-3.7324323023812347E-2</v>
      </c>
    </row>
    <row r="48774" spans="1:3" x14ac:dyDescent="0.3">
      <c r="A48774">
        <v>20</v>
      </c>
      <c r="B48774">
        <f t="shared" si="1524"/>
        <v>5.8823529411764705E-2</v>
      </c>
      <c r="C48774">
        <f t="shared" si="1525"/>
        <v>-1.2304489213782739</v>
      </c>
    </row>
    <row r="48775" spans="1:3" x14ac:dyDescent="0.3">
      <c r="A48775">
        <v>392493</v>
      </c>
      <c r="B48775">
        <f t="shared" si="1524"/>
        <v>1154.3911764705883</v>
      </c>
      <c r="C48775">
        <f t="shared" si="1525"/>
        <v>3.0623529985906535</v>
      </c>
    </row>
    <row r="48776" spans="1:3" x14ac:dyDescent="0.3">
      <c r="A48776">
        <v>23270</v>
      </c>
      <c r="B48776">
        <f t="shared" si="1524"/>
        <v>68.441176470588232</v>
      </c>
      <c r="C48776">
        <f t="shared" si="1525"/>
        <v>1.8353174662444749</v>
      </c>
    </row>
    <row r="48777" spans="1:3" x14ac:dyDescent="0.3">
      <c r="A48777">
        <v>7503</v>
      </c>
      <c r="B48777">
        <f t="shared" si="1524"/>
        <v>22.067647058823528</v>
      </c>
      <c r="C48777">
        <f t="shared" si="1525"/>
        <v>1.3437560294079098</v>
      </c>
    </row>
    <row r="48778" spans="1:3" x14ac:dyDescent="0.3">
      <c r="A48778">
        <v>461257</v>
      </c>
      <c r="B48778">
        <f t="shared" si="1524"/>
        <v>1356.6382352941177</v>
      </c>
      <c r="C48778">
        <f t="shared" si="1525"/>
        <v>3.1324640529938161</v>
      </c>
    </row>
    <row r="48779" spans="1:3" x14ac:dyDescent="0.3">
      <c r="A48779">
        <v>1047</v>
      </c>
      <c r="B48779">
        <f t="shared" si="1524"/>
        <v>3.0794117647058825</v>
      </c>
      <c r="C48779">
        <f t="shared" si="1525"/>
        <v>0.48846776463658725</v>
      </c>
    </row>
    <row r="48780" spans="1:3" x14ac:dyDescent="0.3">
      <c r="A48780">
        <v>705</v>
      </c>
      <c r="B48780">
        <f t="shared" si="1524"/>
        <v>2.0735294117647061</v>
      </c>
      <c r="C48780">
        <f t="shared" si="1525"/>
        <v>0.31671019994914362</v>
      </c>
    </row>
    <row r="48781" spans="1:3" x14ac:dyDescent="0.3">
      <c r="A48781">
        <v>748</v>
      </c>
      <c r="B48781">
        <f t="shared" si="1524"/>
        <v>2.2000000000000002</v>
      </c>
      <c r="C48781">
        <f t="shared" si="1525"/>
        <v>0.34242268082220628</v>
      </c>
    </row>
    <row r="48782" spans="1:3" x14ac:dyDescent="0.3">
      <c r="A48782">
        <v>2298</v>
      </c>
      <c r="B48782">
        <f t="shared" si="1524"/>
        <v>6.7588235294117647</v>
      </c>
      <c r="C48782">
        <f t="shared" si="1525"/>
        <v>0.82987110731001124</v>
      </c>
    </row>
    <row r="48783" spans="1:3" x14ac:dyDescent="0.3">
      <c r="A48783">
        <v>5</v>
      </c>
      <c r="B48783">
        <f t="shared" si="1524"/>
        <v>1.4705882352941176E-2</v>
      </c>
      <c r="C48783">
        <f t="shared" si="1525"/>
        <v>-1.8325089127062364</v>
      </c>
    </row>
    <row r="48784" spans="1:3" x14ac:dyDescent="0.3">
      <c r="A48784">
        <v>2963</v>
      </c>
      <c r="B48784">
        <f t="shared" si="1524"/>
        <v>8.7147058823529413</v>
      </c>
      <c r="C48784">
        <f t="shared" si="1525"/>
        <v>0.940252734437796</v>
      </c>
    </row>
    <row r="48785" spans="1:3" x14ac:dyDescent="0.3">
      <c r="A48785">
        <v>31</v>
      </c>
      <c r="B48785">
        <f t="shared" si="1524"/>
        <v>9.1176470588235289E-2</v>
      </c>
      <c r="C48785">
        <f t="shared" si="1525"/>
        <v>-1.0401172232079825</v>
      </c>
    </row>
    <row r="48786" spans="1:3" x14ac:dyDescent="0.3">
      <c r="A48786">
        <v>46</v>
      </c>
      <c r="B48786">
        <f t="shared" si="1524"/>
        <v>0.13529411764705881</v>
      </c>
      <c r="C48786">
        <f t="shared" si="1525"/>
        <v>-0.86872108536068104</v>
      </c>
    </row>
    <row r="48787" spans="1:3" x14ac:dyDescent="0.3">
      <c r="A48787">
        <v>5</v>
      </c>
      <c r="B48787">
        <f t="shared" si="1524"/>
        <v>1.4705882352941176E-2</v>
      </c>
      <c r="C48787">
        <f t="shared" si="1525"/>
        <v>-1.8325089127062364</v>
      </c>
    </row>
    <row r="48788" spans="1:3" x14ac:dyDescent="0.3">
      <c r="A48788">
        <v>1287675</v>
      </c>
      <c r="B48788">
        <f t="shared" si="1524"/>
        <v>3787.2794117647059</v>
      </c>
      <c r="C48788">
        <f t="shared" si="1525"/>
        <v>3.5783273469774963</v>
      </c>
    </row>
    <row r="48789" spans="1:3" x14ac:dyDescent="0.3">
      <c r="A48789">
        <v>78374</v>
      </c>
      <c r="B48789">
        <f t="shared" si="1524"/>
        <v>230.51176470588234</v>
      </c>
      <c r="C48789">
        <f t="shared" si="1525"/>
        <v>2.3626930955237579</v>
      </c>
    </row>
    <row r="48790" spans="1:3" x14ac:dyDescent="0.3">
      <c r="A48790">
        <v>3757522</v>
      </c>
      <c r="B48790">
        <f t="shared" si="1524"/>
        <v>11051.535294117648</v>
      </c>
      <c r="C48790">
        <f t="shared" si="1525"/>
        <v>4.0434226149846566</v>
      </c>
    </row>
    <row r="48791" spans="1:3" x14ac:dyDescent="0.3">
      <c r="A48791">
        <v>272825</v>
      </c>
      <c r="B48791">
        <f t="shared" si="1524"/>
        <v>802.42647058823525</v>
      </c>
      <c r="C48791">
        <f t="shared" si="1525"/>
        <v>2.9044052468328809</v>
      </c>
    </row>
    <row r="48792" spans="1:3" x14ac:dyDescent="0.3">
      <c r="A48792">
        <v>193</v>
      </c>
      <c r="B48792">
        <f t="shared" si="1524"/>
        <v>0.56764705882352939</v>
      </c>
      <c r="C48792">
        <f t="shared" si="1525"/>
        <v>-0.24592160803448138</v>
      </c>
    </row>
    <row r="48793" spans="1:3" x14ac:dyDescent="0.3">
      <c r="A48793">
        <v>784</v>
      </c>
      <c r="B48793">
        <f t="shared" si="1524"/>
        <v>2.3058823529411763</v>
      </c>
      <c r="C48793">
        <f t="shared" si="1525"/>
        <v>0.36283714564218328</v>
      </c>
    </row>
    <row r="48794" spans="1:3" x14ac:dyDescent="0.3">
      <c r="A48794">
        <v>2904555</v>
      </c>
      <c r="B48794">
        <f t="shared" si="1524"/>
        <v>8542.8088235294126</v>
      </c>
      <c r="C48794">
        <f t="shared" si="1525"/>
        <v>3.9316006875504543</v>
      </c>
    </row>
    <row r="48795" spans="1:3" x14ac:dyDescent="0.3">
      <c r="A48795">
        <v>670</v>
      </c>
      <c r="B48795">
        <f t="shared" si="1524"/>
        <v>1.9705882352941178</v>
      </c>
      <c r="C48795">
        <f t="shared" si="1525"/>
        <v>0.29459588565857131</v>
      </c>
    </row>
    <row r="48796" spans="1:3" x14ac:dyDescent="0.3">
      <c r="A48796">
        <v>3021</v>
      </c>
      <c r="B48796">
        <f t="shared" si="1524"/>
        <v>8.8852941176470583</v>
      </c>
      <c r="C48796">
        <f t="shared" si="1525"/>
        <v>0.94867180823102526</v>
      </c>
    </row>
    <row r="48797" spans="1:3" x14ac:dyDescent="0.3">
      <c r="A48797">
        <v>53</v>
      </c>
      <c r="B48797">
        <f t="shared" si="1524"/>
        <v>0.15588235294117647</v>
      </c>
      <c r="C48797">
        <f t="shared" si="1525"/>
        <v>-0.80720304744146609</v>
      </c>
    </row>
    <row r="48798" spans="1:3" x14ac:dyDescent="0.3">
      <c r="A48798">
        <v>28</v>
      </c>
      <c r="B48798">
        <f t="shared" si="1524"/>
        <v>8.2352941176470587E-2</v>
      </c>
      <c r="C48798">
        <f t="shared" si="1525"/>
        <v>-1.0843208857000359</v>
      </c>
    </row>
    <row r="48799" spans="1:3" x14ac:dyDescent="0.3">
      <c r="A48799">
        <v>468624</v>
      </c>
      <c r="B48799">
        <f t="shared" si="1524"/>
        <v>1378.3058823529411</v>
      </c>
      <c r="C48799">
        <f t="shared" si="1525"/>
        <v>3.1393456096443373</v>
      </c>
    </row>
    <row r="48800" spans="1:3" x14ac:dyDescent="0.3">
      <c r="A48800">
        <v>5</v>
      </c>
      <c r="B48800">
        <f t="shared" si="1524"/>
        <v>1.4705882352941176E-2</v>
      </c>
      <c r="C48800">
        <f t="shared" si="1525"/>
        <v>-1.8325089127062364</v>
      </c>
    </row>
    <row r="48801" spans="1:3" x14ac:dyDescent="0.3">
      <c r="A48801">
        <v>6</v>
      </c>
      <c r="B48801">
        <f t="shared" si="1524"/>
        <v>1.7647058823529412E-2</v>
      </c>
      <c r="C48801">
        <f t="shared" si="1525"/>
        <v>-1.7533276666586115</v>
      </c>
    </row>
    <row r="48802" spans="1:3" x14ac:dyDescent="0.3">
      <c r="A48802">
        <v>16020966</v>
      </c>
      <c r="B48802">
        <f t="shared" si="1524"/>
        <v>47120.48823529412</v>
      </c>
      <c r="C48802">
        <f t="shared" si="1525"/>
        <v>4.6732097817110398</v>
      </c>
    </row>
    <row r="48803" spans="1:3" x14ac:dyDescent="0.3">
      <c r="A48803">
        <v>5</v>
      </c>
      <c r="B48803">
        <f t="shared" si="1524"/>
        <v>1.4705882352941176E-2</v>
      </c>
      <c r="C48803">
        <f t="shared" si="1525"/>
        <v>-1.8325089127062364</v>
      </c>
    </row>
    <row r="48804" spans="1:3" x14ac:dyDescent="0.3">
      <c r="A48804">
        <v>72623</v>
      </c>
      <c r="B48804">
        <f t="shared" si="1524"/>
        <v>213.59705882352941</v>
      </c>
      <c r="C48804">
        <f t="shared" si="1525"/>
        <v>2.3295952682745633</v>
      </c>
    </row>
    <row r="48805" spans="1:3" x14ac:dyDescent="0.3">
      <c r="A48805">
        <v>42</v>
      </c>
      <c r="B48805">
        <f t="shared" si="1524"/>
        <v>0.12352941176470589</v>
      </c>
      <c r="C48805">
        <f t="shared" si="1525"/>
        <v>-0.90822962664435469</v>
      </c>
    </row>
    <row r="48806" spans="1:3" x14ac:dyDescent="0.3">
      <c r="A48806">
        <v>54</v>
      </c>
      <c r="B48806">
        <f t="shared" si="1524"/>
        <v>0.1588235294117647</v>
      </c>
      <c r="C48806">
        <f t="shared" si="1525"/>
        <v>-0.79908515721928663</v>
      </c>
    </row>
    <row r="48807" spans="1:3" x14ac:dyDescent="0.3">
      <c r="A48807">
        <v>2545</v>
      </c>
      <c r="B48807">
        <f t="shared" si="1524"/>
        <v>7.4852941176470589</v>
      </c>
      <c r="C48807">
        <f t="shared" si="1525"/>
        <v>0.87420886963052247</v>
      </c>
    </row>
    <row r="48808" spans="1:3" x14ac:dyDescent="0.3">
      <c r="A48808">
        <v>67</v>
      </c>
      <c r="B48808">
        <f t="shared" si="1524"/>
        <v>0.19705882352941176</v>
      </c>
      <c r="C48808">
        <f t="shared" si="1525"/>
        <v>-0.70540411434142869</v>
      </c>
    </row>
    <row r="48809" spans="1:3" x14ac:dyDescent="0.3">
      <c r="A48809">
        <v>7</v>
      </c>
      <c r="B48809">
        <f t="shared" si="1524"/>
        <v>2.0588235294117647E-2</v>
      </c>
      <c r="C48809">
        <f t="shared" si="1525"/>
        <v>-1.6863808770279982</v>
      </c>
    </row>
    <row r="48810" spans="1:3" x14ac:dyDescent="0.3">
      <c r="A48810">
        <v>102</v>
      </c>
      <c r="B48810">
        <f t="shared" si="1524"/>
        <v>0.3</v>
      </c>
      <c r="C48810">
        <f t="shared" si="1525"/>
        <v>-0.52287874528033762</v>
      </c>
    </row>
    <row r="48811" spans="1:3" x14ac:dyDescent="0.3">
      <c r="A48811">
        <v>69</v>
      </c>
      <c r="B48811">
        <f t="shared" si="1524"/>
        <v>0.20294117647058824</v>
      </c>
      <c r="C48811">
        <f t="shared" si="1525"/>
        <v>-0.69262982630499981</v>
      </c>
    </row>
    <row r="48812" spans="1:3" x14ac:dyDescent="0.3">
      <c r="A48812">
        <v>12774</v>
      </c>
      <c r="B48812">
        <f t="shared" si="1524"/>
        <v>37.570588235294117</v>
      </c>
      <c r="C48812">
        <f t="shared" si="1525"/>
        <v>1.5748479947797112</v>
      </c>
    </row>
    <row r="48813" spans="1:3" x14ac:dyDescent="0.3">
      <c r="A48813">
        <v>6</v>
      </c>
      <c r="B48813">
        <f t="shared" si="1524"/>
        <v>1.7647058823529412E-2</v>
      </c>
      <c r="C48813">
        <f t="shared" si="1525"/>
        <v>-1.7533276666586115</v>
      </c>
    </row>
    <row r="48814" spans="1:3" x14ac:dyDescent="0.3">
      <c r="A48814">
        <v>106628</v>
      </c>
      <c r="B48814">
        <f t="shared" si="1524"/>
        <v>313.61176470588236</v>
      </c>
      <c r="C48814">
        <f t="shared" si="1525"/>
        <v>2.4963923462668962</v>
      </c>
    </row>
    <row r="48815" spans="1:3" x14ac:dyDescent="0.3">
      <c r="A48815">
        <v>9</v>
      </c>
      <c r="B48815">
        <f t="shared" si="1524"/>
        <v>2.6470588235294117E-2</v>
      </c>
      <c r="C48815">
        <f t="shared" si="1525"/>
        <v>-1.5772364076029302</v>
      </c>
    </row>
    <row r="48816" spans="1:3" x14ac:dyDescent="0.3">
      <c r="A48816">
        <v>40696</v>
      </c>
      <c r="B48816">
        <f t="shared" si="1524"/>
        <v>119.69411764705882</v>
      </c>
      <c r="C48816">
        <f t="shared" si="1525"/>
        <v>2.0780728075810431</v>
      </c>
    </row>
    <row r="48817" spans="1:3" x14ac:dyDescent="0.3">
      <c r="A48817">
        <v>38</v>
      </c>
      <c r="B48817">
        <f t="shared" si="1524"/>
        <v>0.11176470588235295</v>
      </c>
      <c r="C48817">
        <f t="shared" si="1525"/>
        <v>-0.95169532042544491</v>
      </c>
    </row>
    <row r="48818" spans="1:3" x14ac:dyDescent="0.3">
      <c r="A48818">
        <v>35550</v>
      </c>
      <c r="B48818">
        <f t="shared" si="1524"/>
        <v>104.55882352941177</v>
      </c>
      <c r="C48818">
        <f t="shared" si="1525"/>
        <v>2.01936068802353</v>
      </c>
    </row>
    <row r="48819" spans="1:3" x14ac:dyDescent="0.3">
      <c r="A48819">
        <v>63</v>
      </c>
      <c r="B48819">
        <f t="shared" si="1524"/>
        <v>0.18529411764705883</v>
      </c>
      <c r="C48819">
        <f t="shared" si="1525"/>
        <v>-0.73213836758867346</v>
      </c>
    </row>
    <row r="48820" spans="1:3" x14ac:dyDescent="0.3">
      <c r="A48820">
        <v>74332</v>
      </c>
      <c r="B48820">
        <f t="shared" si="1524"/>
        <v>218.62352941176471</v>
      </c>
      <c r="C48820">
        <f t="shared" si="1525"/>
        <v>2.3396969011808268</v>
      </c>
    </row>
    <row r="48821" spans="1:3" x14ac:dyDescent="0.3">
      <c r="A48821">
        <v>1920513</v>
      </c>
      <c r="B48821">
        <f t="shared" si="1524"/>
        <v>5648.5676470588232</v>
      </c>
      <c r="C48821">
        <f t="shared" si="1525"/>
        <v>3.7519383342189796</v>
      </c>
    </row>
    <row r="48822" spans="1:3" x14ac:dyDescent="0.3">
      <c r="A48822">
        <v>84</v>
      </c>
      <c r="B48822">
        <f t="shared" si="1524"/>
        <v>0.24705882352941178</v>
      </c>
      <c r="C48822">
        <f t="shared" si="1525"/>
        <v>-0.60719963098037344</v>
      </c>
    </row>
    <row r="48823" spans="1:3" x14ac:dyDescent="0.3">
      <c r="A48823">
        <v>6</v>
      </c>
      <c r="B48823">
        <f t="shared" si="1524"/>
        <v>1.7647058823529412E-2</v>
      </c>
      <c r="C48823">
        <f t="shared" si="1525"/>
        <v>-1.7533276666586115</v>
      </c>
    </row>
    <row r="48824" spans="1:3" x14ac:dyDescent="0.3">
      <c r="A48824">
        <v>23898</v>
      </c>
      <c r="B48824">
        <f t="shared" si="1524"/>
        <v>70.288235294117641</v>
      </c>
      <c r="C48824">
        <f t="shared" si="1525"/>
        <v>1.8468826397507165</v>
      </c>
    </row>
    <row r="48825" spans="1:3" x14ac:dyDescent="0.3">
      <c r="A48825">
        <v>9</v>
      </c>
      <c r="B48825">
        <f t="shared" si="1524"/>
        <v>2.6470588235294117E-2</v>
      </c>
      <c r="C48825">
        <f t="shared" si="1525"/>
        <v>-1.5772364076029302</v>
      </c>
    </row>
    <row r="48826" spans="1:3" x14ac:dyDescent="0.3">
      <c r="A48826">
        <v>16</v>
      </c>
      <c r="B48826">
        <f t="shared" si="1524"/>
        <v>4.7058823529411764E-2</v>
      </c>
      <c r="C48826">
        <f t="shared" si="1525"/>
        <v>-1.3273589343863303</v>
      </c>
    </row>
    <row r="48827" spans="1:3" x14ac:dyDescent="0.3">
      <c r="A48827">
        <v>57</v>
      </c>
      <c r="B48827">
        <f t="shared" si="1524"/>
        <v>0.1676470588235294</v>
      </c>
      <c r="C48827">
        <f t="shared" si="1525"/>
        <v>-0.77560406136976379</v>
      </c>
    </row>
    <row r="48828" spans="1:3" x14ac:dyDescent="0.3">
      <c r="A48828">
        <v>27</v>
      </c>
      <c r="B48828">
        <f t="shared" si="1524"/>
        <v>7.9411764705882348E-2</v>
      </c>
      <c r="C48828">
        <f t="shared" si="1525"/>
        <v>-1.1001151528832678</v>
      </c>
    </row>
    <row r="48829" spans="1:3" x14ac:dyDescent="0.3">
      <c r="A48829">
        <v>109</v>
      </c>
      <c r="B48829">
        <f t="shared" si="1524"/>
        <v>0.32058823529411767</v>
      </c>
      <c r="C48829">
        <f t="shared" si="1525"/>
        <v>-0.49405241910163145</v>
      </c>
    </row>
    <row r="48830" spans="1:3" x14ac:dyDescent="0.3">
      <c r="A48830">
        <v>81</v>
      </c>
      <c r="B48830">
        <f t="shared" si="1524"/>
        <v>0.23823529411764705</v>
      </c>
      <c r="C48830">
        <f t="shared" si="1525"/>
        <v>-0.6229938981636054</v>
      </c>
    </row>
    <row r="48831" spans="1:3" x14ac:dyDescent="0.3">
      <c r="A48831">
        <v>2480</v>
      </c>
      <c r="B48831">
        <f t="shared" si="1524"/>
        <v>7.2941176470588234</v>
      </c>
      <c r="C48831">
        <f t="shared" si="1525"/>
        <v>0.86297276378396115</v>
      </c>
    </row>
    <row r="48832" spans="1:3" x14ac:dyDescent="0.3">
      <c r="A48832">
        <v>1098</v>
      </c>
      <c r="B48832">
        <f t="shared" si="1524"/>
        <v>3.2294117647058824</v>
      </c>
      <c r="C48832">
        <f t="shared" si="1525"/>
        <v>0.50912342307181802</v>
      </c>
    </row>
    <row r="48833" spans="1:3" x14ac:dyDescent="0.3">
      <c r="A48833">
        <v>738</v>
      </c>
      <c r="B48833">
        <f t="shared" si="1524"/>
        <v>2.1705882352941175</v>
      </c>
      <c r="C48833">
        <f t="shared" si="1525"/>
        <v>0.33657744478078638</v>
      </c>
    </row>
    <row r="48834" spans="1:3" x14ac:dyDescent="0.3">
      <c r="A48834">
        <v>33623</v>
      </c>
      <c r="B48834">
        <f t="shared" ref="B48834:B48897" si="1526">A48834/340</f>
        <v>98.891176470588235</v>
      </c>
      <c r="C48834">
        <f t="shared" ref="C48834:C48897" si="1527">LOG10(B48834)</f>
        <v>1.9951575435579052</v>
      </c>
    </row>
    <row r="48835" spans="1:3" x14ac:dyDescent="0.3">
      <c r="A48835">
        <v>994</v>
      </c>
      <c r="B48835">
        <f t="shared" si="1526"/>
        <v>2.9235294117647057</v>
      </c>
      <c r="C48835">
        <f t="shared" si="1527"/>
        <v>0.46590746735505817</v>
      </c>
    </row>
    <row r="48836" spans="1:3" x14ac:dyDescent="0.3">
      <c r="A48836">
        <v>3454</v>
      </c>
      <c r="B48836">
        <f t="shared" si="1526"/>
        <v>10.158823529411764</v>
      </c>
      <c r="C48836">
        <f t="shared" si="1527"/>
        <v>1.0068434161891848</v>
      </c>
    </row>
    <row r="48837" spans="1:3" x14ac:dyDescent="0.3">
      <c r="A48837">
        <v>17</v>
      </c>
      <c r="B48837">
        <f t="shared" si="1526"/>
        <v>0.05</v>
      </c>
      <c r="C48837">
        <f t="shared" si="1527"/>
        <v>-1.3010299956639813</v>
      </c>
    </row>
    <row r="48838" spans="1:3" x14ac:dyDescent="0.3">
      <c r="A48838">
        <v>7</v>
      </c>
      <c r="B48838">
        <f t="shared" si="1526"/>
        <v>2.0588235294117647E-2</v>
      </c>
      <c r="C48838">
        <f t="shared" si="1527"/>
        <v>-1.6863808770279982</v>
      </c>
    </row>
    <row r="48839" spans="1:3" x14ac:dyDescent="0.3">
      <c r="A48839">
        <v>59</v>
      </c>
      <c r="B48839">
        <f t="shared" si="1526"/>
        <v>0.17352941176470588</v>
      </c>
      <c r="C48839">
        <f t="shared" si="1527"/>
        <v>-0.76062690540011091</v>
      </c>
    </row>
    <row r="48840" spans="1:3" x14ac:dyDescent="0.3">
      <c r="A48840">
        <v>128935</v>
      </c>
      <c r="B48840">
        <f t="shared" si="1526"/>
        <v>379.22058823529414</v>
      </c>
      <c r="C48840">
        <f t="shared" si="1527"/>
        <v>2.5788919075538419</v>
      </c>
    </row>
    <row r="48841" spans="1:3" x14ac:dyDescent="0.3">
      <c r="A48841">
        <v>100</v>
      </c>
      <c r="B48841">
        <f t="shared" si="1526"/>
        <v>0.29411764705882354</v>
      </c>
      <c r="C48841">
        <f t="shared" si="1527"/>
        <v>-0.53147891704225514</v>
      </c>
    </row>
    <row r="48842" spans="1:3" x14ac:dyDescent="0.3">
      <c r="A48842">
        <v>1876</v>
      </c>
      <c r="B48842">
        <f t="shared" si="1526"/>
        <v>5.5176470588235293</v>
      </c>
      <c r="C48842">
        <f t="shared" si="1527"/>
        <v>0.74175391700079052</v>
      </c>
    </row>
    <row r="48843" spans="1:3" x14ac:dyDescent="0.3">
      <c r="A48843">
        <v>35</v>
      </c>
      <c r="B48843">
        <f t="shared" si="1526"/>
        <v>0.10294117647058823</v>
      </c>
      <c r="C48843">
        <f t="shared" si="1527"/>
        <v>-0.98741087269197947</v>
      </c>
    </row>
    <row r="48844" spans="1:3" x14ac:dyDescent="0.3">
      <c r="A48844">
        <v>18</v>
      </c>
      <c r="B48844">
        <f t="shared" si="1526"/>
        <v>5.2941176470588235E-2</v>
      </c>
      <c r="C48844">
        <f t="shared" si="1527"/>
        <v>-1.2762064119389491</v>
      </c>
    </row>
    <row r="48845" spans="1:3" x14ac:dyDescent="0.3">
      <c r="A48845">
        <v>2581</v>
      </c>
      <c r="B48845">
        <f t="shared" si="1526"/>
        <v>7.591176470588235</v>
      </c>
      <c r="C48845">
        <f t="shared" si="1527"/>
        <v>0.88030908750161374</v>
      </c>
    </row>
    <row r="48846" spans="1:3" x14ac:dyDescent="0.3">
      <c r="A48846">
        <v>29</v>
      </c>
      <c r="B48846">
        <f t="shared" si="1526"/>
        <v>8.5294117647058826E-2</v>
      </c>
      <c r="C48846">
        <f t="shared" si="1527"/>
        <v>-1.0690809191432991</v>
      </c>
    </row>
    <row r="48847" spans="1:3" x14ac:dyDescent="0.3">
      <c r="A48847">
        <v>61</v>
      </c>
      <c r="B48847">
        <f t="shared" si="1526"/>
        <v>0.17941176470588235</v>
      </c>
      <c r="C48847">
        <f t="shared" si="1527"/>
        <v>-0.74614908203148811</v>
      </c>
    </row>
    <row r="48848" spans="1:3" x14ac:dyDescent="0.3">
      <c r="A48848">
        <v>899</v>
      </c>
      <c r="B48848">
        <f t="shared" si="1526"/>
        <v>2.6441176470588235</v>
      </c>
      <c r="C48848">
        <f t="shared" si="1527"/>
        <v>0.42228077469097364</v>
      </c>
    </row>
    <row r="48849" spans="1:3" x14ac:dyDescent="0.3">
      <c r="A48849">
        <v>285037</v>
      </c>
      <c r="B48849">
        <f t="shared" si="1526"/>
        <v>838.34411764705885</v>
      </c>
      <c r="C48849">
        <f t="shared" si="1527"/>
        <v>2.9234223213973149</v>
      </c>
    </row>
    <row r="48850" spans="1:3" x14ac:dyDescent="0.3">
      <c r="A48850">
        <v>8</v>
      </c>
      <c r="B48850">
        <f t="shared" si="1526"/>
        <v>2.3529411764705882E-2</v>
      </c>
      <c r="C48850">
        <f t="shared" si="1527"/>
        <v>-1.6283889300503116</v>
      </c>
    </row>
    <row r="48851" spans="1:3" x14ac:dyDescent="0.3">
      <c r="A48851">
        <v>557</v>
      </c>
      <c r="B48851">
        <f t="shared" si="1526"/>
        <v>1.638235294117647</v>
      </c>
      <c r="C48851">
        <f t="shared" si="1527"/>
        <v>0.21437627813147375</v>
      </c>
    </row>
    <row r="48852" spans="1:3" x14ac:dyDescent="0.3">
      <c r="A48852">
        <v>55915</v>
      </c>
      <c r="B48852">
        <f t="shared" si="1526"/>
        <v>164.45588235294119</v>
      </c>
      <c r="C48852">
        <f t="shared" si="1527"/>
        <v>2.2160494121922456</v>
      </c>
    </row>
    <row r="48853" spans="1:3" x14ac:dyDescent="0.3">
      <c r="A48853">
        <v>11319735</v>
      </c>
      <c r="B48853">
        <f t="shared" si="1526"/>
        <v>33293.338235294119</v>
      </c>
      <c r="C48853">
        <f t="shared" si="1527"/>
        <v>4.5223573429032111</v>
      </c>
    </row>
    <row r="48854" spans="1:3" x14ac:dyDescent="0.3">
      <c r="A48854">
        <v>1758314</v>
      </c>
      <c r="B48854">
        <f t="shared" si="1526"/>
        <v>5171.5117647058823</v>
      </c>
      <c r="C48854">
        <f t="shared" si="1527"/>
        <v>3.713617517000527</v>
      </c>
    </row>
    <row r="48855" spans="1:3" x14ac:dyDescent="0.3">
      <c r="A48855">
        <v>150</v>
      </c>
      <c r="B48855">
        <f t="shared" si="1526"/>
        <v>0.44117647058823528</v>
      </c>
      <c r="C48855">
        <f t="shared" si="1527"/>
        <v>-0.3553876579865739</v>
      </c>
    </row>
    <row r="48856" spans="1:3" x14ac:dyDescent="0.3">
      <c r="A48856">
        <v>131</v>
      </c>
      <c r="B48856">
        <f t="shared" si="1526"/>
        <v>0.38529411764705884</v>
      </c>
      <c r="C48856">
        <f t="shared" si="1527"/>
        <v>-0.41420762138649087</v>
      </c>
    </row>
    <row r="48857" spans="1:3" x14ac:dyDescent="0.3">
      <c r="A48857">
        <v>8725</v>
      </c>
      <c r="B48857">
        <f t="shared" si="1526"/>
        <v>25.661764705882351</v>
      </c>
      <c r="C48857">
        <f t="shared" si="1527"/>
        <v>1.4092865185889623</v>
      </c>
    </row>
    <row r="48858" spans="1:3" x14ac:dyDescent="0.3">
      <c r="A48858">
        <v>36631</v>
      </c>
      <c r="B48858">
        <f t="shared" si="1526"/>
        <v>107.73823529411764</v>
      </c>
      <c r="C48858">
        <f t="shared" si="1527"/>
        <v>2.0323698577116671</v>
      </c>
    </row>
    <row r="48859" spans="1:3" x14ac:dyDescent="0.3">
      <c r="A48859">
        <v>3171</v>
      </c>
      <c r="B48859">
        <f t="shared" si="1526"/>
        <v>9.3264705882352938</v>
      </c>
      <c r="C48859">
        <f t="shared" si="1527"/>
        <v>0.96971732498483354</v>
      </c>
    </row>
    <row r="48860" spans="1:3" x14ac:dyDescent="0.3">
      <c r="A48860">
        <v>32312</v>
      </c>
      <c r="B48860">
        <f t="shared" si="1526"/>
        <v>95.035294117647055</v>
      </c>
      <c r="C48860">
        <f t="shared" si="1527"/>
        <v>1.9778849231196767</v>
      </c>
    </row>
    <row r="48861" spans="1:3" x14ac:dyDescent="0.3">
      <c r="A48861">
        <v>428864</v>
      </c>
      <c r="B48861">
        <f t="shared" si="1526"/>
        <v>1261.3647058823528</v>
      </c>
      <c r="C48861">
        <f t="shared" si="1527"/>
        <v>3.1008406748775466</v>
      </c>
    </row>
    <row r="48862" spans="1:3" x14ac:dyDescent="0.3">
      <c r="A48862">
        <v>167</v>
      </c>
      <c r="B48862">
        <f t="shared" si="1526"/>
        <v>0.49117647058823527</v>
      </c>
      <c r="C48862">
        <f t="shared" si="1527"/>
        <v>-0.30876244589467189</v>
      </c>
    </row>
    <row r="48863" spans="1:3" x14ac:dyDescent="0.3">
      <c r="A48863">
        <v>27</v>
      </c>
      <c r="B48863">
        <f t="shared" si="1526"/>
        <v>7.9411764705882348E-2</v>
      </c>
      <c r="C48863">
        <f t="shared" si="1527"/>
        <v>-1.1001151528832678</v>
      </c>
    </row>
    <row r="48864" spans="1:3" x14ac:dyDescent="0.3">
      <c r="A48864">
        <v>10886</v>
      </c>
      <c r="B48864">
        <f t="shared" si="1526"/>
        <v>32.017647058823528</v>
      </c>
      <c r="C48864">
        <f t="shared" si="1527"/>
        <v>1.5053894129387999</v>
      </c>
    </row>
    <row r="48865" spans="1:3" x14ac:dyDescent="0.3">
      <c r="A48865">
        <v>35</v>
      </c>
      <c r="B48865">
        <f t="shared" si="1526"/>
        <v>0.10294117647058823</v>
      </c>
      <c r="C48865">
        <f t="shared" si="1527"/>
        <v>-0.98741087269197947</v>
      </c>
    </row>
    <row r="48866" spans="1:3" x14ac:dyDescent="0.3">
      <c r="A48866">
        <v>38</v>
      </c>
      <c r="B48866">
        <f t="shared" si="1526"/>
        <v>0.11176470588235295</v>
      </c>
      <c r="C48866">
        <f t="shared" si="1527"/>
        <v>-0.95169532042544491</v>
      </c>
    </row>
    <row r="48867" spans="1:3" x14ac:dyDescent="0.3">
      <c r="A48867">
        <v>10</v>
      </c>
      <c r="B48867">
        <f t="shared" si="1526"/>
        <v>2.9411764705882353E-2</v>
      </c>
      <c r="C48867">
        <f t="shared" si="1527"/>
        <v>-1.5314789170422551</v>
      </c>
    </row>
    <row r="48868" spans="1:3" x14ac:dyDescent="0.3">
      <c r="A48868">
        <v>45</v>
      </c>
      <c r="B48868">
        <f t="shared" si="1526"/>
        <v>0.13235294117647059</v>
      </c>
      <c r="C48868">
        <f t="shared" si="1527"/>
        <v>-0.87826640326691141</v>
      </c>
    </row>
    <row r="48869" spans="1:3" x14ac:dyDescent="0.3">
      <c r="A48869">
        <v>134839</v>
      </c>
      <c r="B48869">
        <f t="shared" si="1526"/>
        <v>396.58529411764704</v>
      </c>
      <c r="C48869">
        <f t="shared" si="1527"/>
        <v>2.5983366059813133</v>
      </c>
    </row>
    <row r="48870" spans="1:3" x14ac:dyDescent="0.3">
      <c r="A48870">
        <v>6</v>
      </c>
      <c r="B48870">
        <f t="shared" si="1526"/>
        <v>1.7647058823529412E-2</v>
      </c>
      <c r="C48870">
        <f t="shared" si="1527"/>
        <v>-1.7533276666586115</v>
      </c>
    </row>
    <row r="48871" spans="1:3" x14ac:dyDescent="0.3">
      <c r="A48871">
        <v>22766</v>
      </c>
      <c r="B48871">
        <f t="shared" si="1526"/>
        <v>66.95882352941176</v>
      </c>
      <c r="C48871">
        <f t="shared" si="1527"/>
        <v>1.825807814471865</v>
      </c>
    </row>
    <row r="48872" spans="1:3" x14ac:dyDescent="0.3">
      <c r="A48872">
        <v>4017</v>
      </c>
      <c r="B48872">
        <f t="shared" si="1526"/>
        <v>11.814705882352941</v>
      </c>
      <c r="C48872">
        <f t="shared" si="1527"/>
        <v>1.0724229146894162</v>
      </c>
    </row>
    <row r="48873" spans="1:3" x14ac:dyDescent="0.3">
      <c r="A48873">
        <v>52370</v>
      </c>
      <c r="B48873">
        <f t="shared" si="1526"/>
        <v>154.02941176470588</v>
      </c>
      <c r="C48873">
        <f t="shared" si="1527"/>
        <v>2.1876036568592307</v>
      </c>
    </row>
    <row r="48874" spans="1:3" x14ac:dyDescent="0.3">
      <c r="A48874">
        <v>1431</v>
      </c>
      <c r="B48874">
        <f t="shared" si="1526"/>
        <v>4.2088235294117649</v>
      </c>
      <c r="C48874">
        <f t="shared" si="1527"/>
        <v>0.62416071671752127</v>
      </c>
    </row>
    <row r="48875" spans="1:3" x14ac:dyDescent="0.3">
      <c r="A48875">
        <v>14146</v>
      </c>
      <c r="B48875">
        <f t="shared" si="1526"/>
        <v>41.60588235294118</v>
      </c>
      <c r="C48875">
        <f t="shared" si="1527"/>
        <v>1.6191547367041732</v>
      </c>
    </row>
    <row r="48876" spans="1:3" x14ac:dyDescent="0.3">
      <c r="A48876">
        <v>41192279</v>
      </c>
      <c r="B48876">
        <f t="shared" si="1526"/>
        <v>121153.76176470588</v>
      </c>
      <c r="C48876">
        <f t="shared" si="1527"/>
        <v>5.0833369033129037</v>
      </c>
    </row>
    <row r="48877" spans="1:3" x14ac:dyDescent="0.3">
      <c r="A48877">
        <v>692</v>
      </c>
      <c r="B48877">
        <f t="shared" si="1526"/>
        <v>2.0352941176470587</v>
      </c>
      <c r="C48877">
        <f t="shared" si="1527"/>
        <v>0.30862717741450263</v>
      </c>
    </row>
    <row r="48878" spans="1:3" x14ac:dyDescent="0.3">
      <c r="A48878">
        <v>3960312</v>
      </c>
      <c r="B48878">
        <f t="shared" si="1526"/>
        <v>11647.976470588235</v>
      </c>
      <c r="C48878">
        <f t="shared" si="1527"/>
        <v>4.0662504846763783</v>
      </c>
    </row>
    <row r="48879" spans="1:3" x14ac:dyDescent="0.3">
      <c r="A48879">
        <v>314272500</v>
      </c>
      <c r="B48879">
        <f t="shared" si="1526"/>
        <v>924330.8823529412</v>
      </c>
      <c r="C48879">
        <f t="shared" si="1527"/>
        <v>5.965827463272908</v>
      </c>
    </row>
    <row r="48880" spans="1:3" x14ac:dyDescent="0.3">
      <c r="A48880">
        <v>52883</v>
      </c>
      <c r="B48880">
        <f t="shared" si="1526"/>
        <v>155.53823529411764</v>
      </c>
      <c r="C48880">
        <f t="shared" si="1527"/>
        <v>2.1918371672282442</v>
      </c>
    </row>
    <row r="48881" spans="1:3" x14ac:dyDescent="0.3">
      <c r="A48881">
        <v>4</v>
      </c>
      <c r="B48881">
        <f t="shared" si="1526"/>
        <v>1.1764705882352941E-2</v>
      </c>
      <c r="C48881">
        <f t="shared" si="1527"/>
        <v>-1.9294189257142926</v>
      </c>
    </row>
    <row r="48882" spans="1:3" x14ac:dyDescent="0.3">
      <c r="A48882">
        <v>18649</v>
      </c>
      <c r="B48882">
        <f t="shared" si="1526"/>
        <v>54.85</v>
      </c>
      <c r="C48882">
        <f t="shared" si="1527"/>
        <v>1.73917663191073</v>
      </c>
    </row>
    <row r="48883" spans="1:3" x14ac:dyDescent="0.3">
      <c r="A48883">
        <v>8</v>
      </c>
      <c r="B48883">
        <f t="shared" si="1526"/>
        <v>2.3529411764705882E-2</v>
      </c>
      <c r="C48883">
        <f t="shared" si="1527"/>
        <v>-1.6283889300503116</v>
      </c>
    </row>
    <row r="48884" spans="1:3" x14ac:dyDescent="0.3">
      <c r="A48884">
        <v>2596</v>
      </c>
      <c r="B48884">
        <f t="shared" si="1526"/>
        <v>7.6352941176470592</v>
      </c>
      <c r="C48884">
        <f t="shared" si="1527"/>
        <v>0.88282577108607652</v>
      </c>
    </row>
    <row r="48885" spans="1:3" x14ac:dyDescent="0.3">
      <c r="A48885">
        <v>1983520</v>
      </c>
      <c r="B48885">
        <f t="shared" si="1526"/>
        <v>5833.8823529411766</v>
      </c>
      <c r="C48885">
        <f t="shared" si="1527"/>
        <v>3.765957666818001</v>
      </c>
    </row>
    <row r="48886" spans="1:3" x14ac:dyDescent="0.3">
      <c r="A48886">
        <v>6281</v>
      </c>
      <c r="B48886">
        <f t="shared" si="1526"/>
        <v>18.473529411764705</v>
      </c>
      <c r="C48886">
        <f t="shared" si="1527"/>
        <v>1.2665498763618179</v>
      </c>
    </row>
    <row r="48887" spans="1:3" x14ac:dyDescent="0.3">
      <c r="A48887">
        <v>2569</v>
      </c>
      <c r="B48887">
        <f t="shared" si="1526"/>
        <v>7.5558823529411763</v>
      </c>
      <c r="C48887">
        <f t="shared" si="1527"/>
        <v>0.87828518722409099</v>
      </c>
    </row>
    <row r="48888" spans="1:3" x14ac:dyDescent="0.3">
      <c r="A48888">
        <v>1869</v>
      </c>
      <c r="B48888">
        <f t="shared" si="1526"/>
        <v>5.4970588235294118</v>
      </c>
      <c r="C48888">
        <f t="shared" si="1527"/>
        <v>0.74013038433657696</v>
      </c>
    </row>
    <row r="48889" spans="1:3" x14ac:dyDescent="0.3">
      <c r="A48889">
        <v>976169</v>
      </c>
      <c r="B48889">
        <f t="shared" si="1526"/>
        <v>2871.0852941176472</v>
      </c>
      <c r="C48889">
        <f t="shared" si="1527"/>
        <v>3.4580460946958773</v>
      </c>
    </row>
    <row r="48890" spans="1:3" x14ac:dyDescent="0.3">
      <c r="A48890">
        <v>40146126</v>
      </c>
      <c r="B48890">
        <f t="shared" si="1526"/>
        <v>118076.84117647058</v>
      </c>
      <c r="C48890">
        <f t="shared" si="1527"/>
        <v>5.0721647262711569</v>
      </c>
    </row>
    <row r="48891" spans="1:3" x14ac:dyDescent="0.3">
      <c r="A48891">
        <v>8065</v>
      </c>
      <c r="B48891">
        <f t="shared" si="1526"/>
        <v>23.720588235294116</v>
      </c>
      <c r="C48891">
        <f t="shared" si="1527"/>
        <v>1.3751254546827252</v>
      </c>
    </row>
    <row r="48892" spans="1:3" x14ac:dyDescent="0.3">
      <c r="A48892">
        <v>55</v>
      </c>
      <c r="B48892">
        <f t="shared" si="1526"/>
        <v>0.16176470588235295</v>
      </c>
      <c r="C48892">
        <f t="shared" si="1527"/>
        <v>-0.79111622754801125</v>
      </c>
    </row>
    <row r="48893" spans="1:3" x14ac:dyDescent="0.3">
      <c r="A48893">
        <v>1568</v>
      </c>
      <c r="B48893">
        <f t="shared" si="1526"/>
        <v>4.6117647058823525</v>
      </c>
      <c r="C48893">
        <f t="shared" si="1527"/>
        <v>0.66386714130616442</v>
      </c>
    </row>
    <row r="48894" spans="1:3" x14ac:dyDescent="0.3">
      <c r="A48894">
        <v>40</v>
      </c>
      <c r="B48894">
        <f t="shared" si="1526"/>
        <v>0.11764705882352941</v>
      </c>
      <c r="C48894">
        <f t="shared" si="1527"/>
        <v>-0.92941892571429274</v>
      </c>
    </row>
    <row r="48895" spans="1:3" x14ac:dyDescent="0.3">
      <c r="A48895">
        <v>10</v>
      </c>
      <c r="B48895">
        <f t="shared" si="1526"/>
        <v>2.9411764705882353E-2</v>
      </c>
      <c r="C48895">
        <f t="shared" si="1527"/>
        <v>-1.5314789170422551</v>
      </c>
    </row>
    <row r="48896" spans="1:3" x14ac:dyDescent="0.3">
      <c r="A48896">
        <v>587</v>
      </c>
      <c r="B48896">
        <f t="shared" si="1526"/>
        <v>1.7264705882352942</v>
      </c>
      <c r="C48896">
        <f t="shared" si="1527"/>
        <v>0.23715918420535936</v>
      </c>
    </row>
    <row r="48897" spans="1:3" x14ac:dyDescent="0.3">
      <c r="A48897">
        <v>4178</v>
      </c>
      <c r="B48897">
        <f t="shared" si="1526"/>
        <v>12.288235294117648</v>
      </c>
      <c r="C48897">
        <f t="shared" si="1527"/>
        <v>1.0894895186020346</v>
      </c>
    </row>
    <row r="48898" spans="1:3" x14ac:dyDescent="0.3">
      <c r="A48898">
        <v>15</v>
      </c>
      <c r="B48898">
        <f t="shared" ref="B48898:B48961" si="1528">A48898/340</f>
        <v>4.4117647058823532E-2</v>
      </c>
      <c r="C48898">
        <f t="shared" ref="C48898:C48961" si="1529">LOG10(B48898)</f>
        <v>-1.3553876579865738</v>
      </c>
    </row>
    <row r="48899" spans="1:3" x14ac:dyDescent="0.3">
      <c r="A48899">
        <v>40</v>
      </c>
      <c r="B48899">
        <f t="shared" si="1528"/>
        <v>0.11764705882352941</v>
      </c>
      <c r="C48899">
        <f t="shared" si="1529"/>
        <v>-0.92941892571429274</v>
      </c>
    </row>
    <row r="48900" spans="1:3" x14ac:dyDescent="0.3">
      <c r="A48900">
        <v>683</v>
      </c>
      <c r="B48900">
        <f t="shared" si="1528"/>
        <v>2.0088235294117647</v>
      </c>
      <c r="C48900">
        <f t="shared" si="1529"/>
        <v>0.30294178663927745</v>
      </c>
    </row>
    <row r="48901" spans="1:3" x14ac:dyDescent="0.3">
      <c r="A48901">
        <v>8203185</v>
      </c>
      <c r="B48901">
        <f t="shared" si="1528"/>
        <v>24127.014705882353</v>
      </c>
      <c r="C48901">
        <f t="shared" si="1529"/>
        <v>4.3825035889221224</v>
      </c>
    </row>
    <row r="48902" spans="1:3" x14ac:dyDescent="0.3">
      <c r="A48902">
        <v>9327</v>
      </c>
      <c r="B48902">
        <f t="shared" si="1528"/>
        <v>27.432352941176472</v>
      </c>
      <c r="C48902">
        <f t="shared" si="1529"/>
        <v>1.4382630597205992</v>
      </c>
    </row>
    <row r="48903" spans="1:3" x14ac:dyDescent="0.3">
      <c r="A48903">
        <v>12662639</v>
      </c>
      <c r="B48903">
        <f t="shared" si="1528"/>
        <v>37243.055882352943</v>
      </c>
      <c r="C48903">
        <f t="shared" si="1529"/>
        <v>4.5710453086786309</v>
      </c>
    </row>
    <row r="48904" spans="1:3" x14ac:dyDescent="0.3">
      <c r="A48904">
        <v>919</v>
      </c>
      <c r="B48904">
        <f t="shared" si="1528"/>
        <v>2.7029411764705884</v>
      </c>
      <c r="C48904">
        <f t="shared" si="1529"/>
        <v>0.43183659434385618</v>
      </c>
    </row>
    <row r="48905" spans="1:3" x14ac:dyDescent="0.3">
      <c r="A48905">
        <v>1387938</v>
      </c>
      <c r="B48905">
        <f t="shared" si="1528"/>
        <v>4082.170588235294</v>
      </c>
      <c r="C48905">
        <f t="shared" si="1529"/>
        <v>3.6108911493220601</v>
      </c>
    </row>
    <row r="48906" spans="1:3" x14ac:dyDescent="0.3">
      <c r="A48906">
        <v>786</v>
      </c>
      <c r="B48906">
        <f t="shared" si="1528"/>
        <v>2.3117647058823527</v>
      </c>
      <c r="C48906">
        <f t="shared" si="1529"/>
        <v>0.36394362899715271</v>
      </c>
    </row>
    <row r="48907" spans="1:3" x14ac:dyDescent="0.3">
      <c r="A48907">
        <v>5294</v>
      </c>
      <c r="B48907">
        <f t="shared" si="1528"/>
        <v>15.570588235294117</v>
      </c>
      <c r="C48907">
        <f t="shared" si="1529"/>
        <v>1.1923050199230742</v>
      </c>
    </row>
    <row r="48908" spans="1:3" x14ac:dyDescent="0.3">
      <c r="A48908">
        <v>15425</v>
      </c>
      <c r="B48908">
        <f t="shared" si="1528"/>
        <v>45.367647058823529</v>
      </c>
      <c r="C48908">
        <f t="shared" si="1529"/>
        <v>1.6567462556630241</v>
      </c>
    </row>
    <row r="48909" spans="1:3" x14ac:dyDescent="0.3">
      <c r="A48909">
        <v>1556</v>
      </c>
      <c r="B48909">
        <f t="shared" si="1528"/>
        <v>4.5764705882352938</v>
      </c>
      <c r="C48909">
        <f t="shared" si="1529"/>
        <v>0.66053067561141499</v>
      </c>
    </row>
    <row r="48910" spans="1:3" x14ac:dyDescent="0.3">
      <c r="A48910">
        <v>199168</v>
      </c>
      <c r="B48910">
        <f t="shared" si="1528"/>
        <v>585.78823529411761</v>
      </c>
      <c r="C48910">
        <f t="shared" si="1529"/>
        <v>2.7677406452592832</v>
      </c>
    </row>
    <row r="48911" spans="1:3" x14ac:dyDescent="0.3">
      <c r="A48911">
        <v>820</v>
      </c>
      <c r="B48911">
        <f t="shared" si="1528"/>
        <v>2.4117647058823528</v>
      </c>
      <c r="C48911">
        <f t="shared" si="1529"/>
        <v>0.38233493534146157</v>
      </c>
    </row>
    <row r="48912" spans="1:3" x14ac:dyDescent="0.3">
      <c r="A48912">
        <v>374</v>
      </c>
      <c r="B48912">
        <f t="shared" si="1528"/>
        <v>1.1000000000000001</v>
      </c>
      <c r="C48912">
        <f t="shared" si="1529"/>
        <v>4.1392685158225077E-2</v>
      </c>
    </row>
    <row r="48913" spans="1:3" x14ac:dyDescent="0.3">
      <c r="A48913">
        <v>23</v>
      </c>
      <c r="B48913">
        <f t="shared" si="1528"/>
        <v>6.7647058823529407E-2</v>
      </c>
      <c r="C48913">
        <f t="shared" si="1529"/>
        <v>-1.1697510810246623</v>
      </c>
    </row>
    <row r="48914" spans="1:3" x14ac:dyDescent="0.3">
      <c r="A48914">
        <v>889</v>
      </c>
      <c r="B48914">
        <f t="shared" si="1528"/>
        <v>2.6147058823529412</v>
      </c>
      <c r="C48914">
        <f t="shared" si="1529"/>
        <v>0.41742284392795859</v>
      </c>
    </row>
    <row r="48915" spans="1:3" x14ac:dyDescent="0.3">
      <c r="A48915">
        <v>75</v>
      </c>
      <c r="B48915">
        <f t="shared" si="1528"/>
        <v>0.22058823529411764</v>
      </c>
      <c r="C48915">
        <f t="shared" si="1529"/>
        <v>-0.65641765365055504</v>
      </c>
    </row>
    <row r="48916" spans="1:3" x14ac:dyDescent="0.3">
      <c r="A48916">
        <v>20474</v>
      </c>
      <c r="B48916">
        <f t="shared" si="1528"/>
        <v>60.21764705882353</v>
      </c>
      <c r="C48916">
        <f t="shared" si="1529"/>
        <v>1.7797237819085048</v>
      </c>
    </row>
    <row r="48917" spans="1:3" x14ac:dyDescent="0.3">
      <c r="A48917">
        <v>251</v>
      </c>
      <c r="B48917">
        <f t="shared" si="1528"/>
        <v>0.7382352941176471</v>
      </c>
      <c r="C48917">
        <f t="shared" si="1529"/>
        <v>-0.13180519556121695</v>
      </c>
    </row>
    <row r="48918" spans="1:3" x14ac:dyDescent="0.3">
      <c r="A48918">
        <v>16</v>
      </c>
      <c r="B48918">
        <f t="shared" si="1528"/>
        <v>4.7058823529411764E-2</v>
      </c>
      <c r="C48918">
        <f t="shared" si="1529"/>
        <v>-1.3273589343863303</v>
      </c>
    </row>
    <row r="48919" spans="1:3" x14ac:dyDescent="0.3">
      <c r="A48919">
        <v>1029</v>
      </c>
      <c r="B48919">
        <f t="shared" si="1528"/>
        <v>3.026470588235294</v>
      </c>
      <c r="C48919">
        <f t="shared" si="1529"/>
        <v>0.48093645772017779</v>
      </c>
    </row>
    <row r="48920" spans="1:3" x14ac:dyDescent="0.3">
      <c r="A48920">
        <v>761</v>
      </c>
      <c r="B48920">
        <f t="shared" si="1528"/>
        <v>2.2382352941176471</v>
      </c>
      <c r="C48920">
        <f t="shared" si="1529"/>
        <v>0.34990573972831773</v>
      </c>
    </row>
    <row r="48921" spans="1:3" x14ac:dyDescent="0.3">
      <c r="A48921">
        <v>2889999</v>
      </c>
      <c r="B48921">
        <f t="shared" si="1528"/>
        <v>8499.9970588235301</v>
      </c>
      <c r="C48921">
        <f t="shared" si="1529"/>
        <v>3.9294187754393595</v>
      </c>
    </row>
    <row r="48922" spans="1:3" x14ac:dyDescent="0.3">
      <c r="A48922">
        <v>5</v>
      </c>
      <c r="B48922">
        <f t="shared" si="1528"/>
        <v>1.4705882352941176E-2</v>
      </c>
      <c r="C48922">
        <f t="shared" si="1529"/>
        <v>-1.8325089127062364</v>
      </c>
    </row>
    <row r="48923" spans="1:3" x14ac:dyDescent="0.3">
      <c r="A48923">
        <v>8787</v>
      </c>
      <c r="B48923">
        <f t="shared" si="1528"/>
        <v>25.844117647058823</v>
      </c>
      <c r="C48923">
        <f t="shared" si="1529"/>
        <v>1.412361709359006</v>
      </c>
    </row>
    <row r="48924" spans="1:3" x14ac:dyDescent="0.3">
      <c r="A48924">
        <v>6</v>
      </c>
      <c r="B48924">
        <f t="shared" si="1528"/>
        <v>1.7647058823529412E-2</v>
      </c>
      <c r="C48924">
        <f t="shared" si="1529"/>
        <v>-1.7533276666586115</v>
      </c>
    </row>
    <row r="48925" spans="1:3" x14ac:dyDescent="0.3">
      <c r="A48925">
        <v>9</v>
      </c>
      <c r="B48925">
        <f t="shared" si="1528"/>
        <v>2.6470588235294117E-2</v>
      </c>
      <c r="C48925">
        <f t="shared" si="1529"/>
        <v>-1.5772364076029302</v>
      </c>
    </row>
    <row r="48926" spans="1:3" x14ac:dyDescent="0.3">
      <c r="A48926">
        <v>19203</v>
      </c>
      <c r="B48926">
        <f t="shared" si="1528"/>
        <v>56.47941176470588</v>
      </c>
      <c r="C48926">
        <f t="shared" si="1529"/>
        <v>1.7518901648731977</v>
      </c>
    </row>
    <row r="48927" spans="1:3" x14ac:dyDescent="0.3">
      <c r="A48927">
        <v>2053</v>
      </c>
      <c r="B48927">
        <f t="shared" si="1528"/>
        <v>6.0382352941176469</v>
      </c>
      <c r="C48927">
        <f t="shared" si="1529"/>
        <v>0.78091003232833678</v>
      </c>
    </row>
    <row r="48928" spans="1:3" x14ac:dyDescent="0.3">
      <c r="A48928">
        <v>2499</v>
      </c>
      <c r="B48928">
        <f t="shared" si="1528"/>
        <v>7.35</v>
      </c>
      <c r="C48928">
        <f t="shared" si="1529"/>
        <v>0.86628733908419486</v>
      </c>
    </row>
    <row r="48929" spans="1:3" x14ac:dyDescent="0.3">
      <c r="A48929">
        <v>22884</v>
      </c>
      <c r="B48929">
        <f t="shared" si="1528"/>
        <v>67.305882352941182</v>
      </c>
      <c r="C48929">
        <f t="shared" si="1529"/>
        <v>1.8280530220513753</v>
      </c>
    </row>
    <row r="48930" spans="1:3" x14ac:dyDescent="0.3">
      <c r="A48930">
        <v>502</v>
      </c>
      <c r="B48930">
        <f t="shared" si="1528"/>
        <v>1.4764705882352942</v>
      </c>
      <c r="C48930">
        <f t="shared" si="1529"/>
        <v>0.16922480010276422</v>
      </c>
    </row>
    <row r="48931" spans="1:3" x14ac:dyDescent="0.3">
      <c r="A48931">
        <v>188</v>
      </c>
      <c r="B48931">
        <f t="shared" si="1528"/>
        <v>0.55294117647058827</v>
      </c>
      <c r="C48931">
        <f t="shared" si="1529"/>
        <v>-0.25732106777857522</v>
      </c>
    </row>
    <row r="48932" spans="1:3" x14ac:dyDescent="0.3">
      <c r="A48932">
        <v>39</v>
      </c>
      <c r="B48932">
        <f t="shared" si="1528"/>
        <v>0.11470588235294117</v>
      </c>
      <c r="C48932">
        <f t="shared" si="1529"/>
        <v>-0.94041431001575593</v>
      </c>
    </row>
    <row r="48933" spans="1:3" x14ac:dyDescent="0.3">
      <c r="A48933">
        <v>567492</v>
      </c>
      <c r="B48933">
        <f t="shared" si="1528"/>
        <v>1669.0941176470587</v>
      </c>
      <c r="C48933">
        <f t="shared" si="1529"/>
        <v>3.2224808265667919</v>
      </c>
    </row>
    <row r="48934" spans="1:3" x14ac:dyDescent="0.3">
      <c r="A48934">
        <v>17416</v>
      </c>
      <c r="B48934">
        <f t="shared" si="1528"/>
        <v>51.223529411764709</v>
      </c>
      <c r="C48934">
        <f t="shared" si="1529"/>
        <v>1.7094694989907828</v>
      </c>
    </row>
    <row r="48935" spans="1:3" x14ac:dyDescent="0.3">
      <c r="A48935">
        <v>2863075</v>
      </c>
      <c r="B48935">
        <f t="shared" si="1528"/>
        <v>8420.8088235294126</v>
      </c>
      <c r="C48935">
        <f t="shared" si="1529"/>
        <v>3.9253538077378192</v>
      </c>
    </row>
    <row r="48936" spans="1:3" x14ac:dyDescent="0.3">
      <c r="A48936">
        <v>939172</v>
      </c>
      <c r="B48936">
        <f t="shared" si="1528"/>
        <v>2762.2705882352943</v>
      </c>
      <c r="C48936">
        <f t="shared" si="1529"/>
        <v>3.4412662192177992</v>
      </c>
    </row>
    <row r="48937" spans="1:3" x14ac:dyDescent="0.3">
      <c r="A48937">
        <v>758</v>
      </c>
      <c r="B48937">
        <f t="shared" si="1528"/>
        <v>2.2294117647058824</v>
      </c>
      <c r="C48937">
        <f t="shared" si="1529"/>
        <v>0.34819028858979845</v>
      </c>
    </row>
    <row r="48938" spans="1:3" x14ac:dyDescent="0.3">
      <c r="A48938">
        <v>306</v>
      </c>
      <c r="B48938">
        <f t="shared" si="1528"/>
        <v>0.9</v>
      </c>
      <c r="C48938">
        <f t="shared" si="1529"/>
        <v>-4.5757490560675115E-2</v>
      </c>
    </row>
    <row r="48939" spans="1:3" x14ac:dyDescent="0.3">
      <c r="A48939">
        <v>18</v>
      </c>
      <c r="B48939">
        <f t="shared" si="1528"/>
        <v>5.2941176470588235E-2</v>
      </c>
      <c r="C48939">
        <f t="shared" si="1529"/>
        <v>-1.2762064119389491</v>
      </c>
    </row>
    <row r="48940" spans="1:3" x14ac:dyDescent="0.3">
      <c r="A48940">
        <v>12876170</v>
      </c>
      <c r="B48940">
        <f t="shared" si="1528"/>
        <v>37871.088235294119</v>
      </c>
      <c r="C48940">
        <f t="shared" si="1529"/>
        <v>4.578307784861857</v>
      </c>
    </row>
    <row r="48941" spans="1:3" x14ac:dyDescent="0.3">
      <c r="A48941">
        <v>2973855</v>
      </c>
      <c r="B48941">
        <f t="shared" si="1528"/>
        <v>8746.6323529411766</v>
      </c>
      <c r="C48941">
        <f t="shared" si="1529"/>
        <v>3.9418408722159497</v>
      </c>
    </row>
    <row r="48942" spans="1:3" x14ac:dyDescent="0.3">
      <c r="A48942">
        <v>58</v>
      </c>
      <c r="B48942">
        <f t="shared" si="1528"/>
        <v>0.17058823529411765</v>
      </c>
      <c r="C48942">
        <f t="shared" si="1529"/>
        <v>-0.7680509234793178</v>
      </c>
    </row>
    <row r="48943" spans="1:3" x14ac:dyDescent="0.3">
      <c r="A48943">
        <v>34</v>
      </c>
      <c r="B48943">
        <f t="shared" si="1528"/>
        <v>0.1</v>
      </c>
      <c r="C48943">
        <f t="shared" si="1529"/>
        <v>-1</v>
      </c>
    </row>
    <row r="48944" spans="1:3" x14ac:dyDescent="0.3">
      <c r="A48944">
        <v>2205</v>
      </c>
      <c r="B48944">
        <f t="shared" si="1528"/>
        <v>6.4852941176470589</v>
      </c>
      <c r="C48944">
        <f t="shared" si="1529"/>
        <v>0.81192967676160221</v>
      </c>
    </row>
    <row r="48945" spans="1:3" x14ac:dyDescent="0.3">
      <c r="A48945">
        <v>255</v>
      </c>
      <c r="B48945">
        <f t="shared" si="1528"/>
        <v>0.75</v>
      </c>
      <c r="C48945">
        <f t="shared" si="1529"/>
        <v>-0.12493873660829995</v>
      </c>
    </row>
    <row r="48946" spans="1:3" x14ac:dyDescent="0.3">
      <c r="A48946">
        <v>508292</v>
      </c>
      <c r="B48946">
        <f t="shared" si="1528"/>
        <v>1494.9764705882353</v>
      </c>
      <c r="C48946">
        <f t="shared" si="1529"/>
        <v>3.1746343573600422</v>
      </c>
    </row>
    <row r="48947" spans="1:3" x14ac:dyDescent="0.3">
      <c r="A48947">
        <v>6</v>
      </c>
      <c r="B48947">
        <f t="shared" si="1528"/>
        <v>1.7647058823529412E-2</v>
      </c>
      <c r="C48947">
        <f t="shared" si="1529"/>
        <v>-1.7533276666586115</v>
      </c>
    </row>
    <row r="48948" spans="1:3" x14ac:dyDescent="0.3">
      <c r="A48948">
        <v>67</v>
      </c>
      <c r="B48948">
        <f t="shared" si="1528"/>
        <v>0.19705882352941176</v>
      </c>
      <c r="C48948">
        <f t="shared" si="1529"/>
        <v>-0.70540411434142869</v>
      </c>
    </row>
    <row r="48949" spans="1:3" x14ac:dyDescent="0.3">
      <c r="A48949">
        <v>118</v>
      </c>
      <c r="B48949">
        <f t="shared" si="1528"/>
        <v>0.34705882352941175</v>
      </c>
      <c r="C48949">
        <f t="shared" si="1529"/>
        <v>-0.45959690973612977</v>
      </c>
    </row>
    <row r="48950" spans="1:3" x14ac:dyDescent="0.3">
      <c r="A48950">
        <v>66072</v>
      </c>
      <c r="B48950">
        <f t="shared" si="1528"/>
        <v>194.3294117647059</v>
      </c>
      <c r="C48950">
        <f t="shared" si="1529"/>
        <v>2.2885385360626813</v>
      </c>
    </row>
    <row r="48951" spans="1:3" x14ac:dyDescent="0.3">
      <c r="A48951" s="39">
        <v>21600000000</v>
      </c>
      <c r="B48951">
        <f t="shared" si="1528"/>
        <v>63529411.764705881</v>
      </c>
      <c r="C48951">
        <f t="shared" si="1529"/>
        <v>7.8029748341086762</v>
      </c>
    </row>
    <row r="48952" spans="1:3" x14ac:dyDescent="0.3">
      <c r="A48952">
        <v>72523</v>
      </c>
      <c r="B48952">
        <f t="shared" si="1528"/>
        <v>213.3029411764706</v>
      </c>
      <c r="C48952">
        <f t="shared" si="1529"/>
        <v>2.3289968438596724</v>
      </c>
    </row>
    <row r="48953" spans="1:3" x14ac:dyDescent="0.3">
      <c r="A48953">
        <v>329</v>
      </c>
      <c r="B48953">
        <f t="shared" si="1528"/>
        <v>0.96764705882352942</v>
      </c>
      <c r="C48953">
        <f t="shared" si="1529"/>
        <v>-1.4283019092280826E-2</v>
      </c>
    </row>
    <row r="48954" spans="1:3" x14ac:dyDescent="0.3">
      <c r="A48954">
        <v>8188</v>
      </c>
      <c r="B48954">
        <f t="shared" si="1528"/>
        <v>24.08235294117647</v>
      </c>
      <c r="C48954">
        <f t="shared" si="1529"/>
        <v>1.381698916948213</v>
      </c>
    </row>
    <row r="48955" spans="1:3" x14ac:dyDescent="0.3">
      <c r="A48955">
        <v>34</v>
      </c>
      <c r="B48955">
        <f t="shared" si="1528"/>
        <v>0.1</v>
      </c>
      <c r="C48955">
        <f t="shared" si="1529"/>
        <v>-1</v>
      </c>
    </row>
    <row r="48956" spans="1:3" x14ac:dyDescent="0.3">
      <c r="A48956">
        <v>10</v>
      </c>
      <c r="B48956">
        <f t="shared" si="1528"/>
        <v>2.9411764705882353E-2</v>
      </c>
      <c r="C48956">
        <f t="shared" si="1529"/>
        <v>-1.5314789170422551</v>
      </c>
    </row>
    <row r="48957" spans="1:3" x14ac:dyDescent="0.3">
      <c r="A48957">
        <v>7</v>
      </c>
      <c r="B48957">
        <f t="shared" si="1528"/>
        <v>2.0588235294117647E-2</v>
      </c>
      <c r="C48957">
        <f t="shared" si="1529"/>
        <v>-1.6863808770279982</v>
      </c>
    </row>
    <row r="48958" spans="1:3" x14ac:dyDescent="0.3">
      <c r="A48958">
        <v>436430</v>
      </c>
      <c r="B48958">
        <f t="shared" si="1528"/>
        <v>1283.6176470588234</v>
      </c>
      <c r="C48958">
        <f t="shared" si="1529"/>
        <v>3.1084356791055998</v>
      </c>
    </row>
    <row r="48959" spans="1:3" x14ac:dyDescent="0.3">
      <c r="A48959">
        <v>18</v>
      </c>
      <c r="B48959">
        <f t="shared" si="1528"/>
        <v>5.2941176470588235E-2</v>
      </c>
      <c r="C48959">
        <f t="shared" si="1529"/>
        <v>-1.2762064119389491</v>
      </c>
    </row>
    <row r="48960" spans="1:3" x14ac:dyDescent="0.3">
      <c r="A48960">
        <v>480</v>
      </c>
      <c r="B48960">
        <f t="shared" si="1528"/>
        <v>1.411764705882353</v>
      </c>
      <c r="C48960">
        <f t="shared" si="1529"/>
        <v>0.14976232033333212</v>
      </c>
    </row>
    <row r="48961" spans="1:3" x14ac:dyDescent="0.3">
      <c r="A48961">
        <v>23</v>
      </c>
      <c r="B48961">
        <f t="shared" si="1528"/>
        <v>6.7647058823529407E-2</v>
      </c>
      <c r="C48961">
        <f t="shared" si="1529"/>
        <v>-1.1697510810246623</v>
      </c>
    </row>
    <row r="48962" spans="1:3" x14ac:dyDescent="0.3">
      <c r="A48962" s="39">
        <v>340000000000</v>
      </c>
      <c r="B48962">
        <f t="shared" ref="B48962:B49025" si="1530">A48962/340</f>
        <v>1000000000</v>
      </c>
      <c r="C48962">
        <f t="shared" ref="C48962:C49025" si="1531">LOG10(B48962)</f>
        <v>9</v>
      </c>
    </row>
    <row r="48963" spans="1:3" x14ac:dyDescent="0.3">
      <c r="A48963">
        <v>13</v>
      </c>
      <c r="B48963">
        <f t="shared" si="1530"/>
        <v>3.8235294117647062E-2</v>
      </c>
      <c r="C48963">
        <f t="shared" si="1531"/>
        <v>-1.4175355647354184</v>
      </c>
    </row>
    <row r="48964" spans="1:3" x14ac:dyDescent="0.3">
      <c r="A48964">
        <v>29438</v>
      </c>
      <c r="B48964">
        <f t="shared" si="1530"/>
        <v>86.582352941176467</v>
      </c>
      <c r="C48964">
        <f t="shared" si="1531"/>
        <v>1.9374293839197807</v>
      </c>
    </row>
    <row r="48965" spans="1:3" x14ac:dyDescent="0.3">
      <c r="A48965">
        <v>19228</v>
      </c>
      <c r="B48965">
        <f t="shared" si="1530"/>
        <v>56.55294117647059</v>
      </c>
      <c r="C48965">
        <f t="shared" si="1531"/>
        <v>1.7524551964143542</v>
      </c>
    </row>
    <row r="48966" spans="1:3" x14ac:dyDescent="0.3">
      <c r="A48966">
        <v>926294</v>
      </c>
      <c r="B48966">
        <f t="shared" si="1530"/>
        <v>2724.3941176470589</v>
      </c>
      <c r="C48966">
        <f t="shared" si="1531"/>
        <v>3.4352699339082582</v>
      </c>
    </row>
    <row r="48967" spans="1:3" x14ac:dyDescent="0.3">
      <c r="A48967">
        <v>9</v>
      </c>
      <c r="B48967">
        <f t="shared" si="1530"/>
        <v>2.6470588235294117E-2</v>
      </c>
      <c r="C48967">
        <f t="shared" si="1531"/>
        <v>-1.5772364076029302</v>
      </c>
    </row>
    <row r="48968" spans="1:3" x14ac:dyDescent="0.3">
      <c r="A48968">
        <v>782747</v>
      </c>
      <c r="B48968">
        <f t="shared" si="1530"/>
        <v>2302.1970588235295</v>
      </c>
      <c r="C48968">
        <f t="shared" si="1531"/>
        <v>3.3621424947485279</v>
      </c>
    </row>
    <row r="48969" spans="1:3" x14ac:dyDescent="0.3">
      <c r="A48969">
        <v>15</v>
      </c>
      <c r="B48969">
        <f t="shared" si="1530"/>
        <v>4.4117647058823532E-2</v>
      </c>
      <c r="C48969">
        <f t="shared" si="1531"/>
        <v>-1.3553876579865738</v>
      </c>
    </row>
    <row r="48970" spans="1:3" x14ac:dyDescent="0.3">
      <c r="A48970">
        <v>1498</v>
      </c>
      <c r="B48970">
        <f t="shared" si="1530"/>
        <v>4.4058823529411768</v>
      </c>
      <c r="C48970">
        <f t="shared" si="1531"/>
        <v>0.64403289632119254</v>
      </c>
    </row>
    <row r="48971" spans="1:3" x14ac:dyDescent="0.3">
      <c r="A48971">
        <v>123</v>
      </c>
      <c r="B48971">
        <f t="shared" si="1530"/>
        <v>0.36176470588235293</v>
      </c>
      <c r="C48971">
        <f t="shared" si="1531"/>
        <v>-0.44157380560285719</v>
      </c>
    </row>
    <row r="48972" spans="1:3" x14ac:dyDescent="0.3">
      <c r="A48972">
        <v>1018</v>
      </c>
      <c r="B48972">
        <f t="shared" si="1530"/>
        <v>2.9941176470588236</v>
      </c>
      <c r="C48972">
        <f t="shared" si="1531"/>
        <v>0.47626886095848481</v>
      </c>
    </row>
    <row r="48973" spans="1:3" x14ac:dyDescent="0.3">
      <c r="A48973">
        <v>2072</v>
      </c>
      <c r="B48973">
        <f t="shared" si="1530"/>
        <v>6.0941176470588232</v>
      </c>
      <c r="C48973">
        <f t="shared" si="1531"/>
        <v>0.78491083403094031</v>
      </c>
    </row>
    <row r="48974" spans="1:3" x14ac:dyDescent="0.3">
      <c r="A48974">
        <v>9</v>
      </c>
      <c r="B48974">
        <f t="shared" si="1530"/>
        <v>2.6470588235294117E-2</v>
      </c>
      <c r="C48974">
        <f t="shared" si="1531"/>
        <v>-1.5772364076029302</v>
      </c>
    </row>
    <row r="48975" spans="1:3" x14ac:dyDescent="0.3">
      <c r="A48975">
        <v>117</v>
      </c>
      <c r="B48975">
        <f t="shared" si="1530"/>
        <v>0.34411764705882353</v>
      </c>
      <c r="C48975">
        <f t="shared" si="1531"/>
        <v>-0.46329305529609349</v>
      </c>
    </row>
    <row r="48976" spans="1:3" x14ac:dyDescent="0.3">
      <c r="A48976">
        <v>7</v>
      </c>
      <c r="B48976">
        <f t="shared" si="1530"/>
        <v>2.0588235294117647E-2</v>
      </c>
      <c r="C48976">
        <f t="shared" si="1531"/>
        <v>-1.6863808770279982</v>
      </c>
    </row>
    <row r="48977" spans="1:3" x14ac:dyDescent="0.3">
      <c r="A48977">
        <v>48</v>
      </c>
      <c r="B48977">
        <f t="shared" si="1530"/>
        <v>0.14117647058823529</v>
      </c>
      <c r="C48977">
        <f t="shared" si="1531"/>
        <v>-0.85023767966666797</v>
      </c>
    </row>
    <row r="48978" spans="1:3" x14ac:dyDescent="0.3">
      <c r="A48978">
        <v>904</v>
      </c>
      <c r="B48978">
        <f t="shared" si="1530"/>
        <v>2.6588235294117646</v>
      </c>
      <c r="C48978">
        <f t="shared" si="1531"/>
        <v>0.42468951343310818</v>
      </c>
    </row>
    <row r="48979" spans="1:3" x14ac:dyDescent="0.3">
      <c r="A48979">
        <v>29</v>
      </c>
      <c r="B48979">
        <f t="shared" si="1530"/>
        <v>8.5294117647058826E-2</v>
      </c>
      <c r="C48979">
        <f t="shared" si="1531"/>
        <v>-1.0690809191432991</v>
      </c>
    </row>
    <row r="48980" spans="1:3" x14ac:dyDescent="0.3">
      <c r="A48980">
        <v>44</v>
      </c>
      <c r="B48980">
        <f t="shared" si="1530"/>
        <v>0.12941176470588237</v>
      </c>
      <c r="C48980">
        <f t="shared" si="1531"/>
        <v>-0.8880262405560676</v>
      </c>
    </row>
    <row r="48981" spans="1:3" x14ac:dyDescent="0.3">
      <c r="A48981">
        <v>148</v>
      </c>
      <c r="B48981">
        <f t="shared" si="1530"/>
        <v>0.43529411764705883</v>
      </c>
      <c r="C48981">
        <f t="shared" si="1531"/>
        <v>-0.3612172016472977</v>
      </c>
    </row>
    <row r="48982" spans="1:3" x14ac:dyDescent="0.3">
      <c r="A48982">
        <v>7802</v>
      </c>
      <c r="B48982">
        <f t="shared" si="1530"/>
        <v>22.94705882352941</v>
      </c>
      <c r="C48982">
        <f t="shared" si="1531"/>
        <v>1.3607270289335174</v>
      </c>
    </row>
    <row r="48983" spans="1:3" x14ac:dyDescent="0.3">
      <c r="A48983">
        <v>103</v>
      </c>
      <c r="B48983">
        <f t="shared" si="1530"/>
        <v>0.30294117647058821</v>
      </c>
      <c r="C48983">
        <f t="shared" si="1531"/>
        <v>-0.5186416923370829</v>
      </c>
    </row>
    <row r="48984" spans="1:3" x14ac:dyDescent="0.3">
      <c r="A48984">
        <v>70</v>
      </c>
      <c r="B48984">
        <f t="shared" si="1530"/>
        <v>0.20588235294117646</v>
      </c>
      <c r="C48984">
        <f t="shared" si="1531"/>
        <v>-0.68638087702799833</v>
      </c>
    </row>
    <row r="48985" spans="1:3" x14ac:dyDescent="0.3">
      <c r="A48985">
        <v>1180</v>
      </c>
      <c r="B48985">
        <f t="shared" si="1530"/>
        <v>3.4705882352941178</v>
      </c>
      <c r="C48985">
        <f t="shared" si="1531"/>
        <v>0.54040309026387023</v>
      </c>
    </row>
    <row r="48986" spans="1:3" x14ac:dyDescent="0.3">
      <c r="A48986">
        <v>11</v>
      </c>
      <c r="B48986">
        <f t="shared" si="1530"/>
        <v>3.2352941176470591E-2</v>
      </c>
      <c r="C48986">
        <f t="shared" si="1531"/>
        <v>-1.49008623188403</v>
      </c>
    </row>
    <row r="48987" spans="1:3" x14ac:dyDescent="0.3">
      <c r="A48987">
        <v>12</v>
      </c>
      <c r="B48987">
        <f t="shared" si="1530"/>
        <v>3.5294117647058823E-2</v>
      </c>
      <c r="C48987">
        <f t="shared" si="1531"/>
        <v>-1.4522976709946303</v>
      </c>
    </row>
    <row r="48988" spans="1:3" x14ac:dyDescent="0.3">
      <c r="A48988">
        <v>3327</v>
      </c>
      <c r="B48988">
        <f t="shared" si="1530"/>
        <v>9.7852941176470587</v>
      </c>
      <c r="C48988">
        <f t="shared" si="1531"/>
        <v>0.99057388382656741</v>
      </c>
    </row>
    <row r="48989" spans="1:3" x14ac:dyDescent="0.3">
      <c r="A48989">
        <v>210</v>
      </c>
      <c r="B48989">
        <f t="shared" si="1530"/>
        <v>0.61764705882352944</v>
      </c>
      <c r="C48989">
        <f t="shared" si="1531"/>
        <v>-0.20925962230833584</v>
      </c>
    </row>
    <row r="48990" spans="1:3" x14ac:dyDescent="0.3">
      <c r="A48990">
        <v>2093</v>
      </c>
      <c r="B48990">
        <f t="shared" si="1530"/>
        <v>6.1558823529411768</v>
      </c>
      <c r="C48990">
        <f t="shared" si="1531"/>
        <v>0.78929031129643135</v>
      </c>
    </row>
    <row r="48991" spans="1:3" x14ac:dyDescent="0.3">
      <c r="A48991">
        <v>155</v>
      </c>
      <c r="B48991">
        <f t="shared" si="1530"/>
        <v>0.45588235294117646</v>
      </c>
      <c r="C48991">
        <f t="shared" si="1531"/>
        <v>-0.34114721887196364</v>
      </c>
    </row>
    <row r="48992" spans="1:3" x14ac:dyDescent="0.3">
      <c r="A48992">
        <v>1020</v>
      </c>
      <c r="B48992">
        <f t="shared" si="1530"/>
        <v>3</v>
      </c>
      <c r="C48992">
        <f t="shared" si="1531"/>
        <v>0.47712125471966244</v>
      </c>
    </row>
    <row r="48993" spans="1:3" x14ac:dyDescent="0.3">
      <c r="A48993">
        <v>12996</v>
      </c>
      <c r="B48993">
        <f t="shared" si="1530"/>
        <v>38.223529411764709</v>
      </c>
      <c r="C48993">
        <f t="shared" si="1531"/>
        <v>1.5823307856306901</v>
      </c>
    </row>
    <row r="48994" spans="1:3" x14ac:dyDescent="0.3">
      <c r="A48994">
        <v>196</v>
      </c>
      <c r="B48994">
        <f t="shared" si="1530"/>
        <v>0.57647058823529407</v>
      </c>
      <c r="C48994">
        <f t="shared" si="1531"/>
        <v>-0.23922284568577912</v>
      </c>
    </row>
    <row r="48995" spans="1:3" x14ac:dyDescent="0.3">
      <c r="A48995">
        <v>4424</v>
      </c>
      <c r="B48995">
        <f t="shared" si="1530"/>
        <v>13.011764705882353</v>
      </c>
      <c r="C48995">
        <f t="shared" si="1531"/>
        <v>1.1143362012543867</v>
      </c>
    </row>
    <row r="48996" spans="1:3" x14ac:dyDescent="0.3">
      <c r="A48996">
        <v>661948</v>
      </c>
      <c r="B48996">
        <f t="shared" si="1530"/>
        <v>1946.9058823529413</v>
      </c>
      <c r="C48996">
        <f t="shared" si="1531"/>
        <v>3.2893449572916089</v>
      </c>
    </row>
    <row r="48997" spans="1:3" x14ac:dyDescent="0.3">
      <c r="A48997">
        <v>657</v>
      </c>
      <c r="B48997">
        <f t="shared" si="1530"/>
        <v>1.9323529411764706</v>
      </c>
      <c r="C48997">
        <f t="shared" si="1531"/>
        <v>0.28608645251752568</v>
      </c>
    </row>
    <row r="48998" spans="1:3" x14ac:dyDescent="0.3">
      <c r="A48998">
        <v>65</v>
      </c>
      <c r="B48998">
        <f t="shared" si="1530"/>
        <v>0.19117647058823528</v>
      </c>
      <c r="C48998">
        <f t="shared" si="1531"/>
        <v>-0.71856556039939956</v>
      </c>
    </row>
    <row r="48999" spans="1:3" x14ac:dyDescent="0.3">
      <c r="A48999">
        <v>17918</v>
      </c>
      <c r="B48999">
        <f t="shared" si="1530"/>
        <v>52.7</v>
      </c>
      <c r="C48999">
        <f t="shared" si="1531"/>
        <v>1.7218106152125465</v>
      </c>
    </row>
    <row r="49000" spans="1:3" x14ac:dyDescent="0.3">
      <c r="A49000">
        <v>724</v>
      </c>
      <c r="B49000">
        <f t="shared" si="1530"/>
        <v>2.1294117647058823</v>
      </c>
      <c r="C49000">
        <f t="shared" si="1531"/>
        <v>0.32825964915489175</v>
      </c>
    </row>
    <row r="49001" spans="1:3" x14ac:dyDescent="0.3">
      <c r="A49001">
        <v>7884</v>
      </c>
      <c r="B49001">
        <f t="shared" si="1530"/>
        <v>23.188235294117646</v>
      </c>
      <c r="C49001">
        <f t="shared" si="1531"/>
        <v>1.3652676985651504</v>
      </c>
    </row>
    <row r="49002" spans="1:3" x14ac:dyDescent="0.3">
      <c r="A49002" s="39">
        <v>9084000000</v>
      </c>
      <c r="B49002">
        <f t="shared" si="1530"/>
        <v>26717647.05882353</v>
      </c>
      <c r="C49002">
        <f t="shared" si="1531"/>
        <v>7.426798208505442</v>
      </c>
    </row>
    <row r="49003" spans="1:3" x14ac:dyDescent="0.3">
      <c r="A49003">
        <v>68513843</v>
      </c>
      <c r="B49003">
        <f t="shared" si="1530"/>
        <v>201511.30294117646</v>
      </c>
      <c r="C49003">
        <f t="shared" si="1531"/>
        <v>5.3042994111089401</v>
      </c>
    </row>
    <row r="49004" spans="1:3" x14ac:dyDescent="0.3">
      <c r="A49004">
        <v>14033183</v>
      </c>
      <c r="B49004">
        <f t="shared" si="1530"/>
        <v>41274.067647058822</v>
      </c>
      <c r="C49004">
        <f t="shared" si="1531"/>
        <v>4.615677271630509</v>
      </c>
    </row>
    <row r="49005" spans="1:3" x14ac:dyDescent="0.3">
      <c r="A49005">
        <v>344</v>
      </c>
      <c r="B49005">
        <f t="shared" si="1530"/>
        <v>1.0117647058823529</v>
      </c>
      <c r="C49005">
        <f t="shared" si="1531"/>
        <v>5.0795255292749707E-3</v>
      </c>
    </row>
    <row r="49006" spans="1:3" x14ac:dyDescent="0.3">
      <c r="A49006">
        <v>152</v>
      </c>
      <c r="B49006">
        <f t="shared" si="1530"/>
        <v>0.44705882352941179</v>
      </c>
      <c r="C49006">
        <f t="shared" si="1531"/>
        <v>-0.34963532909748257</v>
      </c>
    </row>
    <row r="49007" spans="1:3" x14ac:dyDescent="0.3">
      <c r="A49007">
        <v>170</v>
      </c>
      <c r="B49007">
        <f t="shared" si="1530"/>
        <v>0.5</v>
      </c>
      <c r="C49007">
        <f t="shared" si="1531"/>
        <v>-0.3010299956639812</v>
      </c>
    </row>
    <row r="49008" spans="1:3" x14ac:dyDescent="0.3">
      <c r="A49008">
        <v>514</v>
      </c>
      <c r="B49008">
        <f t="shared" si="1530"/>
        <v>1.5117647058823529</v>
      </c>
      <c r="C49008">
        <f t="shared" si="1531"/>
        <v>0.17948420195302059</v>
      </c>
    </row>
    <row r="49009" spans="1:3" x14ac:dyDescent="0.3">
      <c r="A49009">
        <v>68422</v>
      </c>
      <c r="B49009">
        <f t="shared" si="1530"/>
        <v>201.24117647058824</v>
      </c>
      <c r="C49009">
        <f t="shared" si="1531"/>
        <v>2.3037168475783334</v>
      </c>
    </row>
    <row r="49010" spans="1:3" x14ac:dyDescent="0.3">
      <c r="A49010">
        <v>7</v>
      </c>
      <c r="B49010">
        <f t="shared" si="1530"/>
        <v>2.0588235294117647E-2</v>
      </c>
      <c r="C49010">
        <f t="shared" si="1531"/>
        <v>-1.6863808770279982</v>
      </c>
    </row>
    <row r="49011" spans="1:3" x14ac:dyDescent="0.3">
      <c r="A49011">
        <v>3022</v>
      </c>
      <c r="B49011">
        <f t="shared" si="1530"/>
        <v>8.8882352941176475</v>
      </c>
      <c r="C49011">
        <f t="shared" si="1531"/>
        <v>0.94881554296075143</v>
      </c>
    </row>
    <row r="49012" spans="1:3" x14ac:dyDescent="0.3">
      <c r="A49012">
        <v>9</v>
      </c>
      <c r="B49012">
        <f t="shared" si="1530"/>
        <v>2.6470588235294117E-2</v>
      </c>
      <c r="C49012">
        <f t="shared" si="1531"/>
        <v>-1.5772364076029302</v>
      </c>
    </row>
    <row r="49013" spans="1:3" x14ac:dyDescent="0.3">
      <c r="A49013">
        <v>8640</v>
      </c>
      <c r="B49013">
        <f t="shared" si="1530"/>
        <v>25.411764705882351</v>
      </c>
      <c r="C49013">
        <f t="shared" si="1531"/>
        <v>1.405034825436638</v>
      </c>
    </row>
    <row r="49014" spans="1:3" x14ac:dyDescent="0.3">
      <c r="A49014">
        <v>10</v>
      </c>
      <c r="B49014">
        <f t="shared" si="1530"/>
        <v>2.9411764705882353E-2</v>
      </c>
      <c r="C49014">
        <f t="shared" si="1531"/>
        <v>-1.5314789170422551</v>
      </c>
    </row>
    <row r="49015" spans="1:3" x14ac:dyDescent="0.3">
      <c r="A49015">
        <v>224</v>
      </c>
      <c r="B49015">
        <f t="shared" si="1530"/>
        <v>0.6588235294117647</v>
      </c>
      <c r="C49015">
        <f t="shared" si="1531"/>
        <v>-0.18123089870809234</v>
      </c>
    </row>
    <row r="49016" spans="1:3" x14ac:dyDescent="0.3">
      <c r="A49016">
        <v>60</v>
      </c>
      <c r="B49016">
        <f t="shared" si="1530"/>
        <v>0.17647058823529413</v>
      </c>
      <c r="C49016">
        <f t="shared" si="1531"/>
        <v>-0.75332766665861151</v>
      </c>
    </row>
    <row r="49017" spans="1:3" x14ac:dyDescent="0.3">
      <c r="A49017">
        <v>82</v>
      </c>
      <c r="B49017">
        <f t="shared" si="1530"/>
        <v>0.2411764705882353</v>
      </c>
      <c r="C49017">
        <f t="shared" si="1531"/>
        <v>-0.61766506465853843</v>
      </c>
    </row>
    <row r="49018" spans="1:3" x14ac:dyDescent="0.3">
      <c r="A49018">
        <v>108725648</v>
      </c>
      <c r="B49018">
        <f t="shared" si="1530"/>
        <v>319781.31764705881</v>
      </c>
      <c r="C49018">
        <f t="shared" si="1531"/>
        <v>5.5048530876785229</v>
      </c>
    </row>
    <row r="49019" spans="1:3" x14ac:dyDescent="0.3">
      <c r="A49019">
        <v>158</v>
      </c>
      <c r="B49019">
        <f t="shared" si="1530"/>
        <v>0.46470588235294119</v>
      </c>
      <c r="C49019">
        <f t="shared" si="1531"/>
        <v>-0.3328218300878325</v>
      </c>
    </row>
    <row r="49020" spans="1:3" x14ac:dyDescent="0.3">
      <c r="A49020">
        <v>111891</v>
      </c>
      <c r="B49020">
        <f t="shared" si="1530"/>
        <v>329.09117647058821</v>
      </c>
      <c r="C49020">
        <f t="shared" si="1531"/>
        <v>2.5173162382302423</v>
      </c>
    </row>
    <row r="49021" spans="1:3" x14ac:dyDescent="0.3">
      <c r="A49021">
        <v>110</v>
      </c>
      <c r="B49021">
        <f t="shared" si="1530"/>
        <v>0.3235294117647059</v>
      </c>
      <c r="C49021">
        <f t="shared" si="1531"/>
        <v>-0.49008623188403005</v>
      </c>
    </row>
    <row r="49022" spans="1:3" x14ac:dyDescent="0.3">
      <c r="A49022">
        <v>9600</v>
      </c>
      <c r="B49022">
        <f t="shared" si="1530"/>
        <v>28.235294117647058</v>
      </c>
      <c r="C49022">
        <f t="shared" si="1531"/>
        <v>1.4507923159973133</v>
      </c>
    </row>
    <row r="49023" spans="1:3" x14ac:dyDescent="0.3">
      <c r="A49023">
        <v>443</v>
      </c>
      <c r="B49023">
        <f t="shared" si="1530"/>
        <v>1.3029411764705883</v>
      </c>
      <c r="C49023">
        <f t="shared" si="1531"/>
        <v>0.11492480918081445</v>
      </c>
    </row>
    <row r="49024" spans="1:3" x14ac:dyDescent="0.3">
      <c r="A49024">
        <v>13381</v>
      </c>
      <c r="B49024">
        <f t="shared" si="1530"/>
        <v>39.35588235294118</v>
      </c>
      <c r="C49024">
        <f t="shared" si="1531"/>
        <v>1.5950096536581195</v>
      </c>
    </row>
    <row r="49025" spans="1:3" x14ac:dyDescent="0.3">
      <c r="A49025">
        <v>77</v>
      </c>
      <c r="B49025">
        <f t="shared" si="1530"/>
        <v>0.22647058823529412</v>
      </c>
      <c r="C49025">
        <f t="shared" si="1531"/>
        <v>-0.6449881918697733</v>
      </c>
    </row>
    <row r="49026" spans="1:3" x14ac:dyDescent="0.3">
      <c r="A49026">
        <v>147</v>
      </c>
      <c r="B49026">
        <f t="shared" ref="B49026:B49089" si="1532">A49026/340</f>
        <v>0.43235294117647061</v>
      </c>
      <c r="C49026">
        <f t="shared" ref="C49026:C49089" si="1533">LOG10(B49026)</f>
        <v>-0.36416158229407902</v>
      </c>
    </row>
    <row r="49027" spans="1:3" x14ac:dyDescent="0.3">
      <c r="A49027">
        <v>1937</v>
      </c>
      <c r="B49027">
        <f t="shared" si="1532"/>
        <v>5.697058823529412</v>
      </c>
      <c r="C49027">
        <f t="shared" si="1533"/>
        <v>0.75565070367685572</v>
      </c>
    </row>
    <row r="49028" spans="1:3" x14ac:dyDescent="0.3">
      <c r="A49028">
        <v>78</v>
      </c>
      <c r="B49028">
        <f t="shared" si="1532"/>
        <v>0.22941176470588234</v>
      </c>
      <c r="C49028">
        <f t="shared" si="1533"/>
        <v>-0.63938431435177479</v>
      </c>
    </row>
    <row r="49029" spans="1:3" x14ac:dyDescent="0.3">
      <c r="A49029">
        <v>3261</v>
      </c>
      <c r="B49029">
        <f t="shared" si="1532"/>
        <v>9.5911764705882359</v>
      </c>
      <c r="C49029">
        <f t="shared" si="1533"/>
        <v>0.98187188176370188</v>
      </c>
    </row>
    <row r="49030" spans="1:3" x14ac:dyDescent="0.3">
      <c r="A49030">
        <v>31</v>
      </c>
      <c r="B49030">
        <f t="shared" si="1532"/>
        <v>9.1176470588235289E-2</v>
      </c>
      <c r="C49030">
        <f t="shared" si="1533"/>
        <v>-1.0401172232079825</v>
      </c>
    </row>
    <row r="49031" spans="1:3" x14ac:dyDescent="0.3">
      <c r="A49031">
        <v>251</v>
      </c>
      <c r="B49031">
        <f t="shared" si="1532"/>
        <v>0.7382352941176471</v>
      </c>
      <c r="C49031">
        <f t="shared" si="1533"/>
        <v>-0.13180519556121695</v>
      </c>
    </row>
    <row r="49032" spans="1:3" x14ac:dyDescent="0.3">
      <c r="A49032">
        <v>1295</v>
      </c>
      <c r="B49032">
        <f t="shared" si="1532"/>
        <v>3.8088235294117645</v>
      </c>
      <c r="C49032">
        <f t="shared" si="1533"/>
        <v>0.58079085137501552</v>
      </c>
    </row>
    <row r="49033" spans="1:3" x14ac:dyDescent="0.3">
      <c r="A49033">
        <v>52</v>
      </c>
      <c r="B49033">
        <f t="shared" si="1532"/>
        <v>0.15294117647058825</v>
      </c>
      <c r="C49033">
        <f t="shared" si="1533"/>
        <v>-0.81547557340745591</v>
      </c>
    </row>
    <row r="49034" spans="1:3" x14ac:dyDescent="0.3">
      <c r="A49034">
        <v>267580879</v>
      </c>
      <c r="B49034">
        <f t="shared" si="1532"/>
        <v>787002.58529411769</v>
      </c>
      <c r="C49034">
        <f t="shared" si="1533"/>
        <v>5.8959761590136077</v>
      </c>
    </row>
    <row r="49035" spans="1:3" x14ac:dyDescent="0.3">
      <c r="A49035">
        <v>145</v>
      </c>
      <c r="B49035">
        <f t="shared" si="1532"/>
        <v>0.4264705882352941</v>
      </c>
      <c r="C49035">
        <f t="shared" si="1533"/>
        <v>-0.37011091480728026</v>
      </c>
    </row>
    <row r="49036" spans="1:3" x14ac:dyDescent="0.3">
      <c r="A49036">
        <v>1782</v>
      </c>
      <c r="B49036">
        <f t="shared" si="1532"/>
        <v>5.2411764705882353</v>
      </c>
      <c r="C49036">
        <f t="shared" si="1533"/>
        <v>0.71942878265860088</v>
      </c>
    </row>
    <row r="49037" spans="1:3" x14ac:dyDescent="0.3">
      <c r="A49037">
        <v>382</v>
      </c>
      <c r="B49037">
        <f t="shared" si="1532"/>
        <v>1.1235294117647059</v>
      </c>
      <c r="C49037">
        <f t="shared" si="1533"/>
        <v>5.0584445869453612E-2</v>
      </c>
    </row>
    <row r="49038" spans="1:3" x14ac:dyDescent="0.3">
      <c r="A49038">
        <v>30</v>
      </c>
      <c r="B49038">
        <f t="shared" si="1532"/>
        <v>8.8235294117647065E-2</v>
      </c>
      <c r="C49038">
        <f t="shared" si="1533"/>
        <v>-1.0543576623225928</v>
      </c>
    </row>
    <row r="49039" spans="1:3" x14ac:dyDescent="0.3">
      <c r="A49039">
        <v>307</v>
      </c>
      <c r="B49039">
        <f t="shared" si="1532"/>
        <v>0.90294117647058825</v>
      </c>
      <c r="C49039">
        <f t="shared" si="1533"/>
        <v>-4.4340541565068635E-2</v>
      </c>
    </row>
    <row r="49040" spans="1:3" x14ac:dyDescent="0.3">
      <c r="A49040">
        <v>3317</v>
      </c>
      <c r="B49040">
        <f t="shared" si="1532"/>
        <v>9.7558823529411764</v>
      </c>
      <c r="C49040">
        <f t="shared" si="1533"/>
        <v>0.98926655447722722</v>
      </c>
    </row>
    <row r="49041" spans="1:3" x14ac:dyDescent="0.3">
      <c r="A49041">
        <v>88</v>
      </c>
      <c r="B49041">
        <f t="shared" si="1532"/>
        <v>0.25882352941176473</v>
      </c>
      <c r="C49041">
        <f t="shared" si="1533"/>
        <v>-0.58699624489208646</v>
      </c>
    </row>
    <row r="49042" spans="1:3" x14ac:dyDescent="0.3">
      <c r="A49042">
        <v>49130</v>
      </c>
      <c r="B49042">
        <f t="shared" si="1532"/>
        <v>144.5</v>
      </c>
      <c r="C49042">
        <f t="shared" si="1533"/>
        <v>2.1598678470925665</v>
      </c>
    </row>
    <row r="49043" spans="1:3" x14ac:dyDescent="0.3">
      <c r="A49043">
        <v>17050304</v>
      </c>
      <c r="B49043">
        <f t="shared" si="1532"/>
        <v>50147.952941176467</v>
      </c>
      <c r="C49043">
        <f t="shared" si="1533"/>
        <v>4.7002532096496346</v>
      </c>
    </row>
    <row r="49044" spans="1:3" x14ac:dyDescent="0.3">
      <c r="A49044">
        <v>765</v>
      </c>
      <c r="B49044">
        <f t="shared" si="1532"/>
        <v>2.25</v>
      </c>
      <c r="C49044">
        <f t="shared" si="1533"/>
        <v>0.35218251811136247</v>
      </c>
    </row>
    <row r="49045" spans="1:3" x14ac:dyDescent="0.3">
      <c r="A49045">
        <v>7</v>
      </c>
      <c r="B49045">
        <f t="shared" si="1532"/>
        <v>2.0588235294117647E-2</v>
      </c>
      <c r="C49045">
        <f t="shared" si="1533"/>
        <v>-1.6863808770279982</v>
      </c>
    </row>
    <row r="49046" spans="1:3" x14ac:dyDescent="0.3">
      <c r="A49046">
        <v>17</v>
      </c>
      <c r="B49046">
        <f t="shared" si="1532"/>
        <v>0.05</v>
      </c>
      <c r="C49046">
        <f t="shared" si="1533"/>
        <v>-1.3010299956639813</v>
      </c>
    </row>
    <row r="49047" spans="1:3" x14ac:dyDescent="0.3">
      <c r="A49047">
        <v>21</v>
      </c>
      <c r="B49047">
        <f t="shared" si="1532"/>
        <v>6.1764705882352944E-2</v>
      </c>
      <c r="C49047">
        <f t="shared" si="1533"/>
        <v>-1.2092596223083358</v>
      </c>
    </row>
    <row r="49048" spans="1:3" x14ac:dyDescent="0.3">
      <c r="A49048" s="39">
        <v>1047000000</v>
      </c>
      <c r="B49048">
        <f t="shared" si="1532"/>
        <v>3079411.7647058824</v>
      </c>
      <c r="C49048">
        <f t="shared" si="1533"/>
        <v>6.4884677646365869</v>
      </c>
    </row>
    <row r="49049" spans="1:3" x14ac:dyDescent="0.3">
      <c r="A49049">
        <v>209218</v>
      </c>
      <c r="B49049">
        <f t="shared" si="1532"/>
        <v>615.34705882352944</v>
      </c>
      <c r="C49049">
        <f t="shared" si="1533"/>
        <v>2.7891201291395267</v>
      </c>
    </row>
    <row r="49050" spans="1:3" x14ac:dyDescent="0.3">
      <c r="A49050">
        <v>11</v>
      </c>
      <c r="B49050">
        <f t="shared" si="1532"/>
        <v>3.2352941176470591E-2</v>
      </c>
      <c r="C49050">
        <f t="shared" si="1533"/>
        <v>-1.49008623188403</v>
      </c>
    </row>
    <row r="49051" spans="1:3" x14ac:dyDescent="0.3">
      <c r="A49051">
        <v>443</v>
      </c>
      <c r="B49051">
        <f t="shared" si="1532"/>
        <v>1.3029411764705883</v>
      </c>
      <c r="C49051">
        <f t="shared" si="1533"/>
        <v>0.11492480918081445</v>
      </c>
    </row>
    <row r="49052" spans="1:3" x14ac:dyDescent="0.3">
      <c r="A49052">
        <v>98178</v>
      </c>
      <c r="B49052">
        <f t="shared" si="1532"/>
        <v>288.75882352941176</v>
      </c>
      <c r="C49052">
        <f t="shared" si="1533"/>
        <v>2.4605352637282074</v>
      </c>
    </row>
    <row r="49053" spans="1:3" x14ac:dyDescent="0.3">
      <c r="A49053">
        <v>279</v>
      </c>
      <c r="B49053">
        <f t="shared" si="1532"/>
        <v>0.82058823529411762</v>
      </c>
      <c r="C49053">
        <f t="shared" si="1533"/>
        <v>-8.5874713768657587E-2</v>
      </c>
    </row>
    <row r="49054" spans="1:3" x14ac:dyDescent="0.3">
      <c r="A49054">
        <v>4</v>
      </c>
      <c r="B49054">
        <f t="shared" si="1532"/>
        <v>1.1764705882352941E-2</v>
      </c>
      <c r="C49054">
        <f t="shared" si="1533"/>
        <v>-1.9294189257142926</v>
      </c>
    </row>
    <row r="49055" spans="1:3" x14ac:dyDescent="0.3">
      <c r="A49055">
        <v>29935</v>
      </c>
      <c r="B49055">
        <f t="shared" si="1532"/>
        <v>88.044117647058826</v>
      </c>
      <c r="C49055">
        <f t="shared" si="1533"/>
        <v>1.9447003454394485</v>
      </c>
    </row>
    <row r="49056" spans="1:3" x14ac:dyDescent="0.3">
      <c r="A49056">
        <v>69</v>
      </c>
      <c r="B49056">
        <f t="shared" si="1532"/>
        <v>0.20294117647058824</v>
      </c>
      <c r="C49056">
        <f t="shared" si="1533"/>
        <v>-0.69262982630499981</v>
      </c>
    </row>
    <row r="49057" spans="1:3" x14ac:dyDescent="0.3">
      <c r="A49057">
        <v>31</v>
      </c>
      <c r="B49057">
        <f t="shared" si="1532"/>
        <v>9.1176470588235289E-2</v>
      </c>
      <c r="C49057">
        <f t="shared" si="1533"/>
        <v>-1.0401172232079825</v>
      </c>
    </row>
    <row r="49058" spans="1:3" x14ac:dyDescent="0.3">
      <c r="A49058">
        <v>9</v>
      </c>
      <c r="B49058">
        <f t="shared" si="1532"/>
        <v>2.6470588235294117E-2</v>
      </c>
      <c r="C49058">
        <f t="shared" si="1533"/>
        <v>-1.5772364076029302</v>
      </c>
    </row>
    <row r="49059" spans="1:3" x14ac:dyDescent="0.3">
      <c r="A49059">
        <v>1185</v>
      </c>
      <c r="B49059">
        <f t="shared" si="1532"/>
        <v>3.4852941176470589</v>
      </c>
      <c r="C49059">
        <f t="shared" si="1533"/>
        <v>0.54223943330386759</v>
      </c>
    </row>
    <row r="49060" spans="1:3" x14ac:dyDescent="0.3">
      <c r="A49060">
        <v>1584</v>
      </c>
      <c r="B49060">
        <f t="shared" si="1532"/>
        <v>4.658823529411765</v>
      </c>
      <c r="C49060">
        <f t="shared" si="1533"/>
        <v>0.66827626021121955</v>
      </c>
    </row>
    <row r="49061" spans="1:3" x14ac:dyDescent="0.3">
      <c r="A49061">
        <v>498</v>
      </c>
      <c r="B49061">
        <f t="shared" si="1532"/>
        <v>1.4647058823529411</v>
      </c>
      <c r="C49061">
        <f t="shared" si="1533"/>
        <v>0.16575042571746237</v>
      </c>
    </row>
    <row r="49062" spans="1:3" x14ac:dyDescent="0.3">
      <c r="A49062">
        <v>2</v>
      </c>
      <c r="B49062">
        <f t="shared" si="1532"/>
        <v>5.8823529411764705E-3</v>
      </c>
      <c r="C49062">
        <f t="shared" si="1533"/>
        <v>-2.2304489213782741</v>
      </c>
    </row>
    <row r="49063" spans="1:3" x14ac:dyDescent="0.3">
      <c r="A49063">
        <v>251635</v>
      </c>
      <c r="B49063">
        <f t="shared" si="1532"/>
        <v>740.10294117647061</v>
      </c>
      <c r="C49063">
        <f t="shared" si="1533"/>
        <v>2.8692921301034309</v>
      </c>
    </row>
    <row r="49064" spans="1:3" x14ac:dyDescent="0.3">
      <c r="A49064">
        <v>264728</v>
      </c>
      <c r="B49064">
        <f t="shared" si="1532"/>
        <v>778.61176470588236</v>
      </c>
      <c r="C49064">
        <f t="shared" si="1533"/>
        <v>2.8913209615555893</v>
      </c>
    </row>
    <row r="49065" spans="1:3" x14ac:dyDescent="0.3">
      <c r="A49065">
        <v>38</v>
      </c>
      <c r="B49065">
        <f t="shared" si="1532"/>
        <v>0.11176470588235295</v>
      </c>
      <c r="C49065">
        <f t="shared" si="1533"/>
        <v>-0.95169532042544491</v>
      </c>
    </row>
    <row r="49066" spans="1:3" x14ac:dyDescent="0.3">
      <c r="A49066">
        <v>2946</v>
      </c>
      <c r="B49066">
        <f t="shared" si="1532"/>
        <v>8.6647058823529406</v>
      </c>
      <c r="C49066">
        <f t="shared" si="1533"/>
        <v>0.93775382546435693</v>
      </c>
    </row>
    <row r="49067" spans="1:3" x14ac:dyDescent="0.3">
      <c r="A49067">
        <v>232</v>
      </c>
      <c r="B49067">
        <f t="shared" si="1532"/>
        <v>0.68235294117647061</v>
      </c>
      <c r="C49067">
        <f t="shared" si="1533"/>
        <v>-0.16599093215135544</v>
      </c>
    </row>
    <row r="49068" spans="1:3" x14ac:dyDescent="0.3">
      <c r="A49068">
        <v>49</v>
      </c>
      <c r="B49068">
        <f t="shared" si="1532"/>
        <v>0.14411764705882352</v>
      </c>
      <c r="C49068">
        <f t="shared" si="1533"/>
        <v>-0.84128283701374151</v>
      </c>
    </row>
    <row r="49069" spans="1:3" x14ac:dyDescent="0.3">
      <c r="A49069">
        <v>1547</v>
      </c>
      <c r="B49069">
        <f t="shared" si="1532"/>
        <v>4.55</v>
      </c>
      <c r="C49069">
        <f t="shared" si="1533"/>
        <v>0.65801139665711239</v>
      </c>
    </row>
    <row r="49070" spans="1:3" x14ac:dyDescent="0.3">
      <c r="A49070">
        <v>73</v>
      </c>
      <c r="B49070">
        <f t="shared" si="1532"/>
        <v>0.21470588235294116</v>
      </c>
      <c r="C49070">
        <f t="shared" si="1533"/>
        <v>-0.66815605692179925</v>
      </c>
    </row>
    <row r="49071" spans="1:3" x14ac:dyDescent="0.3">
      <c r="A49071">
        <v>31</v>
      </c>
      <c r="B49071">
        <f t="shared" si="1532"/>
        <v>9.1176470588235289E-2</v>
      </c>
      <c r="C49071">
        <f t="shared" si="1533"/>
        <v>-1.0401172232079825</v>
      </c>
    </row>
    <row r="49072" spans="1:3" x14ac:dyDescent="0.3">
      <c r="A49072">
        <v>1880156</v>
      </c>
      <c r="B49072">
        <f t="shared" si="1532"/>
        <v>5529.8705882352942</v>
      </c>
      <c r="C49072">
        <f t="shared" si="1533"/>
        <v>3.7427149679280367</v>
      </c>
    </row>
    <row r="49073" spans="1:3" x14ac:dyDescent="0.3">
      <c r="A49073">
        <v>13712</v>
      </c>
      <c r="B49073">
        <f t="shared" si="1532"/>
        <v>40.329411764705881</v>
      </c>
      <c r="C49073">
        <f t="shared" si="1533"/>
        <v>1.6056218875368677</v>
      </c>
    </row>
    <row r="49074" spans="1:3" x14ac:dyDescent="0.3">
      <c r="A49074">
        <v>596472</v>
      </c>
      <c r="B49074">
        <f t="shared" si="1532"/>
        <v>1754.3294117647058</v>
      </c>
      <c r="C49074">
        <f t="shared" si="1533"/>
        <v>3.2441111444915052</v>
      </c>
    </row>
    <row r="49075" spans="1:3" x14ac:dyDescent="0.3">
      <c r="A49075">
        <v>21</v>
      </c>
      <c r="B49075">
        <f t="shared" si="1532"/>
        <v>6.1764705882352944E-2</v>
      </c>
      <c r="C49075">
        <f t="shared" si="1533"/>
        <v>-1.2092596223083358</v>
      </c>
    </row>
    <row r="49076" spans="1:3" x14ac:dyDescent="0.3">
      <c r="A49076">
        <v>55</v>
      </c>
      <c r="B49076">
        <f t="shared" si="1532"/>
        <v>0.16176470588235295</v>
      </c>
      <c r="C49076">
        <f t="shared" si="1533"/>
        <v>-0.79111622754801125</v>
      </c>
    </row>
    <row r="49077" spans="1:3" x14ac:dyDescent="0.3">
      <c r="A49077">
        <v>12</v>
      </c>
      <c r="B49077">
        <f t="shared" si="1532"/>
        <v>3.5294117647058823E-2</v>
      </c>
      <c r="C49077">
        <f t="shared" si="1533"/>
        <v>-1.4522976709946303</v>
      </c>
    </row>
    <row r="49078" spans="1:3" x14ac:dyDescent="0.3">
      <c r="A49078">
        <v>149</v>
      </c>
      <c r="B49078">
        <f t="shared" si="1532"/>
        <v>0.43823529411764706</v>
      </c>
      <c r="C49078">
        <f t="shared" si="1533"/>
        <v>-0.35829264862998111</v>
      </c>
    </row>
    <row r="49079" spans="1:3" x14ac:dyDescent="0.3">
      <c r="A49079">
        <v>335</v>
      </c>
      <c r="B49079">
        <f t="shared" si="1532"/>
        <v>0.98529411764705888</v>
      </c>
      <c r="C49079">
        <f t="shared" si="1533"/>
        <v>-6.4341100054098616E-3</v>
      </c>
    </row>
    <row r="49080" spans="1:3" x14ac:dyDescent="0.3">
      <c r="A49080">
        <v>39965</v>
      </c>
      <c r="B49080">
        <f t="shared" si="1532"/>
        <v>117.54411764705883</v>
      </c>
      <c r="C49080">
        <f t="shared" si="1533"/>
        <v>2.0702009002636408</v>
      </c>
    </row>
    <row r="49081" spans="1:3" x14ac:dyDescent="0.3">
      <c r="A49081">
        <v>91922</v>
      </c>
      <c r="B49081">
        <f t="shared" si="1532"/>
        <v>270.35882352941178</v>
      </c>
      <c r="C49081">
        <f t="shared" si="1533"/>
        <v>2.4319405479364349</v>
      </c>
    </row>
    <row r="49082" spans="1:3" x14ac:dyDescent="0.3">
      <c r="A49082">
        <v>71</v>
      </c>
      <c r="B49082">
        <f t="shared" si="1532"/>
        <v>0.20882352941176471</v>
      </c>
      <c r="C49082">
        <f t="shared" si="1533"/>
        <v>-0.68022056832317979</v>
      </c>
    </row>
    <row r="49083" spans="1:3" x14ac:dyDescent="0.3">
      <c r="A49083">
        <v>352</v>
      </c>
      <c r="B49083">
        <f t="shared" si="1532"/>
        <v>1.0352941176470589</v>
      </c>
      <c r="C49083">
        <f t="shared" si="1533"/>
        <v>1.5063746435875934E-2</v>
      </c>
    </row>
    <row r="49084" spans="1:3" x14ac:dyDescent="0.3">
      <c r="A49084">
        <v>341</v>
      </c>
      <c r="B49084">
        <f t="shared" si="1532"/>
        <v>1.0029411764705882</v>
      </c>
      <c r="C49084">
        <f t="shared" si="1533"/>
        <v>1.2754619502425922E-3</v>
      </c>
    </row>
    <row r="49085" spans="1:3" x14ac:dyDescent="0.3">
      <c r="A49085">
        <v>13</v>
      </c>
      <c r="B49085">
        <f t="shared" si="1532"/>
        <v>3.8235294117647062E-2</v>
      </c>
      <c r="C49085">
        <f t="shared" si="1533"/>
        <v>-1.4175355647354184</v>
      </c>
    </row>
    <row r="49086" spans="1:3" x14ac:dyDescent="0.3">
      <c r="A49086">
        <v>1759</v>
      </c>
      <c r="B49086">
        <f t="shared" si="1532"/>
        <v>5.1735294117647062</v>
      </c>
      <c r="C49086">
        <f t="shared" si="1533"/>
        <v>0.71378692241520614</v>
      </c>
    </row>
    <row r="49087" spans="1:3" x14ac:dyDescent="0.3">
      <c r="A49087">
        <v>555</v>
      </c>
      <c r="B49087">
        <f t="shared" si="1532"/>
        <v>1.6323529411764706</v>
      </c>
      <c r="C49087">
        <f t="shared" si="1533"/>
        <v>0.21281406608042111</v>
      </c>
    </row>
    <row r="49088" spans="1:3" x14ac:dyDescent="0.3">
      <c r="A49088">
        <v>61</v>
      </c>
      <c r="B49088">
        <f t="shared" si="1532"/>
        <v>0.17941176470588235</v>
      </c>
      <c r="C49088">
        <f t="shared" si="1533"/>
        <v>-0.74614908203148811</v>
      </c>
    </row>
    <row r="49089" spans="1:3" x14ac:dyDescent="0.3">
      <c r="A49089">
        <v>193</v>
      </c>
      <c r="B49089">
        <f t="shared" si="1532"/>
        <v>0.56764705882352939</v>
      </c>
      <c r="C49089">
        <f t="shared" si="1533"/>
        <v>-0.24592160803448138</v>
      </c>
    </row>
    <row r="49090" spans="1:3" x14ac:dyDescent="0.3">
      <c r="A49090">
        <v>569</v>
      </c>
      <c r="B49090">
        <f t="shared" ref="B49090:B49153" si="1534">A49090/340</f>
        <v>1.6735294117647059</v>
      </c>
      <c r="C49090">
        <f t="shared" ref="C49090:C49153" si="1535">LOG10(B49090)</f>
        <v>0.22363334935281606</v>
      </c>
    </row>
    <row r="49091" spans="1:3" x14ac:dyDescent="0.3">
      <c r="A49091">
        <v>1446</v>
      </c>
      <c r="B49091">
        <f t="shared" si="1534"/>
        <v>4.2529411764705882</v>
      </c>
      <c r="C49091">
        <f t="shared" si="1535"/>
        <v>0.62868937591625684</v>
      </c>
    </row>
    <row r="49092" spans="1:3" x14ac:dyDescent="0.3">
      <c r="A49092">
        <v>78</v>
      </c>
      <c r="B49092">
        <f t="shared" si="1534"/>
        <v>0.22941176470588234</v>
      </c>
      <c r="C49092">
        <f t="shared" si="1535"/>
        <v>-0.63938431435177479</v>
      </c>
    </row>
    <row r="49093" spans="1:3" x14ac:dyDescent="0.3">
      <c r="A49093">
        <v>21465</v>
      </c>
      <c r="B49093">
        <f t="shared" si="1534"/>
        <v>63.132352941176471</v>
      </c>
      <c r="C49093">
        <f t="shared" si="1535"/>
        <v>1.8002519757732025</v>
      </c>
    </row>
    <row r="49094" spans="1:3" x14ac:dyDescent="0.3">
      <c r="A49094">
        <v>8</v>
      </c>
      <c r="B49094">
        <f t="shared" si="1534"/>
        <v>2.3529411764705882E-2</v>
      </c>
      <c r="C49094">
        <f t="shared" si="1535"/>
        <v>-1.6283889300503116</v>
      </c>
    </row>
    <row r="49095" spans="1:3" x14ac:dyDescent="0.3">
      <c r="A49095">
        <v>995</v>
      </c>
      <c r="B49095">
        <f t="shared" si="1534"/>
        <v>2.9264705882352939</v>
      </c>
      <c r="C49095">
        <f t="shared" si="1535"/>
        <v>0.46634416370347032</v>
      </c>
    </row>
    <row r="49096" spans="1:3" x14ac:dyDescent="0.3">
      <c r="A49096">
        <v>129</v>
      </c>
      <c r="B49096">
        <f t="shared" si="1534"/>
        <v>0.37941176470588234</v>
      </c>
      <c r="C49096">
        <f t="shared" si="1535"/>
        <v>-0.42088920674300617</v>
      </c>
    </row>
    <row r="49097" spans="1:3" x14ac:dyDescent="0.3">
      <c r="A49097">
        <v>30</v>
      </c>
      <c r="B49097">
        <f t="shared" si="1534"/>
        <v>8.8235294117647065E-2</v>
      </c>
      <c r="C49097">
        <f t="shared" si="1535"/>
        <v>-1.0543576623225928</v>
      </c>
    </row>
    <row r="49098" spans="1:3" x14ac:dyDescent="0.3">
      <c r="A49098">
        <v>1346</v>
      </c>
      <c r="B49098">
        <f t="shared" si="1534"/>
        <v>3.9588235294117649</v>
      </c>
      <c r="C49098">
        <f t="shared" si="1535"/>
        <v>0.59756614284570297</v>
      </c>
    </row>
    <row r="49099" spans="1:3" x14ac:dyDescent="0.3">
      <c r="A49099">
        <v>299937</v>
      </c>
      <c r="B49099">
        <f t="shared" si="1534"/>
        <v>882.16764705882349</v>
      </c>
      <c r="C49099">
        <f t="shared" si="1535"/>
        <v>2.9455511262586733</v>
      </c>
    </row>
    <row r="49100" spans="1:3" x14ac:dyDescent="0.3">
      <c r="A49100">
        <v>73</v>
      </c>
      <c r="B49100">
        <f t="shared" si="1534"/>
        <v>0.21470588235294116</v>
      </c>
      <c r="C49100">
        <f t="shared" si="1535"/>
        <v>-0.66815605692179925</v>
      </c>
    </row>
    <row r="49101" spans="1:3" x14ac:dyDescent="0.3">
      <c r="A49101">
        <v>11</v>
      </c>
      <c r="B49101">
        <f t="shared" si="1534"/>
        <v>3.2352941176470591E-2</v>
      </c>
      <c r="C49101">
        <f t="shared" si="1535"/>
        <v>-1.49008623188403</v>
      </c>
    </row>
    <row r="49102" spans="1:3" x14ac:dyDescent="0.3">
      <c r="A49102">
        <v>50654</v>
      </c>
      <c r="B49102">
        <f t="shared" si="1534"/>
        <v>148.98235294117646</v>
      </c>
      <c r="C49102">
        <f t="shared" si="1535"/>
        <v>2.173134828988414</v>
      </c>
    </row>
    <row r="49103" spans="1:3" x14ac:dyDescent="0.3">
      <c r="A49103">
        <v>22</v>
      </c>
      <c r="B49103">
        <f t="shared" si="1534"/>
        <v>6.4705882352941183E-2</v>
      </c>
      <c r="C49103">
        <f t="shared" si="1535"/>
        <v>-1.1890562362200487</v>
      </c>
    </row>
    <row r="49104" spans="1:3" x14ac:dyDescent="0.3">
      <c r="A49104">
        <v>20</v>
      </c>
      <c r="B49104">
        <f t="shared" si="1534"/>
        <v>5.8823529411764705E-2</v>
      </c>
      <c r="C49104">
        <f t="shared" si="1535"/>
        <v>-1.2304489213782739</v>
      </c>
    </row>
    <row r="49105" spans="1:3" x14ac:dyDescent="0.3">
      <c r="A49105">
        <v>15914801</v>
      </c>
      <c r="B49105">
        <f t="shared" si="1534"/>
        <v>46808.23823529412</v>
      </c>
      <c r="C49105">
        <f t="shared" si="1535"/>
        <v>4.6703222954942687</v>
      </c>
    </row>
    <row r="49106" spans="1:3" x14ac:dyDescent="0.3">
      <c r="A49106">
        <v>39</v>
      </c>
      <c r="B49106">
        <f t="shared" si="1534"/>
        <v>0.11470588235294117</v>
      </c>
      <c r="C49106">
        <f t="shared" si="1535"/>
        <v>-0.94041431001575593</v>
      </c>
    </row>
    <row r="49107" spans="1:3" x14ac:dyDescent="0.3">
      <c r="A49107">
        <v>12</v>
      </c>
      <c r="B49107">
        <f t="shared" si="1534"/>
        <v>3.5294117647058823E-2</v>
      </c>
      <c r="C49107">
        <f t="shared" si="1535"/>
        <v>-1.4522976709946303</v>
      </c>
    </row>
    <row r="49108" spans="1:3" x14ac:dyDescent="0.3">
      <c r="A49108">
        <v>40</v>
      </c>
      <c r="B49108">
        <f t="shared" si="1534"/>
        <v>0.11764705882352941</v>
      </c>
      <c r="C49108">
        <f t="shared" si="1535"/>
        <v>-0.92941892571429274</v>
      </c>
    </row>
    <row r="49109" spans="1:3" x14ac:dyDescent="0.3">
      <c r="A49109">
        <v>204</v>
      </c>
      <c r="B49109">
        <f t="shared" si="1534"/>
        <v>0.6</v>
      </c>
      <c r="C49109">
        <f t="shared" si="1535"/>
        <v>-0.22184874961635639</v>
      </c>
    </row>
    <row r="49110" spans="1:3" x14ac:dyDescent="0.3">
      <c r="A49110">
        <v>20773</v>
      </c>
      <c r="B49110">
        <f t="shared" si="1534"/>
        <v>61.097058823529409</v>
      </c>
      <c r="C49110">
        <f t="shared" si="1535"/>
        <v>1.7860203040648766</v>
      </c>
    </row>
    <row r="49111" spans="1:3" x14ac:dyDescent="0.3">
      <c r="A49111">
        <v>39</v>
      </c>
      <c r="B49111">
        <f t="shared" si="1534"/>
        <v>0.11470588235294117</v>
      </c>
      <c r="C49111">
        <f t="shared" si="1535"/>
        <v>-0.94041431001575593</v>
      </c>
    </row>
    <row r="49112" spans="1:3" x14ac:dyDescent="0.3">
      <c r="A49112">
        <v>62213</v>
      </c>
      <c r="B49112">
        <f t="shared" si="1534"/>
        <v>182.97941176470587</v>
      </c>
      <c r="C49112">
        <f t="shared" si="1535"/>
        <v>2.2624022271075477</v>
      </c>
    </row>
    <row r="49113" spans="1:3" x14ac:dyDescent="0.3">
      <c r="A49113">
        <v>8011468</v>
      </c>
      <c r="B49113">
        <f t="shared" si="1534"/>
        <v>23563.141176470588</v>
      </c>
      <c r="C49113">
        <f t="shared" si="1535"/>
        <v>4.37223318529478</v>
      </c>
    </row>
    <row r="49114" spans="1:3" x14ac:dyDescent="0.3">
      <c r="A49114">
        <v>27705</v>
      </c>
      <c r="B49114">
        <f t="shared" si="1534"/>
        <v>81.485294117647058</v>
      </c>
      <c r="C49114">
        <f t="shared" si="1535"/>
        <v>1.9110792374536676</v>
      </c>
    </row>
    <row r="49115" spans="1:3" x14ac:dyDescent="0.3">
      <c r="A49115">
        <v>118</v>
      </c>
      <c r="B49115">
        <f t="shared" si="1534"/>
        <v>0.34705882352941175</v>
      </c>
      <c r="C49115">
        <f t="shared" si="1535"/>
        <v>-0.45959690973612977</v>
      </c>
    </row>
    <row r="49116" spans="1:3" x14ac:dyDescent="0.3">
      <c r="A49116">
        <v>5194</v>
      </c>
      <c r="B49116">
        <f t="shared" si="1534"/>
        <v>15.276470588235295</v>
      </c>
      <c r="C49116">
        <f t="shared" si="1535"/>
        <v>1.1840230282510289</v>
      </c>
    </row>
    <row r="49117" spans="1:3" x14ac:dyDescent="0.3">
      <c r="A49117">
        <v>7672</v>
      </c>
      <c r="B49117">
        <f t="shared" si="1534"/>
        <v>22.564705882352943</v>
      </c>
      <c r="C49117">
        <f t="shared" si="1535"/>
        <v>1.353429677120352</v>
      </c>
    </row>
    <row r="49118" spans="1:3" x14ac:dyDescent="0.3">
      <c r="A49118">
        <v>175</v>
      </c>
      <c r="B49118">
        <f t="shared" si="1534"/>
        <v>0.51470588235294112</v>
      </c>
      <c r="C49118">
        <f t="shared" si="1535"/>
        <v>-0.28844086835596072</v>
      </c>
    </row>
    <row r="49119" spans="1:3" x14ac:dyDescent="0.3">
      <c r="A49119">
        <v>64</v>
      </c>
      <c r="B49119">
        <f t="shared" si="1534"/>
        <v>0.18823529411764706</v>
      </c>
      <c r="C49119">
        <f t="shared" si="1535"/>
        <v>-0.72529894305836795</v>
      </c>
    </row>
    <row r="49120" spans="1:3" x14ac:dyDescent="0.3">
      <c r="A49120">
        <v>85</v>
      </c>
      <c r="B49120">
        <f t="shared" si="1534"/>
        <v>0.25</v>
      </c>
      <c r="C49120">
        <f t="shared" si="1535"/>
        <v>-0.6020599913279624</v>
      </c>
    </row>
    <row r="49121" spans="1:3" x14ac:dyDescent="0.3">
      <c r="A49121">
        <v>1061</v>
      </c>
      <c r="B49121">
        <f t="shared" si="1534"/>
        <v>3.1205882352941177</v>
      </c>
      <c r="C49121">
        <f t="shared" si="1535"/>
        <v>0.49423646685908557</v>
      </c>
    </row>
    <row r="49122" spans="1:3" x14ac:dyDescent="0.3">
      <c r="A49122">
        <v>552</v>
      </c>
      <c r="B49122">
        <f t="shared" si="1534"/>
        <v>1.6235294117647059</v>
      </c>
      <c r="C49122">
        <f t="shared" si="1535"/>
        <v>0.21046016068694379</v>
      </c>
    </row>
    <row r="49123" spans="1:3" x14ac:dyDescent="0.3">
      <c r="A49123">
        <v>573</v>
      </c>
      <c r="B49123">
        <f t="shared" si="1534"/>
        <v>1.6852941176470588</v>
      </c>
      <c r="C49123">
        <f t="shared" si="1535"/>
        <v>0.22667570492513486</v>
      </c>
    </row>
    <row r="49124" spans="1:3" x14ac:dyDescent="0.3">
      <c r="A49124">
        <v>160</v>
      </c>
      <c r="B49124">
        <f t="shared" si="1534"/>
        <v>0.47058823529411764</v>
      </c>
      <c r="C49124">
        <f t="shared" si="1535"/>
        <v>-0.32735893438633035</v>
      </c>
    </row>
    <row r="49125" spans="1:3" x14ac:dyDescent="0.3">
      <c r="A49125">
        <v>256</v>
      </c>
      <c r="B49125">
        <f t="shared" si="1534"/>
        <v>0.75294117647058822</v>
      </c>
      <c r="C49125">
        <f t="shared" si="1535"/>
        <v>-0.12323895173040557</v>
      </c>
    </row>
    <row r="49126" spans="1:3" x14ac:dyDescent="0.3">
      <c r="A49126">
        <v>463</v>
      </c>
      <c r="B49126">
        <f t="shared" si="1534"/>
        <v>1.361764705882353</v>
      </c>
      <c r="C49126">
        <f t="shared" si="1535"/>
        <v>0.13410207397569804</v>
      </c>
    </row>
    <row r="49127" spans="1:3" x14ac:dyDescent="0.3">
      <c r="A49127">
        <v>98492</v>
      </c>
      <c r="B49127">
        <f t="shared" si="1534"/>
        <v>289.68235294117648</v>
      </c>
      <c r="C49127">
        <f t="shared" si="1535"/>
        <v>2.4619220393746106</v>
      </c>
    </row>
    <row r="49128" spans="1:3" x14ac:dyDescent="0.3">
      <c r="A49128">
        <v>868146</v>
      </c>
      <c r="B49128">
        <f t="shared" si="1534"/>
        <v>2553.3705882352942</v>
      </c>
      <c r="C49128">
        <f t="shared" si="1535"/>
        <v>3.4071138515240293</v>
      </c>
    </row>
    <row r="49129" spans="1:3" x14ac:dyDescent="0.3">
      <c r="A49129">
        <v>82</v>
      </c>
      <c r="B49129">
        <f t="shared" si="1534"/>
        <v>0.2411764705882353</v>
      </c>
      <c r="C49129">
        <f t="shared" si="1535"/>
        <v>-0.61766506465853843</v>
      </c>
    </row>
    <row r="49130" spans="1:3" x14ac:dyDescent="0.3">
      <c r="A49130">
        <v>41</v>
      </c>
      <c r="B49130">
        <f t="shared" si="1534"/>
        <v>0.12058823529411765</v>
      </c>
      <c r="C49130">
        <f t="shared" si="1535"/>
        <v>-0.91869506032251957</v>
      </c>
    </row>
    <row r="49131" spans="1:3" x14ac:dyDescent="0.3">
      <c r="A49131">
        <v>128</v>
      </c>
      <c r="B49131">
        <f t="shared" si="1534"/>
        <v>0.37647058823529411</v>
      </c>
      <c r="C49131">
        <f t="shared" si="1535"/>
        <v>-0.42426894739438675</v>
      </c>
    </row>
    <row r="49132" spans="1:3" x14ac:dyDescent="0.3">
      <c r="A49132">
        <v>6</v>
      </c>
      <c r="B49132">
        <f t="shared" si="1534"/>
        <v>1.7647058823529412E-2</v>
      </c>
      <c r="C49132">
        <f t="shared" si="1535"/>
        <v>-1.7533276666586115</v>
      </c>
    </row>
    <row r="49133" spans="1:3" x14ac:dyDescent="0.3">
      <c r="A49133">
        <v>69</v>
      </c>
      <c r="B49133">
        <f t="shared" si="1534"/>
        <v>0.20294117647058824</v>
      </c>
      <c r="C49133">
        <f t="shared" si="1535"/>
        <v>-0.69262982630499981</v>
      </c>
    </row>
    <row r="49134" spans="1:3" x14ac:dyDescent="0.3">
      <c r="A49134">
        <v>33992</v>
      </c>
      <c r="B49134">
        <f t="shared" si="1534"/>
        <v>99.976470588235287</v>
      </c>
      <c r="C49134">
        <f t="shared" si="1535"/>
        <v>1.9998978010392028</v>
      </c>
    </row>
    <row r="49135" spans="1:3" x14ac:dyDescent="0.3">
      <c r="A49135">
        <v>64</v>
      </c>
      <c r="B49135">
        <f t="shared" si="1534"/>
        <v>0.18823529411764706</v>
      </c>
      <c r="C49135">
        <f t="shared" si="1535"/>
        <v>-0.72529894305836795</v>
      </c>
    </row>
    <row r="49136" spans="1:3" x14ac:dyDescent="0.3">
      <c r="A49136">
        <v>4</v>
      </c>
      <c r="B49136">
        <f t="shared" si="1534"/>
        <v>1.1764705882352941E-2</v>
      </c>
      <c r="C49136">
        <f t="shared" si="1535"/>
        <v>-1.9294189257142926</v>
      </c>
    </row>
    <row r="49137" spans="1:3" x14ac:dyDescent="0.3">
      <c r="A49137">
        <v>3</v>
      </c>
      <c r="B49137">
        <f t="shared" si="1534"/>
        <v>8.8235294117647058E-3</v>
      </c>
      <c r="C49137">
        <f t="shared" si="1535"/>
        <v>-2.0543576623225928</v>
      </c>
    </row>
    <row r="49138" spans="1:3" x14ac:dyDescent="0.3">
      <c r="A49138">
        <v>294636</v>
      </c>
      <c r="B49138">
        <f t="shared" si="1534"/>
        <v>866.57647058823534</v>
      </c>
      <c r="C49138">
        <f t="shared" si="1535"/>
        <v>2.9378068928308041</v>
      </c>
    </row>
    <row r="49139" spans="1:3" x14ac:dyDescent="0.3">
      <c r="A49139">
        <v>8452</v>
      </c>
      <c r="B49139">
        <f t="shared" si="1534"/>
        <v>24.858823529411765</v>
      </c>
      <c r="C49139">
        <f t="shared" si="1535"/>
        <v>1.3954805713380207</v>
      </c>
    </row>
    <row r="49140" spans="1:3" x14ac:dyDescent="0.3">
      <c r="A49140">
        <v>12499</v>
      </c>
      <c r="B49140">
        <f t="shared" si="1534"/>
        <v>36.761764705882356</v>
      </c>
      <c r="C49140">
        <f t="shared" si="1535"/>
        <v>1.5653963510174327</v>
      </c>
    </row>
    <row r="49141" spans="1:3" x14ac:dyDescent="0.3">
      <c r="A49141">
        <v>218875984</v>
      </c>
      <c r="B49141">
        <f t="shared" si="1534"/>
        <v>643752.89411764708</v>
      </c>
      <c r="C49141">
        <f t="shared" si="1535"/>
        <v>5.8087191945098278</v>
      </c>
    </row>
    <row r="49142" spans="1:3" x14ac:dyDescent="0.3">
      <c r="A49142">
        <v>26</v>
      </c>
      <c r="B49142">
        <f t="shared" si="1534"/>
        <v>7.6470588235294124E-2</v>
      </c>
      <c r="C49142">
        <f t="shared" si="1535"/>
        <v>-1.1165055690714372</v>
      </c>
    </row>
    <row r="49143" spans="1:3" x14ac:dyDescent="0.3">
      <c r="A49143">
        <v>208362241</v>
      </c>
      <c r="B49143">
        <f t="shared" si="1534"/>
        <v>612830.12058823532</v>
      </c>
      <c r="C49143">
        <f t="shared" si="1535"/>
        <v>5.7873401027142775</v>
      </c>
    </row>
    <row r="49144" spans="1:3" x14ac:dyDescent="0.3">
      <c r="A49144">
        <v>2281</v>
      </c>
      <c r="B49144">
        <f t="shared" si="1534"/>
        <v>6.7088235294117649</v>
      </c>
      <c r="C49144">
        <f t="shared" si="1535"/>
        <v>0.82664636823439341</v>
      </c>
    </row>
    <row r="49145" spans="1:3" x14ac:dyDescent="0.3">
      <c r="A49145">
        <v>70</v>
      </c>
      <c r="B49145">
        <f t="shared" si="1534"/>
        <v>0.20588235294117646</v>
      </c>
      <c r="C49145">
        <f t="shared" si="1535"/>
        <v>-0.68638087702799833</v>
      </c>
    </row>
    <row r="49146" spans="1:3" x14ac:dyDescent="0.3">
      <c r="A49146">
        <v>190570</v>
      </c>
      <c r="B49146">
        <f t="shared" si="1534"/>
        <v>560.5</v>
      </c>
      <c r="C49146">
        <f t="shared" si="1535"/>
        <v>2.7485756169309918</v>
      </c>
    </row>
    <row r="49147" spans="1:3" x14ac:dyDescent="0.3">
      <c r="A49147">
        <v>37</v>
      </c>
      <c r="B49147">
        <f t="shared" si="1534"/>
        <v>0.10882352941176471</v>
      </c>
      <c r="C49147">
        <f t="shared" si="1535"/>
        <v>-0.96327719297526015</v>
      </c>
    </row>
    <row r="49148" spans="1:3" x14ac:dyDescent="0.3">
      <c r="A49148">
        <v>799</v>
      </c>
      <c r="B49148">
        <f t="shared" si="1534"/>
        <v>2.35</v>
      </c>
      <c r="C49148">
        <f t="shared" si="1535"/>
        <v>0.37106786227173627</v>
      </c>
    </row>
    <row r="49149" spans="1:3" x14ac:dyDescent="0.3">
      <c r="A49149">
        <v>6035909</v>
      </c>
      <c r="B49149">
        <f t="shared" si="1534"/>
        <v>17752.673529411764</v>
      </c>
      <c r="C49149">
        <f t="shared" si="1535"/>
        <v>4.2492637664973856</v>
      </c>
    </row>
    <row r="49150" spans="1:3" x14ac:dyDescent="0.3">
      <c r="A49150">
        <v>1050</v>
      </c>
      <c r="B49150">
        <f t="shared" si="1534"/>
        <v>3.0882352941176472</v>
      </c>
      <c r="C49150">
        <f t="shared" si="1535"/>
        <v>0.48971038202768297</v>
      </c>
    </row>
    <row r="49151" spans="1:3" x14ac:dyDescent="0.3">
      <c r="A49151">
        <v>20</v>
      </c>
      <c r="B49151">
        <f t="shared" si="1534"/>
        <v>5.8823529411764705E-2</v>
      </c>
      <c r="C49151">
        <f t="shared" si="1535"/>
        <v>-1.2304489213782739</v>
      </c>
    </row>
    <row r="49152" spans="1:3" x14ac:dyDescent="0.3">
      <c r="A49152">
        <v>44</v>
      </c>
      <c r="B49152">
        <f t="shared" si="1534"/>
        <v>0.12941176470588237</v>
      </c>
      <c r="C49152">
        <f t="shared" si="1535"/>
        <v>-0.8880262405560676</v>
      </c>
    </row>
    <row r="49153" spans="1:3" x14ac:dyDescent="0.3">
      <c r="A49153">
        <v>687719</v>
      </c>
      <c r="B49153">
        <f t="shared" si="1534"/>
        <v>2022.7029411764706</v>
      </c>
      <c r="C49153">
        <f t="shared" si="1535"/>
        <v>3.305932105963675</v>
      </c>
    </row>
    <row r="49154" spans="1:3" x14ac:dyDescent="0.3">
      <c r="A49154">
        <v>852642</v>
      </c>
      <c r="B49154">
        <f t="shared" ref="B49154:B49217" si="1536">A49154/340</f>
        <v>2507.7705882352943</v>
      </c>
      <c r="C49154">
        <f t="shared" ref="C49154:C49217" si="1537">LOG10(B49154)</f>
        <v>3.3992878045587767</v>
      </c>
    </row>
    <row r="49155" spans="1:3" x14ac:dyDescent="0.3">
      <c r="A49155">
        <v>11</v>
      </c>
      <c r="B49155">
        <f t="shared" si="1536"/>
        <v>3.2352941176470591E-2</v>
      </c>
      <c r="C49155">
        <f t="shared" si="1537"/>
        <v>-1.49008623188403</v>
      </c>
    </row>
    <row r="49156" spans="1:3" x14ac:dyDescent="0.3">
      <c r="A49156">
        <v>979777</v>
      </c>
      <c r="B49156">
        <f t="shared" si="1536"/>
        <v>2881.6970588235295</v>
      </c>
      <c r="C49156">
        <f t="shared" si="1537"/>
        <v>3.4596483232522508</v>
      </c>
    </row>
    <row r="49157" spans="1:3" x14ac:dyDescent="0.3">
      <c r="A49157">
        <v>28</v>
      </c>
      <c r="B49157">
        <f t="shared" si="1536"/>
        <v>8.2352941176470587E-2</v>
      </c>
      <c r="C49157">
        <f t="shared" si="1537"/>
        <v>-1.0843208857000359</v>
      </c>
    </row>
    <row r="49158" spans="1:3" x14ac:dyDescent="0.3">
      <c r="A49158">
        <v>24519</v>
      </c>
      <c r="B49158">
        <f t="shared" si="1536"/>
        <v>72.114705882352936</v>
      </c>
      <c r="C49158">
        <f t="shared" si="1537"/>
        <v>1.8580238365962076</v>
      </c>
    </row>
    <row r="49159" spans="1:3" x14ac:dyDescent="0.3">
      <c r="A49159">
        <v>1413</v>
      </c>
      <c r="B49159">
        <f t="shared" si="1536"/>
        <v>4.1558823529411768</v>
      </c>
      <c r="C49159">
        <f t="shared" si="1537"/>
        <v>0.61866324480630353</v>
      </c>
    </row>
    <row r="49160" spans="1:3" x14ac:dyDescent="0.3">
      <c r="A49160">
        <v>29</v>
      </c>
      <c r="B49160">
        <f t="shared" si="1536"/>
        <v>8.5294117647058826E-2</v>
      </c>
      <c r="C49160">
        <f t="shared" si="1537"/>
        <v>-1.0690809191432991</v>
      </c>
    </row>
    <row r="49161" spans="1:3" x14ac:dyDescent="0.3">
      <c r="A49161">
        <v>57</v>
      </c>
      <c r="B49161">
        <f t="shared" si="1536"/>
        <v>0.1676470588235294</v>
      </c>
      <c r="C49161">
        <f t="shared" si="1537"/>
        <v>-0.77560406136976379</v>
      </c>
    </row>
    <row r="49162" spans="1:3" x14ac:dyDescent="0.3">
      <c r="A49162">
        <v>9922</v>
      </c>
      <c r="B49162">
        <f t="shared" si="1536"/>
        <v>29.182352941176472</v>
      </c>
      <c r="C49162">
        <f t="shared" si="1537"/>
        <v>1.4651203056579116</v>
      </c>
    </row>
    <row r="49163" spans="1:3" x14ac:dyDescent="0.3">
      <c r="A49163">
        <v>47065</v>
      </c>
      <c r="B49163">
        <f t="shared" si="1536"/>
        <v>138.4264705882353</v>
      </c>
      <c r="C49163">
        <f t="shared" si="1537"/>
        <v>2.1412191459817911</v>
      </c>
    </row>
    <row r="49164" spans="1:3" x14ac:dyDescent="0.3">
      <c r="A49164">
        <v>14187</v>
      </c>
      <c r="B49164">
        <f t="shared" si="1536"/>
        <v>41.726470588235294</v>
      </c>
      <c r="C49164">
        <f t="shared" si="1537"/>
        <v>1.6204116516928335</v>
      </c>
    </row>
    <row r="49165" spans="1:3" x14ac:dyDescent="0.3">
      <c r="A49165">
        <v>252</v>
      </c>
      <c r="B49165">
        <f t="shared" si="1536"/>
        <v>0.74117647058823533</v>
      </c>
      <c r="C49165">
        <f t="shared" si="1537"/>
        <v>-0.130078376260711</v>
      </c>
    </row>
    <row r="49166" spans="1:3" x14ac:dyDescent="0.3">
      <c r="A49166">
        <v>25</v>
      </c>
      <c r="B49166">
        <f t="shared" si="1536"/>
        <v>7.3529411764705885E-2</v>
      </c>
      <c r="C49166">
        <f t="shared" si="1537"/>
        <v>-1.1335389083702174</v>
      </c>
    </row>
    <row r="49167" spans="1:3" x14ac:dyDescent="0.3">
      <c r="A49167">
        <v>796</v>
      </c>
      <c r="B49167">
        <f t="shared" si="1536"/>
        <v>2.3411764705882354</v>
      </c>
      <c r="C49167">
        <f t="shared" si="1537"/>
        <v>0.36943415069541397</v>
      </c>
    </row>
    <row r="49168" spans="1:3" x14ac:dyDescent="0.3">
      <c r="A49168">
        <v>18312</v>
      </c>
      <c r="B49168">
        <f t="shared" si="1536"/>
        <v>53.858823529411765</v>
      </c>
      <c r="C49168">
        <f t="shared" si="1537"/>
        <v>1.7312568626242313</v>
      </c>
    </row>
    <row r="49169" spans="1:3" x14ac:dyDescent="0.3">
      <c r="A49169">
        <v>5</v>
      </c>
      <c r="B49169">
        <f t="shared" si="1536"/>
        <v>1.4705882352941176E-2</v>
      </c>
      <c r="C49169">
        <f t="shared" si="1537"/>
        <v>-1.8325089127062364</v>
      </c>
    </row>
    <row r="49170" spans="1:3" x14ac:dyDescent="0.3">
      <c r="A49170">
        <v>509</v>
      </c>
      <c r="B49170">
        <f t="shared" si="1536"/>
        <v>1.4970588235294118</v>
      </c>
      <c r="C49170">
        <f t="shared" si="1537"/>
        <v>0.17523886529450364</v>
      </c>
    </row>
    <row r="49171" spans="1:3" x14ac:dyDescent="0.3">
      <c r="A49171" s="39">
        <v>47190000000</v>
      </c>
      <c r="B49171">
        <f t="shared" si="1536"/>
        <v>138794117.64705881</v>
      </c>
      <c r="C49171">
        <f t="shared" si="1537"/>
        <v>8.1423710603006949</v>
      </c>
    </row>
    <row r="49172" spans="1:3" x14ac:dyDescent="0.3">
      <c r="A49172">
        <v>41</v>
      </c>
      <c r="B49172">
        <f t="shared" si="1536"/>
        <v>0.12058823529411765</v>
      </c>
      <c r="C49172">
        <f t="shared" si="1537"/>
        <v>-0.91869506032251957</v>
      </c>
    </row>
    <row r="49173" spans="1:3" x14ac:dyDescent="0.3">
      <c r="A49173">
        <v>3553</v>
      </c>
      <c r="B49173">
        <f t="shared" si="1536"/>
        <v>10.45</v>
      </c>
      <c r="C49173">
        <f t="shared" si="1537"/>
        <v>1.0191162904470727</v>
      </c>
    </row>
    <row r="49174" spans="1:3" x14ac:dyDescent="0.3">
      <c r="A49174">
        <v>2313083</v>
      </c>
      <c r="B49174">
        <f t="shared" si="1536"/>
        <v>6803.1852941176467</v>
      </c>
      <c r="C49174">
        <f t="shared" si="1537"/>
        <v>3.832712299729776</v>
      </c>
    </row>
    <row r="49175" spans="1:3" x14ac:dyDescent="0.3">
      <c r="A49175">
        <v>13</v>
      </c>
      <c r="B49175">
        <f t="shared" si="1536"/>
        <v>3.8235294117647062E-2</v>
      </c>
      <c r="C49175">
        <f t="shared" si="1537"/>
        <v>-1.4175355647354184</v>
      </c>
    </row>
    <row r="49176" spans="1:3" x14ac:dyDescent="0.3">
      <c r="A49176">
        <v>1296</v>
      </c>
      <c r="B49176">
        <f t="shared" si="1536"/>
        <v>3.8117647058823527</v>
      </c>
      <c r="C49176">
        <f t="shared" si="1537"/>
        <v>0.58112608449231939</v>
      </c>
    </row>
    <row r="49177" spans="1:3" x14ac:dyDescent="0.3">
      <c r="A49177">
        <v>1432</v>
      </c>
      <c r="B49177">
        <f t="shared" si="1536"/>
        <v>4.2117647058823531</v>
      </c>
      <c r="C49177">
        <f t="shared" si="1537"/>
        <v>0.6244641009295816</v>
      </c>
    </row>
    <row r="49178" spans="1:3" x14ac:dyDescent="0.3">
      <c r="A49178">
        <v>20</v>
      </c>
      <c r="B49178">
        <f t="shared" si="1536"/>
        <v>5.8823529411764705E-2</v>
      </c>
      <c r="C49178">
        <f t="shared" si="1537"/>
        <v>-1.2304489213782739</v>
      </c>
    </row>
    <row r="49179" spans="1:3" x14ac:dyDescent="0.3">
      <c r="A49179">
        <v>215</v>
      </c>
      <c r="B49179">
        <f t="shared" si="1536"/>
        <v>0.63235294117647056</v>
      </c>
      <c r="C49179">
        <f t="shared" si="1537"/>
        <v>-0.19904045712664981</v>
      </c>
    </row>
    <row r="49180" spans="1:3" x14ac:dyDescent="0.3">
      <c r="A49180">
        <v>101</v>
      </c>
      <c r="B49180">
        <f t="shared" si="1536"/>
        <v>0.29705882352941176</v>
      </c>
      <c r="C49180">
        <f t="shared" si="1537"/>
        <v>-0.5271575432596125</v>
      </c>
    </row>
    <row r="49181" spans="1:3" x14ac:dyDescent="0.3">
      <c r="A49181">
        <v>17839</v>
      </c>
      <c r="B49181">
        <f t="shared" si="1536"/>
        <v>52.46764705882353</v>
      </c>
      <c r="C49181">
        <f t="shared" si="1537"/>
        <v>1.7198915884544472</v>
      </c>
    </row>
    <row r="49182" spans="1:3" x14ac:dyDescent="0.3">
      <c r="A49182">
        <v>321</v>
      </c>
      <c r="B49182">
        <f t="shared" si="1536"/>
        <v>0.94411764705882351</v>
      </c>
      <c r="C49182">
        <f t="shared" si="1537"/>
        <v>-2.4973884637383058E-2</v>
      </c>
    </row>
    <row r="49183" spans="1:3" x14ac:dyDescent="0.3">
      <c r="A49183">
        <v>337</v>
      </c>
      <c r="B49183">
        <f t="shared" si="1536"/>
        <v>0.99117647058823533</v>
      </c>
      <c r="C49183">
        <f t="shared" si="1537"/>
        <v>-3.8490161709164839E-3</v>
      </c>
    </row>
    <row r="49184" spans="1:3" x14ac:dyDescent="0.3">
      <c r="A49184">
        <v>8333</v>
      </c>
      <c r="B49184">
        <f t="shared" si="1536"/>
        <v>24.508823529411764</v>
      </c>
      <c r="C49184">
        <f t="shared" si="1537"/>
        <v>1.389322464783399</v>
      </c>
    </row>
    <row r="49185" spans="1:3" x14ac:dyDescent="0.3">
      <c r="A49185">
        <v>39</v>
      </c>
      <c r="B49185">
        <f t="shared" si="1536"/>
        <v>0.11470588235294117</v>
      </c>
      <c r="C49185">
        <f t="shared" si="1537"/>
        <v>-0.94041431001575593</v>
      </c>
    </row>
    <row r="49186" spans="1:3" x14ac:dyDescent="0.3">
      <c r="A49186">
        <v>81620</v>
      </c>
      <c r="B49186">
        <f t="shared" si="1536"/>
        <v>240.05882352941177</v>
      </c>
      <c r="C49186">
        <f t="shared" si="1537"/>
        <v>2.3803176733949969</v>
      </c>
    </row>
    <row r="49187" spans="1:3" x14ac:dyDescent="0.3">
      <c r="A49187">
        <v>2814</v>
      </c>
      <c r="B49187">
        <f t="shared" si="1536"/>
        <v>8.2764705882352949</v>
      </c>
      <c r="C49187">
        <f t="shared" si="1537"/>
        <v>0.91784517605647187</v>
      </c>
    </row>
    <row r="49188" spans="1:3" x14ac:dyDescent="0.3">
      <c r="A49188">
        <v>23</v>
      </c>
      <c r="B49188">
        <f t="shared" si="1536"/>
        <v>6.7647058823529407E-2</v>
      </c>
      <c r="C49188">
        <f t="shared" si="1537"/>
        <v>-1.1697510810246623</v>
      </c>
    </row>
    <row r="49189" spans="1:3" x14ac:dyDescent="0.3">
      <c r="A49189">
        <v>542</v>
      </c>
      <c r="B49189">
        <f t="shared" si="1536"/>
        <v>1.5941176470588236</v>
      </c>
      <c r="C49189">
        <f t="shared" si="1537"/>
        <v>0.20252036949613184</v>
      </c>
    </row>
    <row r="49190" spans="1:3" x14ac:dyDescent="0.3">
      <c r="A49190">
        <v>640</v>
      </c>
      <c r="B49190">
        <f t="shared" si="1536"/>
        <v>1.8823529411764706</v>
      </c>
      <c r="C49190">
        <f t="shared" si="1537"/>
        <v>0.27470105694163205</v>
      </c>
    </row>
    <row r="49191" spans="1:3" x14ac:dyDescent="0.3">
      <c r="A49191">
        <v>2029</v>
      </c>
      <c r="B49191">
        <f t="shared" si="1536"/>
        <v>5.9676470588235295</v>
      </c>
      <c r="C49191">
        <f t="shared" si="1537"/>
        <v>0.77580312999109091</v>
      </c>
    </row>
    <row r="49192" spans="1:3" x14ac:dyDescent="0.3">
      <c r="A49192">
        <v>5963800</v>
      </c>
      <c r="B49192">
        <f t="shared" si="1536"/>
        <v>17540.588235294119</v>
      </c>
      <c r="C49192">
        <f t="shared" si="1537"/>
        <v>4.2440441536285745</v>
      </c>
    </row>
    <row r="49193" spans="1:3" x14ac:dyDescent="0.3">
      <c r="A49193">
        <v>161</v>
      </c>
      <c r="B49193">
        <f t="shared" si="1536"/>
        <v>0.47352941176470587</v>
      </c>
      <c r="C49193">
        <f t="shared" si="1537"/>
        <v>-0.32465304101040543</v>
      </c>
    </row>
    <row r="49194" spans="1:3" x14ac:dyDescent="0.3">
      <c r="A49194">
        <v>3079258</v>
      </c>
      <c r="B49194">
        <f t="shared" si="1536"/>
        <v>9056.6411764705881</v>
      </c>
      <c r="C49194">
        <f t="shared" si="1537"/>
        <v>3.956967161364727</v>
      </c>
    </row>
    <row r="49195" spans="1:3" x14ac:dyDescent="0.3">
      <c r="A49195">
        <v>259</v>
      </c>
      <c r="B49195">
        <f t="shared" si="1536"/>
        <v>0.7617647058823529</v>
      </c>
      <c r="C49195">
        <f t="shared" si="1537"/>
        <v>-0.11817915296100331</v>
      </c>
    </row>
    <row r="49196" spans="1:3" x14ac:dyDescent="0.3">
      <c r="A49196">
        <v>36570</v>
      </c>
      <c r="B49196">
        <f t="shared" si="1536"/>
        <v>107.55882352941177</v>
      </c>
      <c r="C49196">
        <f t="shared" si="1537"/>
        <v>2.0316460432957895</v>
      </c>
    </row>
    <row r="49197" spans="1:3" x14ac:dyDescent="0.3">
      <c r="A49197">
        <v>403709</v>
      </c>
      <c r="B49197">
        <f t="shared" si="1536"/>
        <v>1187.379411764706</v>
      </c>
      <c r="C49197">
        <f t="shared" si="1537"/>
        <v>3.0745895143268616</v>
      </c>
    </row>
    <row r="49198" spans="1:3" x14ac:dyDescent="0.3">
      <c r="A49198">
        <v>23</v>
      </c>
      <c r="B49198">
        <f t="shared" si="1536"/>
        <v>6.7647058823529407E-2</v>
      </c>
      <c r="C49198">
        <f t="shared" si="1537"/>
        <v>-1.1697510810246623</v>
      </c>
    </row>
    <row r="49199" spans="1:3" x14ac:dyDescent="0.3">
      <c r="A49199">
        <v>8987965</v>
      </c>
      <c r="B49199">
        <f t="shared" si="1536"/>
        <v>26435.191176470587</v>
      </c>
      <c r="C49199">
        <f t="shared" si="1537"/>
        <v>4.4221824555236546</v>
      </c>
    </row>
    <row r="49200" spans="1:3" x14ac:dyDescent="0.3">
      <c r="A49200">
        <v>74</v>
      </c>
      <c r="B49200">
        <f t="shared" si="1536"/>
        <v>0.21764705882352942</v>
      </c>
      <c r="C49200">
        <f t="shared" si="1537"/>
        <v>-0.6622471973112789</v>
      </c>
    </row>
    <row r="49201" spans="1:3" x14ac:dyDescent="0.3">
      <c r="A49201">
        <v>36969</v>
      </c>
      <c r="B49201">
        <f t="shared" si="1536"/>
        <v>108.73235294117647</v>
      </c>
      <c r="C49201">
        <f t="shared" si="1537"/>
        <v>2.0363587861585062</v>
      </c>
    </row>
    <row r="49202" spans="1:3" x14ac:dyDescent="0.3">
      <c r="A49202">
        <v>4686</v>
      </c>
      <c r="B49202">
        <f t="shared" si="1536"/>
        <v>13.782352941176471</v>
      </c>
      <c r="C49202">
        <f t="shared" si="1537"/>
        <v>1.1393233672186889</v>
      </c>
    </row>
    <row r="49203" spans="1:3" x14ac:dyDescent="0.3">
      <c r="A49203">
        <v>1008853</v>
      </c>
      <c r="B49203">
        <f t="shared" si="1536"/>
        <v>2967.214705882353</v>
      </c>
      <c r="C49203">
        <f t="shared" si="1537"/>
        <v>3.4723489727429486</v>
      </c>
    </row>
    <row r="49204" spans="1:3" x14ac:dyDescent="0.3">
      <c r="A49204">
        <v>3155</v>
      </c>
      <c r="B49204">
        <f t="shared" si="1536"/>
        <v>9.2794117647058822</v>
      </c>
      <c r="C49204">
        <f t="shared" si="1537"/>
        <v>0.96752044653789804</v>
      </c>
    </row>
    <row r="49205" spans="1:3" x14ac:dyDescent="0.3">
      <c r="A49205">
        <v>166</v>
      </c>
      <c r="B49205">
        <f t="shared" si="1536"/>
        <v>0.48823529411764705</v>
      </c>
      <c r="C49205">
        <f t="shared" si="1537"/>
        <v>-0.31137082900220003</v>
      </c>
    </row>
    <row r="49206" spans="1:3" x14ac:dyDescent="0.3">
      <c r="A49206">
        <v>5982</v>
      </c>
      <c r="B49206">
        <f t="shared" si="1536"/>
        <v>17.594117647058823</v>
      </c>
      <c r="C49206">
        <f t="shared" si="1537"/>
        <v>1.2453674916530442</v>
      </c>
    </row>
    <row r="49207" spans="1:3" x14ac:dyDescent="0.3">
      <c r="A49207">
        <v>132772</v>
      </c>
      <c r="B49207">
        <f t="shared" si="1536"/>
        <v>390.50588235294117</v>
      </c>
      <c r="C49207">
        <f t="shared" si="1537"/>
        <v>2.5916275802214672</v>
      </c>
    </row>
    <row r="49208" spans="1:3" x14ac:dyDescent="0.3">
      <c r="A49208">
        <v>111922</v>
      </c>
      <c r="B49208">
        <f t="shared" si="1536"/>
        <v>329.18235294117648</v>
      </c>
      <c r="C49208">
        <f t="shared" si="1537"/>
        <v>2.5174365451742098</v>
      </c>
    </row>
    <row r="49209" spans="1:3" x14ac:dyDescent="0.3">
      <c r="A49209">
        <v>22588</v>
      </c>
      <c r="B49209">
        <f t="shared" si="1536"/>
        <v>66.435294117647061</v>
      </c>
      <c r="C49209">
        <f t="shared" si="1537"/>
        <v>1.8223988620225864</v>
      </c>
    </row>
    <row r="49210" spans="1:3" x14ac:dyDescent="0.3">
      <c r="A49210">
        <v>830</v>
      </c>
      <c r="B49210">
        <f t="shared" si="1536"/>
        <v>2.4411764705882355</v>
      </c>
      <c r="C49210">
        <f t="shared" si="1537"/>
        <v>0.38759917533381882</v>
      </c>
    </row>
    <row r="49211" spans="1:3" x14ac:dyDescent="0.3">
      <c r="A49211">
        <v>734</v>
      </c>
      <c r="B49211">
        <f t="shared" si="1536"/>
        <v>2.1588235294117646</v>
      </c>
      <c r="C49211">
        <f t="shared" si="1537"/>
        <v>0.33421714287381538</v>
      </c>
    </row>
    <row r="49212" spans="1:3" x14ac:dyDescent="0.3">
      <c r="A49212">
        <v>546</v>
      </c>
      <c r="B49212">
        <f t="shared" si="1536"/>
        <v>1.6058823529411765</v>
      </c>
      <c r="C49212">
        <f t="shared" si="1537"/>
        <v>0.20571372566248214</v>
      </c>
    </row>
    <row r="49213" spans="1:3" x14ac:dyDescent="0.3">
      <c r="A49213">
        <v>682</v>
      </c>
      <c r="B49213">
        <f t="shared" si="1536"/>
        <v>2.0058823529411764</v>
      </c>
      <c r="C49213">
        <f t="shared" si="1537"/>
        <v>0.30230545761422378</v>
      </c>
    </row>
    <row r="49214" spans="1:3" x14ac:dyDescent="0.3">
      <c r="A49214">
        <v>1250</v>
      </c>
      <c r="B49214">
        <f t="shared" si="1536"/>
        <v>3.6764705882352939</v>
      </c>
      <c r="C49214">
        <f t="shared" si="1537"/>
        <v>0.56543109596580132</v>
      </c>
    </row>
    <row r="49215" spans="1:3" x14ac:dyDescent="0.3">
      <c r="A49215">
        <v>42617</v>
      </c>
      <c r="B49215">
        <f t="shared" si="1536"/>
        <v>125.34411764705882</v>
      </c>
      <c r="C49215">
        <f t="shared" si="1537"/>
        <v>2.0981039574935414</v>
      </c>
    </row>
    <row r="49216" spans="1:3" x14ac:dyDescent="0.3">
      <c r="A49216">
        <v>304</v>
      </c>
      <c r="B49216">
        <f t="shared" si="1536"/>
        <v>0.89411764705882357</v>
      </c>
      <c r="C49216">
        <f t="shared" si="1537"/>
        <v>-4.860533343350136E-2</v>
      </c>
    </row>
    <row r="49217" spans="1:3" x14ac:dyDescent="0.3">
      <c r="A49217">
        <v>139</v>
      </c>
      <c r="B49217">
        <f t="shared" si="1536"/>
        <v>0.4088235294117647</v>
      </c>
      <c r="C49217">
        <f t="shared" si="1537"/>
        <v>-0.38846411678816006</v>
      </c>
    </row>
    <row r="49218" spans="1:3" x14ac:dyDescent="0.3">
      <c r="A49218">
        <v>2594543</v>
      </c>
      <c r="B49218">
        <f t="shared" ref="B49218:B49281" si="1538">A49218/340</f>
        <v>7631.0088235294115</v>
      </c>
      <c r="C49218">
        <f t="shared" ref="C49218:C49281" si="1539">LOG10(B49218)</f>
        <v>3.8825819557177219</v>
      </c>
    </row>
    <row r="49219" spans="1:3" x14ac:dyDescent="0.3">
      <c r="A49219">
        <v>21954</v>
      </c>
      <c r="B49219">
        <f t="shared" si="1538"/>
        <v>64.570588235294125</v>
      </c>
      <c r="C49219">
        <f t="shared" si="1539"/>
        <v>1.8100347428279961</v>
      </c>
    </row>
    <row r="49220" spans="1:3" x14ac:dyDescent="0.3">
      <c r="A49220">
        <v>4</v>
      </c>
      <c r="B49220">
        <f t="shared" si="1538"/>
        <v>1.1764705882352941E-2</v>
      </c>
      <c r="C49220">
        <f t="shared" si="1539"/>
        <v>-1.9294189257142926</v>
      </c>
    </row>
    <row r="49221" spans="1:3" x14ac:dyDescent="0.3">
      <c r="A49221">
        <v>481</v>
      </c>
      <c r="B49221">
        <f t="shared" si="1538"/>
        <v>1.4147058823529413</v>
      </c>
      <c r="C49221">
        <f t="shared" si="1539"/>
        <v>0.15066615933157668</v>
      </c>
    </row>
    <row r="49222" spans="1:3" x14ac:dyDescent="0.3">
      <c r="A49222">
        <v>4</v>
      </c>
      <c r="B49222">
        <f t="shared" si="1538"/>
        <v>1.1764705882352941E-2</v>
      </c>
      <c r="C49222">
        <f t="shared" si="1539"/>
        <v>-1.9294189257142926</v>
      </c>
    </row>
    <row r="49223" spans="1:3" x14ac:dyDescent="0.3">
      <c r="A49223">
        <v>29</v>
      </c>
      <c r="B49223">
        <f t="shared" si="1538"/>
        <v>8.5294117647058826E-2</v>
      </c>
      <c r="C49223">
        <f t="shared" si="1539"/>
        <v>-1.0690809191432991</v>
      </c>
    </row>
    <row r="49224" spans="1:3" x14ac:dyDescent="0.3">
      <c r="A49224">
        <v>14993034</v>
      </c>
      <c r="B49224">
        <f t="shared" si="1538"/>
        <v>44097.158823529411</v>
      </c>
      <c r="C49224">
        <f t="shared" si="1539"/>
        <v>4.6444106088099542</v>
      </c>
    </row>
    <row r="49225" spans="1:3" x14ac:dyDescent="0.3">
      <c r="A49225">
        <v>1490</v>
      </c>
      <c r="B49225">
        <f t="shared" si="1538"/>
        <v>4.382352941176471</v>
      </c>
      <c r="C49225">
        <f t="shared" si="1539"/>
        <v>0.641707351370019</v>
      </c>
    </row>
    <row r="49226" spans="1:3" x14ac:dyDescent="0.3">
      <c r="A49226">
        <v>3</v>
      </c>
      <c r="B49226">
        <f t="shared" si="1538"/>
        <v>8.8235294117647058E-3</v>
      </c>
      <c r="C49226">
        <f t="shared" si="1539"/>
        <v>-2.0543576623225928</v>
      </c>
    </row>
    <row r="49227" spans="1:3" x14ac:dyDescent="0.3">
      <c r="A49227">
        <v>438</v>
      </c>
      <c r="B49227">
        <f t="shared" si="1538"/>
        <v>1.2882352941176471</v>
      </c>
      <c r="C49227">
        <f t="shared" si="1539"/>
        <v>0.10999519346184444</v>
      </c>
    </row>
    <row r="49228" spans="1:3" x14ac:dyDescent="0.3">
      <c r="A49228">
        <v>15</v>
      </c>
      <c r="B49228">
        <f t="shared" si="1538"/>
        <v>4.4117647058823532E-2</v>
      </c>
      <c r="C49228">
        <f t="shared" si="1539"/>
        <v>-1.3553876579865738</v>
      </c>
    </row>
    <row r="49229" spans="1:3" x14ac:dyDescent="0.3">
      <c r="A49229">
        <v>3764</v>
      </c>
      <c r="B49229">
        <f t="shared" si="1538"/>
        <v>11.070588235294117</v>
      </c>
      <c r="C49229">
        <f t="shared" si="1539"/>
        <v>1.0441706977129641</v>
      </c>
    </row>
    <row r="49230" spans="1:3" x14ac:dyDescent="0.3">
      <c r="A49230">
        <v>181</v>
      </c>
      <c r="B49230">
        <f t="shared" si="1538"/>
        <v>0.53235294117647058</v>
      </c>
      <c r="C49230">
        <f t="shared" si="1539"/>
        <v>-0.27380034217307064</v>
      </c>
    </row>
    <row r="49231" spans="1:3" x14ac:dyDescent="0.3">
      <c r="A49231">
        <v>386</v>
      </c>
      <c r="B49231">
        <f t="shared" si="1538"/>
        <v>1.1352941176470588</v>
      </c>
      <c r="C49231">
        <f t="shared" si="1539"/>
        <v>5.5108387629499815E-2</v>
      </c>
    </row>
    <row r="49232" spans="1:3" x14ac:dyDescent="0.3">
      <c r="A49232">
        <v>394240</v>
      </c>
      <c r="B49232">
        <f t="shared" si="1538"/>
        <v>1159.5294117647059</v>
      </c>
      <c r="C49232">
        <f t="shared" si="1539"/>
        <v>3.0642817691060573</v>
      </c>
    </row>
    <row r="49233" spans="1:3" x14ac:dyDescent="0.3">
      <c r="A49233">
        <v>31343382</v>
      </c>
      <c r="B49233">
        <f t="shared" si="1538"/>
        <v>92186.417647058828</v>
      </c>
      <c r="C49233">
        <f t="shared" si="1539"/>
        <v>4.9646669386733695</v>
      </c>
    </row>
    <row r="49234" spans="1:3" x14ac:dyDescent="0.3">
      <c r="A49234">
        <v>8080</v>
      </c>
      <c r="B49234">
        <f t="shared" si="1538"/>
        <v>23.764705882352942</v>
      </c>
      <c r="C49234">
        <f t="shared" si="1539"/>
        <v>1.375932443732331</v>
      </c>
    </row>
    <row r="49235" spans="1:3" x14ac:dyDescent="0.3">
      <c r="A49235">
        <v>218642</v>
      </c>
      <c r="B49235">
        <f t="shared" si="1538"/>
        <v>643.064705882353</v>
      </c>
      <c r="C49235">
        <f t="shared" si="1539"/>
        <v>2.8082546743142807</v>
      </c>
    </row>
    <row r="49236" spans="1:3" x14ac:dyDescent="0.3">
      <c r="A49236">
        <v>78</v>
      </c>
      <c r="B49236">
        <f t="shared" si="1538"/>
        <v>0.22941176470588234</v>
      </c>
      <c r="C49236">
        <f t="shared" si="1539"/>
        <v>-0.63938431435177479</v>
      </c>
    </row>
    <row r="49237" spans="1:3" x14ac:dyDescent="0.3">
      <c r="A49237">
        <v>1588516</v>
      </c>
      <c r="B49237">
        <f t="shared" si="1538"/>
        <v>4672.1058823529411</v>
      </c>
      <c r="C49237">
        <f t="shared" si="1539"/>
        <v>3.6695126764845973</v>
      </c>
    </row>
    <row r="49238" spans="1:3" x14ac:dyDescent="0.3">
      <c r="A49238">
        <v>336</v>
      </c>
      <c r="B49238">
        <f t="shared" si="1538"/>
        <v>0.9882352941176471</v>
      </c>
      <c r="C49238">
        <f t="shared" si="1539"/>
        <v>-5.1396396524110563E-3</v>
      </c>
    </row>
    <row r="49239" spans="1:3" x14ac:dyDescent="0.3">
      <c r="A49239">
        <v>1011565</v>
      </c>
      <c r="B49239">
        <f t="shared" si="1538"/>
        <v>2975.1911764705883</v>
      </c>
      <c r="C49239">
        <f t="shared" si="1539"/>
        <v>3.47351487736496</v>
      </c>
    </row>
    <row r="49240" spans="1:3" x14ac:dyDescent="0.3">
      <c r="A49240">
        <v>3517870</v>
      </c>
      <c r="B49240">
        <f t="shared" si="1538"/>
        <v>10346.676470588236</v>
      </c>
      <c r="C49240">
        <f t="shared" si="1539"/>
        <v>4.0148008693794095</v>
      </c>
    </row>
    <row r="49241" spans="1:3" x14ac:dyDescent="0.3">
      <c r="A49241">
        <v>11</v>
      </c>
      <c r="B49241">
        <f t="shared" si="1538"/>
        <v>3.2352941176470591E-2</v>
      </c>
      <c r="C49241">
        <f t="shared" si="1539"/>
        <v>-1.49008623188403</v>
      </c>
    </row>
    <row r="49242" spans="1:3" x14ac:dyDescent="0.3">
      <c r="A49242">
        <v>34</v>
      </c>
      <c r="B49242">
        <f t="shared" si="1538"/>
        <v>0.1</v>
      </c>
      <c r="C49242">
        <f t="shared" si="1539"/>
        <v>-1</v>
      </c>
    </row>
    <row r="49243" spans="1:3" x14ac:dyDescent="0.3">
      <c r="A49243">
        <v>8</v>
      </c>
      <c r="B49243">
        <f t="shared" si="1538"/>
        <v>2.3529411764705882E-2</v>
      </c>
      <c r="C49243">
        <f t="shared" si="1539"/>
        <v>-1.6283889300503116</v>
      </c>
    </row>
    <row r="49244" spans="1:3" x14ac:dyDescent="0.3">
      <c r="A49244">
        <v>962</v>
      </c>
      <c r="B49244">
        <f t="shared" si="1538"/>
        <v>2.8294117647058825</v>
      </c>
      <c r="C49244">
        <f t="shared" si="1539"/>
        <v>0.45169615499555787</v>
      </c>
    </row>
    <row r="49245" spans="1:3" x14ac:dyDescent="0.3">
      <c r="A49245">
        <v>493</v>
      </c>
      <c r="B49245">
        <f t="shared" si="1538"/>
        <v>1.45</v>
      </c>
      <c r="C49245">
        <f t="shared" si="1539"/>
        <v>0.16136800223497488</v>
      </c>
    </row>
    <row r="49246" spans="1:3" x14ac:dyDescent="0.3">
      <c r="A49246">
        <v>60</v>
      </c>
      <c r="B49246">
        <f t="shared" si="1538"/>
        <v>0.17647058823529413</v>
      </c>
      <c r="C49246">
        <f t="shared" si="1539"/>
        <v>-0.75332766665861151</v>
      </c>
    </row>
    <row r="49247" spans="1:3" x14ac:dyDescent="0.3">
      <c r="A49247">
        <v>135</v>
      </c>
      <c r="B49247">
        <f t="shared" si="1538"/>
        <v>0.39705882352941174</v>
      </c>
      <c r="C49247">
        <f t="shared" si="1539"/>
        <v>-0.40114514854724903</v>
      </c>
    </row>
    <row r="49248" spans="1:3" x14ac:dyDescent="0.3">
      <c r="A49248">
        <v>53</v>
      </c>
      <c r="B49248">
        <f t="shared" si="1538"/>
        <v>0.15588235294117647</v>
      </c>
      <c r="C49248">
        <f t="shared" si="1539"/>
        <v>-0.80720304744146609</v>
      </c>
    </row>
    <row r="49249" spans="1:3" x14ac:dyDescent="0.3">
      <c r="A49249">
        <v>1052</v>
      </c>
      <c r="B49249">
        <f t="shared" si="1538"/>
        <v>3.0941176470588236</v>
      </c>
      <c r="C49249">
        <f t="shared" si="1539"/>
        <v>0.49053682277546518</v>
      </c>
    </row>
    <row r="49250" spans="1:3" x14ac:dyDescent="0.3">
      <c r="A49250">
        <v>3945827</v>
      </c>
      <c r="B49250">
        <f t="shared" si="1538"/>
        <v>11605.373529411765</v>
      </c>
      <c r="C49250">
        <f t="shared" si="1539"/>
        <v>4.0646591231764004</v>
      </c>
    </row>
    <row r="49251" spans="1:3" x14ac:dyDescent="0.3">
      <c r="A49251">
        <v>783065</v>
      </c>
      <c r="B49251">
        <f t="shared" si="1538"/>
        <v>2303.1323529411766</v>
      </c>
      <c r="C49251">
        <f t="shared" si="1539"/>
        <v>3.362318896062535</v>
      </c>
    </row>
    <row r="49252" spans="1:3" x14ac:dyDescent="0.3">
      <c r="A49252">
        <v>199</v>
      </c>
      <c r="B49252">
        <f t="shared" si="1538"/>
        <v>0.58529411764705885</v>
      </c>
      <c r="C49252">
        <f t="shared" si="1539"/>
        <v>-0.23262584063254846</v>
      </c>
    </row>
    <row r="49253" spans="1:3" x14ac:dyDescent="0.3">
      <c r="A49253">
        <v>44633833</v>
      </c>
      <c r="B49253">
        <f t="shared" si="1538"/>
        <v>131275.97941176471</v>
      </c>
      <c r="C49253">
        <f t="shared" si="1539"/>
        <v>5.1181852671155461</v>
      </c>
    </row>
    <row r="49254" spans="1:3" x14ac:dyDescent="0.3">
      <c r="A49254">
        <v>18</v>
      </c>
      <c r="B49254">
        <f t="shared" si="1538"/>
        <v>5.2941176470588235E-2</v>
      </c>
      <c r="C49254">
        <f t="shared" si="1539"/>
        <v>-1.2762064119389491</v>
      </c>
    </row>
    <row r="49255" spans="1:3" x14ac:dyDescent="0.3">
      <c r="A49255">
        <v>178</v>
      </c>
      <c r="B49255">
        <f t="shared" si="1538"/>
        <v>0.52352941176470591</v>
      </c>
      <c r="C49255">
        <f t="shared" si="1539"/>
        <v>-0.28105891473336114</v>
      </c>
    </row>
    <row r="49256" spans="1:3" x14ac:dyDescent="0.3">
      <c r="A49256">
        <v>357062577</v>
      </c>
      <c r="B49256">
        <f t="shared" si="1538"/>
        <v>1050184.05</v>
      </c>
      <c r="C49256">
        <f t="shared" si="1539"/>
        <v>6.0212654180173217</v>
      </c>
    </row>
    <row r="49257" spans="1:3" x14ac:dyDescent="0.3">
      <c r="A49257">
        <v>8890</v>
      </c>
      <c r="B49257">
        <f t="shared" si="1538"/>
        <v>26.147058823529413</v>
      </c>
      <c r="C49257">
        <f t="shared" si="1539"/>
        <v>1.4174228439279586</v>
      </c>
    </row>
    <row r="49258" spans="1:3" x14ac:dyDescent="0.3">
      <c r="A49258">
        <v>1369</v>
      </c>
      <c r="B49258">
        <f t="shared" si="1538"/>
        <v>4.026470588235294</v>
      </c>
      <c r="C49258">
        <f t="shared" si="1539"/>
        <v>0.60492453109173483</v>
      </c>
    </row>
    <row r="49259" spans="1:3" x14ac:dyDescent="0.3">
      <c r="A49259" s="39">
        <v>2453000000</v>
      </c>
      <c r="B49259">
        <f t="shared" si="1538"/>
        <v>7214705.8823529407</v>
      </c>
      <c r="C49259">
        <f t="shared" si="1539"/>
        <v>6.8582186311641307</v>
      </c>
    </row>
    <row r="49260" spans="1:3" x14ac:dyDescent="0.3">
      <c r="A49260">
        <v>21337000</v>
      </c>
      <c r="B49260">
        <f t="shared" si="1538"/>
        <v>62755.882352941175</v>
      </c>
      <c r="C49260">
        <f t="shared" si="1539"/>
        <v>4.7976544401720318</v>
      </c>
    </row>
    <row r="49261" spans="1:3" x14ac:dyDescent="0.3">
      <c r="A49261">
        <v>393</v>
      </c>
      <c r="B49261">
        <f t="shared" si="1538"/>
        <v>1.1558823529411764</v>
      </c>
      <c r="C49261">
        <f t="shared" si="1539"/>
        <v>6.2913633333171529E-2</v>
      </c>
    </row>
    <row r="49262" spans="1:3" x14ac:dyDescent="0.3">
      <c r="A49262">
        <v>202</v>
      </c>
      <c r="B49262">
        <f t="shared" si="1538"/>
        <v>0.59411764705882353</v>
      </c>
      <c r="C49262">
        <f t="shared" si="1539"/>
        <v>-0.22612754759563136</v>
      </c>
    </row>
    <row r="49263" spans="1:3" x14ac:dyDescent="0.3">
      <c r="A49263">
        <v>135587</v>
      </c>
      <c r="B49263">
        <f t="shared" si="1538"/>
        <v>398.78529411764708</v>
      </c>
      <c r="C49263">
        <f t="shared" si="1539"/>
        <v>2.6007391345911834</v>
      </c>
    </row>
    <row r="49264" spans="1:3" x14ac:dyDescent="0.3">
      <c r="A49264">
        <v>39</v>
      </c>
      <c r="B49264">
        <f t="shared" si="1538"/>
        <v>0.11470588235294117</v>
      </c>
      <c r="C49264">
        <f t="shared" si="1539"/>
        <v>-0.94041431001575593</v>
      </c>
    </row>
    <row r="49265" spans="1:3" x14ac:dyDescent="0.3">
      <c r="A49265">
        <v>563478</v>
      </c>
      <c r="B49265">
        <f t="shared" si="1538"/>
        <v>1657.2882352941176</v>
      </c>
      <c r="C49265">
        <f t="shared" si="1539"/>
        <v>3.2193980474124197</v>
      </c>
    </row>
    <row r="49266" spans="1:3" x14ac:dyDescent="0.3">
      <c r="A49266">
        <v>1842</v>
      </c>
      <c r="B49266">
        <f t="shared" si="1538"/>
        <v>5.4176470588235297</v>
      </c>
      <c r="C49266">
        <f t="shared" si="1539"/>
        <v>0.73381070881857502</v>
      </c>
    </row>
    <row r="49267" spans="1:3" x14ac:dyDescent="0.3">
      <c r="A49267">
        <v>1241</v>
      </c>
      <c r="B49267">
        <f t="shared" si="1538"/>
        <v>3.65</v>
      </c>
      <c r="C49267">
        <f t="shared" si="1539"/>
        <v>0.56229286445647475</v>
      </c>
    </row>
    <row r="49268" spans="1:3" x14ac:dyDescent="0.3">
      <c r="A49268">
        <v>2930174</v>
      </c>
      <c r="B49268">
        <f t="shared" si="1538"/>
        <v>8618.1588235294112</v>
      </c>
      <c r="C49268">
        <f t="shared" si="1539"/>
        <v>3.935414493412924</v>
      </c>
    </row>
    <row r="49269" spans="1:3" x14ac:dyDescent="0.3">
      <c r="A49269">
        <v>2755</v>
      </c>
      <c r="B49269">
        <f t="shared" si="1538"/>
        <v>8.1029411764705888</v>
      </c>
      <c r="C49269">
        <f t="shared" si="1539"/>
        <v>0.90864268614554877</v>
      </c>
    </row>
    <row r="49270" spans="1:3" x14ac:dyDescent="0.3">
      <c r="A49270">
        <v>17709566</v>
      </c>
      <c r="B49270">
        <f t="shared" si="1538"/>
        <v>52086.958823529414</v>
      </c>
      <c r="C49270">
        <f t="shared" si="1539"/>
        <v>4.716729001227737</v>
      </c>
    </row>
    <row r="49271" spans="1:3" x14ac:dyDescent="0.3">
      <c r="A49271">
        <v>15</v>
      </c>
      <c r="B49271">
        <f t="shared" si="1538"/>
        <v>4.4117647058823532E-2</v>
      </c>
      <c r="C49271">
        <f t="shared" si="1539"/>
        <v>-1.3553876579865738</v>
      </c>
    </row>
    <row r="49272" spans="1:3" x14ac:dyDescent="0.3">
      <c r="A49272">
        <v>108</v>
      </c>
      <c r="B49272">
        <f t="shared" si="1538"/>
        <v>0.31764705882352939</v>
      </c>
      <c r="C49272">
        <f t="shared" si="1539"/>
        <v>-0.49805516155530544</v>
      </c>
    </row>
    <row r="49273" spans="1:3" x14ac:dyDescent="0.3">
      <c r="A49273">
        <v>6</v>
      </c>
      <c r="B49273">
        <f t="shared" si="1538"/>
        <v>1.7647058823529412E-2</v>
      </c>
      <c r="C49273">
        <f t="shared" si="1539"/>
        <v>-1.7533276666586115</v>
      </c>
    </row>
    <row r="49274" spans="1:3" x14ac:dyDescent="0.3">
      <c r="A49274">
        <v>17</v>
      </c>
      <c r="B49274">
        <f t="shared" si="1538"/>
        <v>0.05</v>
      </c>
      <c r="C49274">
        <f t="shared" si="1539"/>
        <v>-1.3010299956639813</v>
      </c>
    </row>
    <row r="49275" spans="1:3" x14ac:dyDescent="0.3">
      <c r="A49275">
        <v>3</v>
      </c>
      <c r="B49275">
        <f t="shared" si="1538"/>
        <v>8.8235294117647058E-3</v>
      </c>
      <c r="C49275">
        <f t="shared" si="1539"/>
        <v>-2.0543576623225928</v>
      </c>
    </row>
    <row r="49276" spans="1:3" x14ac:dyDescent="0.3">
      <c r="A49276">
        <v>558929</v>
      </c>
      <c r="B49276">
        <f t="shared" si="1538"/>
        <v>1643.9088235294118</v>
      </c>
      <c r="C49276">
        <f t="shared" si="1539"/>
        <v>3.2158777265032188</v>
      </c>
    </row>
    <row r="49277" spans="1:3" x14ac:dyDescent="0.3">
      <c r="A49277">
        <v>7</v>
      </c>
      <c r="B49277">
        <f t="shared" si="1538"/>
        <v>2.0588235294117647E-2</v>
      </c>
      <c r="C49277">
        <f t="shared" si="1539"/>
        <v>-1.6863808770279982</v>
      </c>
    </row>
    <row r="49278" spans="1:3" x14ac:dyDescent="0.3">
      <c r="A49278">
        <v>203</v>
      </c>
      <c r="B49278">
        <f t="shared" si="1538"/>
        <v>0.59705882352941175</v>
      </c>
      <c r="C49278">
        <f t="shared" si="1539"/>
        <v>-0.22398287912904222</v>
      </c>
    </row>
    <row r="49279" spans="1:3" x14ac:dyDescent="0.3">
      <c r="A49279">
        <v>479</v>
      </c>
      <c r="B49279">
        <f t="shared" si="1538"/>
        <v>1.4088235294117648</v>
      </c>
      <c r="C49279">
        <f t="shared" si="1539"/>
        <v>0.14885659637230814</v>
      </c>
    </row>
    <row r="49280" spans="1:3" x14ac:dyDescent="0.3">
      <c r="A49280">
        <v>10293</v>
      </c>
      <c r="B49280">
        <f t="shared" si="1538"/>
        <v>30.273529411764706</v>
      </c>
      <c r="C49280">
        <f t="shared" si="1539"/>
        <v>1.4810630557335807</v>
      </c>
    </row>
    <row r="49281" spans="1:3" x14ac:dyDescent="0.3">
      <c r="A49281">
        <v>1848</v>
      </c>
      <c r="B49281">
        <f t="shared" si="1538"/>
        <v>5.4352941176470591</v>
      </c>
      <c r="C49281">
        <f t="shared" si="1539"/>
        <v>0.73522304984183284</v>
      </c>
    </row>
    <row r="49282" spans="1:3" x14ac:dyDescent="0.3">
      <c r="A49282">
        <v>109</v>
      </c>
      <c r="B49282">
        <f t="shared" ref="B49282:B49345" si="1540">A49282/340</f>
        <v>0.32058823529411767</v>
      </c>
      <c r="C49282">
        <f t="shared" ref="C49282:C49345" si="1541">LOG10(B49282)</f>
        <v>-0.49405241910163145</v>
      </c>
    </row>
    <row r="49283" spans="1:3" x14ac:dyDescent="0.3">
      <c r="A49283">
        <v>9438</v>
      </c>
      <c r="B49283">
        <f t="shared" si="1540"/>
        <v>27.758823529411764</v>
      </c>
      <c r="C49283">
        <f t="shared" si="1541"/>
        <v>1.4434010559646753</v>
      </c>
    </row>
    <row r="49284" spans="1:3" x14ac:dyDescent="0.3">
      <c r="A49284">
        <v>135</v>
      </c>
      <c r="B49284">
        <f t="shared" si="1540"/>
        <v>0.39705882352941174</v>
      </c>
      <c r="C49284">
        <f t="shared" si="1541"/>
        <v>-0.40114514854724903</v>
      </c>
    </row>
    <row r="49285" spans="1:3" x14ac:dyDescent="0.3">
      <c r="A49285">
        <v>50</v>
      </c>
      <c r="B49285">
        <f t="shared" si="1540"/>
        <v>0.14705882352941177</v>
      </c>
      <c r="C49285">
        <f t="shared" si="1541"/>
        <v>-0.83250891270623628</v>
      </c>
    </row>
    <row r="49286" spans="1:3" x14ac:dyDescent="0.3">
      <c r="A49286">
        <v>1325</v>
      </c>
      <c r="B49286">
        <f t="shared" si="1540"/>
        <v>3.8970588235294117</v>
      </c>
      <c r="C49286">
        <f t="shared" si="1541"/>
        <v>0.59073696123057151</v>
      </c>
    </row>
    <row r="49287" spans="1:3" x14ac:dyDescent="0.3">
      <c r="A49287">
        <v>551562429</v>
      </c>
      <c r="B49287">
        <f t="shared" si="1540"/>
        <v>1622242.4382352941</v>
      </c>
      <c r="C49287">
        <f t="shared" si="1541"/>
        <v>6.210115758457027</v>
      </c>
    </row>
    <row r="49288" spans="1:3" x14ac:dyDescent="0.3">
      <c r="A49288">
        <v>21760</v>
      </c>
      <c r="B49288">
        <f t="shared" si="1540"/>
        <v>64</v>
      </c>
      <c r="C49288">
        <f t="shared" si="1541"/>
        <v>1.8061799739838871</v>
      </c>
    </row>
    <row r="49289" spans="1:3" x14ac:dyDescent="0.3">
      <c r="A49289">
        <v>59</v>
      </c>
      <c r="B49289">
        <f t="shared" si="1540"/>
        <v>0.17352941176470588</v>
      </c>
      <c r="C49289">
        <f t="shared" si="1541"/>
        <v>-0.76062690540011091</v>
      </c>
    </row>
    <row r="49290" spans="1:3" x14ac:dyDescent="0.3">
      <c r="A49290">
        <v>62475</v>
      </c>
      <c r="B49290">
        <f t="shared" si="1540"/>
        <v>183.75</v>
      </c>
      <c r="C49290">
        <f t="shared" si="1541"/>
        <v>2.2642273477562327</v>
      </c>
    </row>
    <row r="49291" spans="1:3" x14ac:dyDescent="0.3">
      <c r="A49291">
        <v>3875</v>
      </c>
      <c r="B49291">
        <f t="shared" si="1540"/>
        <v>11.397058823529411</v>
      </c>
      <c r="C49291">
        <f t="shared" si="1541"/>
        <v>1.056792789800074</v>
      </c>
    </row>
    <row r="49292" spans="1:3" x14ac:dyDescent="0.3">
      <c r="A49292">
        <v>91</v>
      </c>
      <c r="B49292">
        <f t="shared" si="1540"/>
        <v>0.2676470588235294</v>
      </c>
      <c r="C49292">
        <f t="shared" si="1541"/>
        <v>-0.57243752472116149</v>
      </c>
    </row>
    <row r="49293" spans="1:3" x14ac:dyDescent="0.3">
      <c r="A49293">
        <v>46126</v>
      </c>
      <c r="B49293">
        <f t="shared" si="1540"/>
        <v>135.66470588235293</v>
      </c>
      <c r="C49293">
        <f t="shared" si="1541"/>
        <v>2.1324668776213205</v>
      </c>
    </row>
    <row r="49294" spans="1:3" x14ac:dyDescent="0.3">
      <c r="A49294">
        <v>11</v>
      </c>
      <c r="B49294">
        <f t="shared" si="1540"/>
        <v>3.2352941176470591E-2</v>
      </c>
      <c r="C49294">
        <f t="shared" si="1541"/>
        <v>-1.49008623188403</v>
      </c>
    </row>
    <row r="49295" spans="1:3" x14ac:dyDescent="0.3">
      <c r="A49295" s="39">
        <v>340000000000</v>
      </c>
      <c r="B49295">
        <f t="shared" si="1540"/>
        <v>1000000000</v>
      </c>
      <c r="C49295">
        <f t="shared" si="1541"/>
        <v>9</v>
      </c>
    </row>
    <row r="49296" spans="1:3" x14ac:dyDescent="0.3">
      <c r="A49296">
        <v>42746</v>
      </c>
      <c r="B49296">
        <f t="shared" si="1540"/>
        <v>125.7235294117647</v>
      </c>
      <c r="C49296">
        <f t="shared" si="1541"/>
        <v>2.0994165643797338</v>
      </c>
    </row>
    <row r="49297" spans="1:3" x14ac:dyDescent="0.3">
      <c r="A49297">
        <v>41</v>
      </c>
      <c r="B49297">
        <f t="shared" si="1540"/>
        <v>0.12058823529411765</v>
      </c>
      <c r="C49297">
        <f t="shared" si="1541"/>
        <v>-0.91869506032251957</v>
      </c>
    </row>
    <row r="49298" spans="1:3" x14ac:dyDescent="0.3">
      <c r="A49298">
        <v>1045075</v>
      </c>
      <c r="B49298">
        <f t="shared" si="1540"/>
        <v>3073.75</v>
      </c>
      <c r="C49298">
        <f t="shared" si="1541"/>
        <v>3.4876685417467734</v>
      </c>
    </row>
    <row r="49299" spans="1:3" x14ac:dyDescent="0.3">
      <c r="A49299">
        <v>2237844</v>
      </c>
      <c r="B49299">
        <f t="shared" si="1540"/>
        <v>6581.8941176470589</v>
      </c>
      <c r="C49299">
        <f t="shared" si="1541"/>
        <v>3.8183508915573396</v>
      </c>
    </row>
    <row r="49300" spans="1:3" x14ac:dyDescent="0.3">
      <c r="A49300">
        <v>1242701</v>
      </c>
      <c r="B49300">
        <f t="shared" si="1540"/>
        <v>3655.0029411764708</v>
      </c>
      <c r="C49300">
        <f t="shared" si="1541"/>
        <v>3.5628877307702673</v>
      </c>
    </row>
    <row r="49301" spans="1:3" x14ac:dyDescent="0.3">
      <c r="A49301">
        <v>34</v>
      </c>
      <c r="B49301">
        <f t="shared" si="1540"/>
        <v>0.1</v>
      </c>
      <c r="C49301">
        <f t="shared" si="1541"/>
        <v>-1</v>
      </c>
    </row>
    <row r="49302" spans="1:3" x14ac:dyDescent="0.3">
      <c r="A49302">
        <v>118</v>
      </c>
      <c r="B49302">
        <f t="shared" si="1540"/>
        <v>0.34705882352941175</v>
      </c>
      <c r="C49302">
        <f t="shared" si="1541"/>
        <v>-0.45959690973612977</v>
      </c>
    </row>
    <row r="49303" spans="1:3" x14ac:dyDescent="0.3">
      <c r="A49303">
        <v>1170996</v>
      </c>
      <c r="B49303">
        <f t="shared" si="1540"/>
        <v>3444.1058823529411</v>
      </c>
      <c r="C49303">
        <f t="shared" si="1541"/>
        <v>3.5370764945280633</v>
      </c>
    </row>
    <row r="49304" spans="1:3" x14ac:dyDescent="0.3">
      <c r="A49304">
        <v>7069</v>
      </c>
      <c r="B49304">
        <f t="shared" si="1540"/>
        <v>20.791176470588237</v>
      </c>
      <c r="C49304">
        <f t="shared" si="1541"/>
        <v>1.3178790646190439</v>
      </c>
    </row>
    <row r="49305" spans="1:3" x14ac:dyDescent="0.3">
      <c r="A49305">
        <v>11531</v>
      </c>
      <c r="B49305">
        <f t="shared" si="1540"/>
        <v>33.914705882352941</v>
      </c>
      <c r="C49305">
        <f t="shared" si="1541"/>
        <v>1.530388055096308</v>
      </c>
    </row>
    <row r="49306" spans="1:3" x14ac:dyDescent="0.3">
      <c r="A49306">
        <v>18</v>
      </c>
      <c r="B49306">
        <f t="shared" si="1540"/>
        <v>5.2941176470588235E-2</v>
      </c>
      <c r="C49306">
        <f t="shared" si="1541"/>
        <v>-1.2762064119389491</v>
      </c>
    </row>
    <row r="49307" spans="1:3" x14ac:dyDescent="0.3">
      <c r="A49307">
        <v>1277</v>
      </c>
      <c r="B49307">
        <f t="shared" si="1540"/>
        <v>3.7558823529411764</v>
      </c>
      <c r="C49307">
        <f t="shared" si="1541"/>
        <v>0.57471198022116021</v>
      </c>
    </row>
    <row r="49308" spans="1:3" x14ac:dyDescent="0.3">
      <c r="A49308">
        <v>149</v>
      </c>
      <c r="B49308">
        <f t="shared" si="1540"/>
        <v>0.43823529411764706</v>
      </c>
      <c r="C49308">
        <f t="shared" si="1541"/>
        <v>-0.35829264862998111</v>
      </c>
    </row>
    <row r="49309" spans="1:3" x14ac:dyDescent="0.3">
      <c r="A49309">
        <v>144</v>
      </c>
      <c r="B49309">
        <f t="shared" si="1540"/>
        <v>0.42352941176470588</v>
      </c>
      <c r="C49309">
        <f t="shared" si="1541"/>
        <v>-0.37311642494700548</v>
      </c>
    </row>
    <row r="49310" spans="1:3" x14ac:dyDescent="0.3">
      <c r="A49310">
        <v>1229</v>
      </c>
      <c r="B49310">
        <f t="shared" si="1540"/>
        <v>3.6147058823529412</v>
      </c>
      <c r="C49310">
        <f t="shared" si="1541"/>
        <v>0.55807296584419896</v>
      </c>
    </row>
    <row r="49311" spans="1:3" x14ac:dyDescent="0.3">
      <c r="A49311">
        <v>320</v>
      </c>
      <c r="B49311">
        <f t="shared" si="1540"/>
        <v>0.94117647058823528</v>
      </c>
      <c r="C49311">
        <f t="shared" si="1541"/>
        <v>-2.6328938722349152E-2</v>
      </c>
    </row>
    <row r="49312" spans="1:3" x14ac:dyDescent="0.3">
      <c r="A49312">
        <v>1205</v>
      </c>
      <c r="B49312">
        <f t="shared" si="1540"/>
        <v>3.5441176470588234</v>
      </c>
      <c r="C49312">
        <f t="shared" si="1541"/>
        <v>0.54950812986863207</v>
      </c>
    </row>
    <row r="49313" spans="1:3" x14ac:dyDescent="0.3">
      <c r="A49313">
        <v>7074</v>
      </c>
      <c r="B49313">
        <f t="shared" si="1540"/>
        <v>20.805882352941175</v>
      </c>
      <c r="C49313">
        <f t="shared" si="1541"/>
        <v>1.3181861384364777</v>
      </c>
    </row>
    <row r="49314" spans="1:3" x14ac:dyDescent="0.3">
      <c r="A49314">
        <v>27</v>
      </c>
      <c r="B49314">
        <f t="shared" si="1540"/>
        <v>7.9411764705882348E-2</v>
      </c>
      <c r="C49314">
        <f t="shared" si="1541"/>
        <v>-1.1001151528832678</v>
      </c>
    </row>
    <row r="49315" spans="1:3" x14ac:dyDescent="0.3">
      <c r="A49315">
        <v>445</v>
      </c>
      <c r="B49315">
        <f t="shared" si="1540"/>
        <v>1.3088235294117647</v>
      </c>
      <c r="C49315">
        <f t="shared" si="1541"/>
        <v>0.11688109393867648</v>
      </c>
    </row>
    <row r="49316" spans="1:3" x14ac:dyDescent="0.3">
      <c r="A49316">
        <v>5470620</v>
      </c>
      <c r="B49316">
        <f t="shared" si="1540"/>
        <v>16090.058823529413</v>
      </c>
      <c r="C49316">
        <f t="shared" si="1541"/>
        <v>4.2065576318359801</v>
      </c>
    </row>
    <row r="49317" spans="1:3" x14ac:dyDescent="0.3">
      <c r="A49317">
        <v>21065</v>
      </c>
      <c r="B49317">
        <f t="shared" si="1540"/>
        <v>61.955882352941174</v>
      </c>
      <c r="C49317">
        <f t="shared" si="1541"/>
        <v>1.7920825464206114</v>
      </c>
    </row>
    <row r="49318" spans="1:3" x14ac:dyDescent="0.3">
      <c r="A49318">
        <v>71626</v>
      </c>
      <c r="B49318">
        <f t="shared" si="1540"/>
        <v>210.66470588235293</v>
      </c>
      <c r="C49318">
        <f t="shared" si="1541"/>
        <v>2.323591781339128</v>
      </c>
    </row>
    <row r="49319" spans="1:3" x14ac:dyDescent="0.3">
      <c r="A49319">
        <v>2146</v>
      </c>
      <c r="B49319">
        <f t="shared" si="1540"/>
        <v>6.3117647058823527</v>
      </c>
      <c r="C49319">
        <f t="shared" si="1541"/>
        <v>0.80015080058767718</v>
      </c>
    </row>
    <row r="49320" spans="1:3" x14ac:dyDescent="0.3">
      <c r="A49320">
        <v>17948</v>
      </c>
      <c r="B49320">
        <f t="shared" si="1540"/>
        <v>52.788235294117648</v>
      </c>
      <c r="C49320">
        <f t="shared" si="1541"/>
        <v>1.7225371438187815</v>
      </c>
    </row>
    <row r="49321" spans="1:3" x14ac:dyDescent="0.3">
      <c r="A49321">
        <v>5</v>
      </c>
      <c r="B49321">
        <f t="shared" si="1540"/>
        <v>1.4705882352941176E-2</v>
      </c>
      <c r="C49321">
        <f t="shared" si="1541"/>
        <v>-1.8325089127062364</v>
      </c>
    </row>
    <row r="49322" spans="1:3" x14ac:dyDescent="0.3">
      <c r="A49322">
        <v>10</v>
      </c>
      <c r="B49322">
        <f t="shared" si="1540"/>
        <v>2.9411764705882353E-2</v>
      </c>
      <c r="C49322">
        <f t="shared" si="1541"/>
        <v>-1.5314789170422551</v>
      </c>
    </row>
    <row r="49323" spans="1:3" x14ac:dyDescent="0.3">
      <c r="A49323">
        <v>140</v>
      </c>
      <c r="B49323">
        <f t="shared" si="1540"/>
        <v>0.41176470588235292</v>
      </c>
      <c r="C49323">
        <f t="shared" si="1541"/>
        <v>-0.38535088136401713</v>
      </c>
    </row>
    <row r="49324" spans="1:3" x14ac:dyDescent="0.3">
      <c r="A49324">
        <v>517</v>
      </c>
      <c r="B49324">
        <f t="shared" si="1540"/>
        <v>1.5205882352941176</v>
      </c>
      <c r="C49324">
        <f t="shared" si="1541"/>
        <v>0.18201162605168736</v>
      </c>
    </row>
    <row r="49325" spans="1:3" x14ac:dyDescent="0.3">
      <c r="A49325">
        <v>489</v>
      </c>
      <c r="B49325">
        <f t="shared" si="1540"/>
        <v>1.4382352941176471</v>
      </c>
      <c r="C49325">
        <f t="shared" si="1541"/>
        <v>0.15782994208136511</v>
      </c>
    </row>
    <row r="49326" spans="1:3" x14ac:dyDescent="0.3">
      <c r="A49326">
        <v>8940</v>
      </c>
      <c r="B49326">
        <f t="shared" si="1540"/>
        <v>26.294117647058822</v>
      </c>
      <c r="C49326">
        <f t="shared" si="1541"/>
        <v>1.4198586017536625</v>
      </c>
    </row>
    <row r="49327" spans="1:3" x14ac:dyDescent="0.3">
      <c r="A49327">
        <v>56604</v>
      </c>
      <c r="B49327">
        <f t="shared" si="1540"/>
        <v>166.48235294117646</v>
      </c>
      <c r="C49327">
        <f t="shared" si="1541"/>
        <v>2.2213682052510717</v>
      </c>
    </row>
    <row r="49328" spans="1:3" x14ac:dyDescent="0.3">
      <c r="A49328">
        <v>121695700</v>
      </c>
      <c r="B49328">
        <f t="shared" si="1540"/>
        <v>357928.5294117647</v>
      </c>
      <c r="C49328">
        <f t="shared" si="1541"/>
        <v>5.5537963160829262</v>
      </c>
    </row>
    <row r="49329" spans="1:3" x14ac:dyDescent="0.3">
      <c r="A49329">
        <v>970445</v>
      </c>
      <c r="B49329">
        <f t="shared" si="1540"/>
        <v>2854.25</v>
      </c>
      <c r="C49329">
        <f t="shared" si="1541"/>
        <v>3.4554920097265702</v>
      </c>
    </row>
    <row r="49330" spans="1:3" x14ac:dyDescent="0.3">
      <c r="A49330">
        <v>513740</v>
      </c>
      <c r="B49330">
        <f t="shared" si="1540"/>
        <v>1511</v>
      </c>
      <c r="C49330">
        <f t="shared" si="1541"/>
        <v>3.1792644643390253</v>
      </c>
    </row>
    <row r="49331" spans="1:3" x14ac:dyDescent="0.3">
      <c r="A49331">
        <v>10651</v>
      </c>
      <c r="B49331">
        <f t="shared" si="1540"/>
        <v>31.326470588235296</v>
      </c>
      <c r="C49331">
        <f t="shared" si="1541"/>
        <v>1.4959114676427143</v>
      </c>
    </row>
    <row r="49332" spans="1:3" x14ac:dyDescent="0.3">
      <c r="A49332">
        <v>3693</v>
      </c>
      <c r="B49332">
        <f t="shared" si="1540"/>
        <v>10.861764705882353</v>
      </c>
      <c r="C49332">
        <f t="shared" si="1541"/>
        <v>1.0359003906087236</v>
      </c>
    </row>
    <row r="49333" spans="1:3" x14ac:dyDescent="0.3">
      <c r="A49333">
        <v>22944</v>
      </c>
      <c r="B49333">
        <f t="shared" si="1540"/>
        <v>67.482352941176472</v>
      </c>
      <c r="C49333">
        <f t="shared" si="1541"/>
        <v>1.829190216945451</v>
      </c>
    </row>
    <row r="49334" spans="1:3" x14ac:dyDescent="0.3">
      <c r="A49334">
        <v>207026951</v>
      </c>
      <c r="B49334">
        <f t="shared" si="1540"/>
        <v>608902.79705882352</v>
      </c>
      <c r="C49334">
        <f t="shared" si="1541"/>
        <v>5.7845479690363302</v>
      </c>
    </row>
    <row r="49335" spans="1:3" x14ac:dyDescent="0.3">
      <c r="A49335">
        <v>13338</v>
      </c>
      <c r="B49335">
        <f t="shared" si="1540"/>
        <v>39.22941176470588</v>
      </c>
      <c r="C49335">
        <f t="shared" si="1541"/>
        <v>1.5936117960403791</v>
      </c>
    </row>
    <row r="49336" spans="1:3" x14ac:dyDescent="0.3">
      <c r="A49336">
        <v>3919309</v>
      </c>
      <c r="B49336">
        <f t="shared" si="1540"/>
        <v>11527.379411764707</v>
      </c>
      <c r="C49336">
        <f t="shared" si="1541"/>
        <v>4.0617305877486043</v>
      </c>
    </row>
    <row r="49337" spans="1:3" x14ac:dyDescent="0.3">
      <c r="A49337">
        <v>102</v>
      </c>
      <c r="B49337">
        <f t="shared" si="1540"/>
        <v>0.3</v>
      </c>
      <c r="C49337">
        <f t="shared" si="1541"/>
        <v>-0.52287874528033762</v>
      </c>
    </row>
    <row r="49338" spans="1:3" x14ac:dyDescent="0.3">
      <c r="A49338">
        <v>1884</v>
      </c>
      <c r="B49338">
        <f t="shared" si="1540"/>
        <v>5.5411764705882351</v>
      </c>
      <c r="C49338">
        <f t="shared" si="1541"/>
        <v>0.74360198141460343</v>
      </c>
    </row>
    <row r="49339" spans="1:3" x14ac:dyDescent="0.3">
      <c r="A49339">
        <v>54</v>
      </c>
      <c r="B49339">
        <f t="shared" si="1540"/>
        <v>0.1588235294117647</v>
      </c>
      <c r="C49339">
        <f t="shared" si="1541"/>
        <v>-0.79908515721928663</v>
      </c>
    </row>
    <row r="49340" spans="1:3" x14ac:dyDescent="0.3">
      <c r="A49340">
        <v>1049631</v>
      </c>
      <c r="B49340">
        <f t="shared" si="1540"/>
        <v>3087.15</v>
      </c>
      <c r="C49340">
        <f t="shared" si="1541"/>
        <v>3.4895577317139161</v>
      </c>
    </row>
    <row r="49341" spans="1:3" x14ac:dyDescent="0.3">
      <c r="A49341">
        <v>412</v>
      </c>
      <c r="B49341">
        <f t="shared" si="1540"/>
        <v>1.2117647058823529</v>
      </c>
      <c r="C49341">
        <f t="shared" si="1541"/>
        <v>8.3418298990879436E-2</v>
      </c>
    </row>
    <row r="49342" spans="1:3" x14ac:dyDescent="0.3">
      <c r="A49342">
        <v>31</v>
      </c>
      <c r="B49342">
        <f t="shared" si="1540"/>
        <v>9.1176470588235289E-2</v>
      </c>
      <c r="C49342">
        <f t="shared" si="1541"/>
        <v>-1.0401172232079825</v>
      </c>
    </row>
    <row r="49343" spans="1:3" x14ac:dyDescent="0.3">
      <c r="A49343">
        <v>34234</v>
      </c>
      <c r="B49343">
        <f t="shared" si="1540"/>
        <v>100.68823529411765</v>
      </c>
      <c r="C49343">
        <f t="shared" si="1541"/>
        <v>2.0029787292891714</v>
      </c>
    </row>
    <row r="49344" spans="1:3" x14ac:dyDescent="0.3">
      <c r="A49344">
        <v>149</v>
      </c>
      <c r="B49344">
        <f t="shared" si="1540"/>
        <v>0.43823529411764706</v>
      </c>
      <c r="C49344">
        <f t="shared" si="1541"/>
        <v>-0.35829264862998111</v>
      </c>
    </row>
    <row r="49345" spans="1:3" x14ac:dyDescent="0.3">
      <c r="A49345">
        <v>67</v>
      </c>
      <c r="B49345">
        <f t="shared" si="1540"/>
        <v>0.19705882352941176</v>
      </c>
      <c r="C49345">
        <f t="shared" si="1541"/>
        <v>-0.70540411434142869</v>
      </c>
    </row>
    <row r="49346" spans="1:3" x14ac:dyDescent="0.3">
      <c r="A49346">
        <v>1173773</v>
      </c>
      <c r="B49346">
        <f t="shared" ref="B49346:B49409" si="1542">A49346/340</f>
        <v>3452.2735294117647</v>
      </c>
      <c r="C49346">
        <f t="shared" ref="C49346:C49409" si="1543">LOG10(B49346)</f>
        <v>3.5381051982853466</v>
      </c>
    </row>
    <row r="49347" spans="1:3" x14ac:dyDescent="0.3">
      <c r="A49347">
        <v>3576</v>
      </c>
      <c r="B49347">
        <f t="shared" si="1542"/>
        <v>10.517647058823529</v>
      </c>
      <c r="C49347">
        <f t="shared" si="1543"/>
        <v>1.021918593081625</v>
      </c>
    </row>
    <row r="49348" spans="1:3" x14ac:dyDescent="0.3">
      <c r="A49348">
        <v>197</v>
      </c>
      <c r="B49348">
        <f t="shared" si="1542"/>
        <v>0.5794117647058824</v>
      </c>
      <c r="C49348">
        <f t="shared" si="1543"/>
        <v>-0.23701269088066215</v>
      </c>
    </row>
    <row r="49349" spans="1:3" x14ac:dyDescent="0.3">
      <c r="A49349">
        <v>1494</v>
      </c>
      <c r="B49349">
        <f t="shared" si="1542"/>
        <v>4.3941176470588239</v>
      </c>
      <c r="C49349">
        <f t="shared" si="1543"/>
        <v>0.64287168043712484</v>
      </c>
    </row>
    <row r="49350" spans="1:3" x14ac:dyDescent="0.3">
      <c r="A49350">
        <v>298</v>
      </c>
      <c r="B49350">
        <f t="shared" si="1542"/>
        <v>0.87647058823529411</v>
      </c>
      <c r="C49350">
        <f t="shared" si="1543"/>
        <v>-5.7262652965999895E-2</v>
      </c>
    </row>
    <row r="49351" spans="1:3" x14ac:dyDescent="0.3">
      <c r="A49351">
        <v>4967071</v>
      </c>
      <c r="B49351">
        <f t="shared" si="1542"/>
        <v>14609.032352941176</v>
      </c>
      <c r="C49351">
        <f t="shared" si="1543"/>
        <v>4.1646214508627395</v>
      </c>
    </row>
    <row r="49352" spans="1:3" x14ac:dyDescent="0.3">
      <c r="A49352">
        <v>125</v>
      </c>
      <c r="B49352">
        <f t="shared" si="1542"/>
        <v>0.36764705882352944</v>
      </c>
      <c r="C49352">
        <f t="shared" si="1543"/>
        <v>-0.43456890403419868</v>
      </c>
    </row>
    <row r="49353" spans="1:3" x14ac:dyDescent="0.3">
      <c r="A49353">
        <v>670</v>
      </c>
      <c r="B49353">
        <f t="shared" si="1542"/>
        <v>1.9705882352941178</v>
      </c>
      <c r="C49353">
        <f t="shared" si="1543"/>
        <v>0.29459588565857131</v>
      </c>
    </row>
    <row r="49354" spans="1:3" x14ac:dyDescent="0.3">
      <c r="A49354">
        <v>6670</v>
      </c>
      <c r="B49354">
        <f t="shared" si="1542"/>
        <v>19.617647058823529</v>
      </c>
      <c r="C49354">
        <f t="shared" si="1543"/>
        <v>1.2926469168742938</v>
      </c>
    </row>
    <row r="49355" spans="1:3" x14ac:dyDescent="0.3">
      <c r="A49355">
        <v>1899</v>
      </c>
      <c r="B49355">
        <f t="shared" si="1542"/>
        <v>5.5852941176470585</v>
      </c>
      <c r="C49355">
        <f t="shared" si="1543"/>
        <v>0.74704604769476235</v>
      </c>
    </row>
    <row r="49356" spans="1:3" x14ac:dyDescent="0.3">
      <c r="A49356">
        <v>1056</v>
      </c>
      <c r="B49356">
        <f t="shared" si="1542"/>
        <v>3.1058823529411765</v>
      </c>
      <c r="C49356">
        <f t="shared" si="1543"/>
        <v>0.49218500115553832</v>
      </c>
    </row>
    <row r="49357" spans="1:3" x14ac:dyDescent="0.3">
      <c r="A49357">
        <v>25</v>
      </c>
      <c r="B49357">
        <f t="shared" si="1542"/>
        <v>7.3529411764705885E-2</v>
      </c>
      <c r="C49357">
        <f t="shared" si="1543"/>
        <v>-1.1335389083702174</v>
      </c>
    </row>
    <row r="49358" spans="1:3" x14ac:dyDescent="0.3">
      <c r="A49358" s="39">
        <v>1391000000</v>
      </c>
      <c r="B49358">
        <f t="shared" si="1542"/>
        <v>4091176.4705882352</v>
      </c>
      <c r="C49358">
        <f t="shared" si="1543"/>
        <v>6.6118482129497913</v>
      </c>
    </row>
    <row r="49359" spans="1:3" x14ac:dyDescent="0.3">
      <c r="A49359">
        <v>637</v>
      </c>
      <c r="B49359">
        <f t="shared" si="1542"/>
        <v>1.8735294117647059</v>
      </c>
      <c r="C49359">
        <f t="shared" si="1543"/>
        <v>0.27266051529309532</v>
      </c>
    </row>
    <row r="49360" spans="1:3" x14ac:dyDescent="0.3">
      <c r="A49360">
        <v>75</v>
      </c>
      <c r="B49360">
        <f t="shared" si="1542"/>
        <v>0.22058823529411764</v>
      </c>
      <c r="C49360">
        <f t="shared" si="1543"/>
        <v>-0.65641765365055504</v>
      </c>
    </row>
    <row r="49361" spans="1:3" x14ac:dyDescent="0.3">
      <c r="A49361">
        <v>29</v>
      </c>
      <c r="B49361">
        <f t="shared" si="1542"/>
        <v>8.5294117647058826E-2</v>
      </c>
      <c r="C49361">
        <f t="shared" si="1543"/>
        <v>-1.0690809191432991</v>
      </c>
    </row>
    <row r="49362" spans="1:3" x14ac:dyDescent="0.3">
      <c r="A49362">
        <v>13974</v>
      </c>
      <c r="B49362">
        <f t="shared" si="1542"/>
        <v>41.1</v>
      </c>
      <c r="C49362">
        <f t="shared" si="1543"/>
        <v>1.6138418218760693</v>
      </c>
    </row>
    <row r="49363" spans="1:3" x14ac:dyDescent="0.3">
      <c r="A49363">
        <v>8019</v>
      </c>
      <c r="B49363">
        <f t="shared" si="1542"/>
        <v>23.585294117647059</v>
      </c>
      <c r="C49363">
        <f t="shared" si="1543"/>
        <v>1.3726412964339445</v>
      </c>
    </row>
    <row r="49364" spans="1:3" x14ac:dyDescent="0.3">
      <c r="A49364">
        <v>54362</v>
      </c>
      <c r="B49364">
        <f t="shared" si="1542"/>
        <v>159.88823529411764</v>
      </c>
      <c r="C49364">
        <f t="shared" si="1543"/>
        <v>2.2038165091820305</v>
      </c>
    </row>
    <row r="49365" spans="1:3" x14ac:dyDescent="0.3">
      <c r="A49365">
        <v>835</v>
      </c>
      <c r="B49365">
        <f t="shared" si="1542"/>
        <v>2.4558823529411766</v>
      </c>
      <c r="C49365">
        <f t="shared" si="1543"/>
        <v>0.39020755844134697</v>
      </c>
    </row>
    <row r="49366" spans="1:3" x14ac:dyDescent="0.3">
      <c r="A49366">
        <v>56526</v>
      </c>
      <c r="B49366">
        <f t="shared" si="1542"/>
        <v>166.25294117647059</v>
      </c>
      <c r="C49366">
        <f t="shared" si="1543"/>
        <v>2.2207693371355197</v>
      </c>
    </row>
    <row r="49367" spans="1:3" x14ac:dyDescent="0.3">
      <c r="A49367">
        <v>33056</v>
      </c>
      <c r="B49367">
        <f t="shared" si="1542"/>
        <v>97.223529411764702</v>
      </c>
      <c r="C49367">
        <f t="shared" si="1543"/>
        <v>1.9877713827972714</v>
      </c>
    </row>
    <row r="49368" spans="1:3" x14ac:dyDescent="0.3">
      <c r="A49368">
        <v>551</v>
      </c>
      <c r="B49368">
        <f t="shared" si="1542"/>
        <v>1.6205882352941177</v>
      </c>
      <c r="C49368">
        <f t="shared" si="1543"/>
        <v>0.20967268180952994</v>
      </c>
    </row>
    <row r="49369" spans="1:3" x14ac:dyDescent="0.3">
      <c r="A49369">
        <v>17513</v>
      </c>
      <c r="B49369">
        <f t="shared" si="1542"/>
        <v>51.508823529411764</v>
      </c>
      <c r="C49369">
        <f t="shared" si="1543"/>
        <v>1.7118816306315114</v>
      </c>
    </row>
    <row r="49370" spans="1:3" x14ac:dyDescent="0.3">
      <c r="A49370">
        <v>1006567</v>
      </c>
      <c r="B49370">
        <f t="shared" si="1542"/>
        <v>2960.491176470588</v>
      </c>
      <c r="C49370">
        <f t="shared" si="1543"/>
        <v>3.4713637710367169</v>
      </c>
    </row>
    <row r="49371" spans="1:3" x14ac:dyDescent="0.3">
      <c r="A49371">
        <v>7</v>
      </c>
      <c r="B49371">
        <f t="shared" si="1542"/>
        <v>2.0588235294117647E-2</v>
      </c>
      <c r="C49371">
        <f t="shared" si="1543"/>
        <v>-1.6863808770279982</v>
      </c>
    </row>
    <row r="49372" spans="1:3" x14ac:dyDescent="0.3">
      <c r="A49372">
        <v>54842</v>
      </c>
      <c r="B49372">
        <f t="shared" si="1542"/>
        <v>161.30000000000001</v>
      </c>
      <c r="C49372">
        <f t="shared" si="1543"/>
        <v>2.2076343673889616</v>
      </c>
    </row>
    <row r="49373" spans="1:3" x14ac:dyDescent="0.3">
      <c r="A49373">
        <v>265042</v>
      </c>
      <c r="B49373">
        <f t="shared" si="1542"/>
        <v>779.53529411764703</v>
      </c>
      <c r="C49373">
        <f t="shared" si="1543"/>
        <v>2.8918357830188151</v>
      </c>
    </row>
    <row r="49374" spans="1:3" x14ac:dyDescent="0.3">
      <c r="A49374">
        <v>14</v>
      </c>
      <c r="B49374">
        <f t="shared" si="1542"/>
        <v>4.1176470588235294E-2</v>
      </c>
      <c r="C49374">
        <f t="shared" si="1543"/>
        <v>-1.3853508813640172</v>
      </c>
    </row>
    <row r="49375" spans="1:3" x14ac:dyDescent="0.3">
      <c r="A49375">
        <v>472</v>
      </c>
      <c r="B49375">
        <f t="shared" si="1542"/>
        <v>1.388235294117647</v>
      </c>
      <c r="C49375">
        <f t="shared" si="1543"/>
        <v>0.14246308159183263</v>
      </c>
    </row>
    <row r="49376" spans="1:3" x14ac:dyDescent="0.3">
      <c r="A49376">
        <v>1964</v>
      </c>
      <c r="B49376">
        <f t="shared" si="1542"/>
        <v>5.776470588235294</v>
      </c>
      <c r="C49376">
        <f t="shared" si="1543"/>
        <v>0.76166256640867569</v>
      </c>
    </row>
    <row r="49377" spans="1:3" x14ac:dyDescent="0.3">
      <c r="A49377">
        <v>917</v>
      </c>
      <c r="B49377">
        <f t="shared" si="1542"/>
        <v>2.697058823529412</v>
      </c>
      <c r="C49377">
        <f t="shared" si="1543"/>
        <v>0.430890418627766</v>
      </c>
    </row>
    <row r="49378" spans="1:3" x14ac:dyDescent="0.3">
      <c r="A49378">
        <v>42659</v>
      </c>
      <c r="B49378">
        <f t="shared" si="1542"/>
        <v>125.46764705882353</v>
      </c>
      <c r="C49378">
        <f t="shared" si="1543"/>
        <v>2.0985317535842309</v>
      </c>
    </row>
    <row r="49379" spans="1:3" x14ac:dyDescent="0.3">
      <c r="A49379">
        <v>31</v>
      </c>
      <c r="B49379">
        <f t="shared" si="1542"/>
        <v>9.1176470588235289E-2</v>
      </c>
      <c r="C49379">
        <f t="shared" si="1543"/>
        <v>-1.0401172232079825</v>
      </c>
    </row>
    <row r="49380" spans="1:3" x14ac:dyDescent="0.3">
      <c r="A49380">
        <v>1133</v>
      </c>
      <c r="B49380">
        <f t="shared" si="1542"/>
        <v>3.3323529411764707</v>
      </c>
      <c r="C49380">
        <f t="shared" si="1543"/>
        <v>0.52275099282114212</v>
      </c>
    </row>
    <row r="49381" spans="1:3" x14ac:dyDescent="0.3">
      <c r="A49381">
        <v>143</v>
      </c>
      <c r="B49381">
        <f t="shared" si="1542"/>
        <v>0.42058823529411765</v>
      </c>
      <c r="C49381">
        <f t="shared" si="1543"/>
        <v>-0.37614287957719333</v>
      </c>
    </row>
    <row r="49382" spans="1:3" x14ac:dyDescent="0.3">
      <c r="A49382">
        <v>70</v>
      </c>
      <c r="B49382">
        <f t="shared" si="1542"/>
        <v>0.20588235294117646</v>
      </c>
      <c r="C49382">
        <f t="shared" si="1543"/>
        <v>-0.68638087702799833</v>
      </c>
    </row>
    <row r="49383" spans="1:3" x14ac:dyDescent="0.3">
      <c r="A49383">
        <v>9248723</v>
      </c>
      <c r="B49383">
        <f t="shared" si="1542"/>
        <v>27202.126470588235</v>
      </c>
      <c r="C49383">
        <f t="shared" si="1543"/>
        <v>4.4346028554439245</v>
      </c>
    </row>
    <row r="49384" spans="1:3" x14ac:dyDescent="0.3">
      <c r="A49384">
        <v>5</v>
      </c>
      <c r="B49384">
        <f t="shared" si="1542"/>
        <v>1.4705882352941176E-2</v>
      </c>
      <c r="C49384">
        <f t="shared" si="1543"/>
        <v>-1.8325089127062364</v>
      </c>
    </row>
    <row r="49385" spans="1:3" x14ac:dyDescent="0.3">
      <c r="A49385">
        <v>945</v>
      </c>
      <c r="B49385">
        <f t="shared" si="1542"/>
        <v>2.7794117647058822</v>
      </c>
      <c r="C49385">
        <f t="shared" si="1543"/>
        <v>0.44395289146700778</v>
      </c>
    </row>
    <row r="49386" spans="1:3" x14ac:dyDescent="0.3">
      <c r="A49386">
        <v>510</v>
      </c>
      <c r="B49386">
        <f t="shared" si="1542"/>
        <v>1.5</v>
      </c>
      <c r="C49386">
        <f t="shared" si="1543"/>
        <v>0.17609125905568124</v>
      </c>
    </row>
    <row r="49387" spans="1:3" x14ac:dyDescent="0.3">
      <c r="A49387">
        <v>1050</v>
      </c>
      <c r="B49387">
        <f t="shared" si="1542"/>
        <v>3.0882352941176472</v>
      </c>
      <c r="C49387">
        <f t="shared" si="1543"/>
        <v>0.48971038202768297</v>
      </c>
    </row>
    <row r="49388" spans="1:3" x14ac:dyDescent="0.3">
      <c r="A49388">
        <v>35</v>
      </c>
      <c r="B49388">
        <f t="shared" si="1542"/>
        <v>0.10294117647058823</v>
      </c>
      <c r="C49388">
        <f t="shared" si="1543"/>
        <v>-0.98741087269197947</v>
      </c>
    </row>
    <row r="49389" spans="1:3" x14ac:dyDescent="0.3">
      <c r="A49389">
        <v>633</v>
      </c>
      <c r="B49389">
        <f t="shared" si="1542"/>
        <v>1.861764705882353</v>
      </c>
      <c r="C49389">
        <f t="shared" si="1543"/>
        <v>0.26992479297509997</v>
      </c>
    </row>
    <row r="49390" spans="1:3" x14ac:dyDescent="0.3">
      <c r="A49390">
        <v>178</v>
      </c>
      <c r="B49390">
        <f t="shared" si="1542"/>
        <v>0.52352941176470591</v>
      </c>
      <c r="C49390">
        <f t="shared" si="1543"/>
        <v>-0.28105891473336114</v>
      </c>
    </row>
    <row r="49391" spans="1:3" x14ac:dyDescent="0.3">
      <c r="A49391">
        <v>108</v>
      </c>
      <c r="B49391">
        <f t="shared" si="1542"/>
        <v>0.31764705882352939</v>
      </c>
      <c r="C49391">
        <f t="shared" si="1543"/>
        <v>-0.49805516155530544</v>
      </c>
    </row>
    <row r="49392" spans="1:3" x14ac:dyDescent="0.3">
      <c r="A49392">
        <v>1552</v>
      </c>
      <c r="B49392">
        <f t="shared" si="1542"/>
        <v>4.5647058823529409</v>
      </c>
      <c r="C49392">
        <f t="shared" si="1543"/>
        <v>0.65941279987991452</v>
      </c>
    </row>
    <row r="49393" spans="1:3" x14ac:dyDescent="0.3">
      <c r="A49393">
        <v>3295</v>
      </c>
      <c r="B49393">
        <f t="shared" si="1542"/>
        <v>9.6911764705882355</v>
      </c>
      <c r="C49393">
        <f t="shared" si="1543"/>
        <v>0.98637650188777359</v>
      </c>
    </row>
    <row r="49394" spans="1:3" x14ac:dyDescent="0.3">
      <c r="A49394">
        <v>12625150</v>
      </c>
      <c r="B49394">
        <f t="shared" si="1542"/>
        <v>37132.794117647056</v>
      </c>
      <c r="C49394">
        <f t="shared" si="1543"/>
        <v>4.5697576296522291</v>
      </c>
    </row>
    <row r="49395" spans="1:3" x14ac:dyDescent="0.3">
      <c r="A49395">
        <v>1145</v>
      </c>
      <c r="B49395">
        <f t="shared" si="1542"/>
        <v>3.3676470588235294</v>
      </c>
      <c r="C49395">
        <f t="shared" si="1543"/>
        <v>0.52732656963365165</v>
      </c>
    </row>
    <row r="49396" spans="1:3" x14ac:dyDescent="0.3">
      <c r="A49396">
        <v>1160</v>
      </c>
      <c r="B49396">
        <f t="shared" si="1542"/>
        <v>3.4117647058823528</v>
      </c>
      <c r="C49396">
        <f t="shared" si="1543"/>
        <v>0.53297907218466334</v>
      </c>
    </row>
    <row r="49397" spans="1:3" x14ac:dyDescent="0.3">
      <c r="A49397">
        <v>18</v>
      </c>
      <c r="B49397">
        <f t="shared" si="1542"/>
        <v>5.2941176470588235E-2</v>
      </c>
      <c r="C49397">
        <f t="shared" si="1543"/>
        <v>-1.2762064119389491</v>
      </c>
    </row>
    <row r="49398" spans="1:3" x14ac:dyDescent="0.3">
      <c r="A49398">
        <v>931</v>
      </c>
      <c r="B49398">
        <f t="shared" si="1542"/>
        <v>2.7382352941176471</v>
      </c>
      <c r="C49398">
        <f t="shared" si="1543"/>
        <v>0.43747076393908751</v>
      </c>
    </row>
    <row r="49399" spans="1:3" x14ac:dyDescent="0.3">
      <c r="A49399">
        <v>22</v>
      </c>
      <c r="B49399">
        <f t="shared" si="1542"/>
        <v>6.4705882352941183E-2</v>
      </c>
      <c r="C49399">
        <f t="shared" si="1543"/>
        <v>-1.1890562362200487</v>
      </c>
    </row>
    <row r="49400" spans="1:3" x14ac:dyDescent="0.3">
      <c r="A49400">
        <v>1678</v>
      </c>
      <c r="B49400">
        <f t="shared" si="1542"/>
        <v>4.9352941176470591</v>
      </c>
      <c r="C49400">
        <f t="shared" si="1543"/>
        <v>0.69331303945042633</v>
      </c>
    </row>
    <row r="49401" spans="1:3" x14ac:dyDescent="0.3">
      <c r="A49401">
        <v>24967341</v>
      </c>
      <c r="B49401">
        <f t="shared" si="1542"/>
        <v>73433.355882352946</v>
      </c>
      <c r="C49401">
        <f t="shared" si="1543"/>
        <v>4.8658933757889802</v>
      </c>
    </row>
    <row r="49402" spans="1:3" x14ac:dyDescent="0.3">
      <c r="A49402">
        <v>121</v>
      </c>
      <c r="B49402">
        <f t="shared" si="1542"/>
        <v>0.35588235294117648</v>
      </c>
      <c r="C49402">
        <f t="shared" si="1543"/>
        <v>-0.44869354672580503</v>
      </c>
    </row>
    <row r="49403" spans="1:3" x14ac:dyDescent="0.3">
      <c r="A49403">
        <v>229</v>
      </c>
      <c r="B49403">
        <f t="shared" si="1542"/>
        <v>0.67352941176470593</v>
      </c>
      <c r="C49403">
        <f t="shared" si="1543"/>
        <v>-0.17164343470236709</v>
      </c>
    </row>
    <row r="49404" spans="1:3" x14ac:dyDescent="0.3">
      <c r="A49404">
        <v>230</v>
      </c>
      <c r="B49404">
        <f t="shared" si="1542"/>
        <v>0.67647058823529416</v>
      </c>
      <c r="C49404">
        <f t="shared" si="1543"/>
        <v>-0.16975108102466221</v>
      </c>
    </row>
    <row r="49405" spans="1:3" x14ac:dyDescent="0.3">
      <c r="A49405">
        <v>595</v>
      </c>
      <c r="B49405">
        <f t="shared" si="1542"/>
        <v>1.75</v>
      </c>
      <c r="C49405">
        <f t="shared" si="1543"/>
        <v>0.24303804868629444</v>
      </c>
    </row>
    <row r="49406" spans="1:3" x14ac:dyDescent="0.3">
      <c r="A49406">
        <v>6</v>
      </c>
      <c r="B49406">
        <f t="shared" si="1542"/>
        <v>1.7647058823529412E-2</v>
      </c>
      <c r="C49406">
        <f t="shared" si="1543"/>
        <v>-1.7533276666586115</v>
      </c>
    </row>
    <row r="49407" spans="1:3" x14ac:dyDescent="0.3">
      <c r="A49407">
        <v>19</v>
      </c>
      <c r="B49407">
        <f t="shared" si="1542"/>
        <v>5.5882352941176473E-2</v>
      </c>
      <c r="C49407">
        <f t="shared" si="1543"/>
        <v>-1.2527253160894261</v>
      </c>
    </row>
    <row r="49408" spans="1:3" x14ac:dyDescent="0.3">
      <c r="A49408">
        <v>12691744</v>
      </c>
      <c r="B49408">
        <f t="shared" si="1542"/>
        <v>37328.658823529411</v>
      </c>
      <c r="C49408">
        <f t="shared" si="1543"/>
        <v>4.5720423864973201</v>
      </c>
    </row>
    <row r="49409" spans="1:3" x14ac:dyDescent="0.3">
      <c r="A49409">
        <v>580108</v>
      </c>
      <c r="B49409">
        <f t="shared" si="1542"/>
        <v>1706.2</v>
      </c>
      <c r="C49409">
        <f t="shared" si="1543"/>
        <v>3.2320299376201334</v>
      </c>
    </row>
    <row r="49410" spans="1:3" x14ac:dyDescent="0.3">
      <c r="A49410">
        <v>112</v>
      </c>
      <c r="B49410">
        <f t="shared" ref="B49410:B49473" si="1544">A49410/340</f>
        <v>0.32941176470588235</v>
      </c>
      <c r="C49410">
        <f t="shared" ref="C49410:C49473" si="1545">LOG10(B49410)</f>
        <v>-0.48226089437207353</v>
      </c>
    </row>
    <row r="49411" spans="1:3" x14ac:dyDescent="0.3">
      <c r="A49411">
        <v>2209</v>
      </c>
      <c r="B49411">
        <f t="shared" si="1544"/>
        <v>6.4970588235294118</v>
      </c>
      <c r="C49411">
        <f t="shared" si="1545"/>
        <v>0.8127167988291798</v>
      </c>
    </row>
    <row r="49412" spans="1:3" x14ac:dyDescent="0.3">
      <c r="A49412">
        <v>870</v>
      </c>
      <c r="B49412">
        <f t="shared" si="1544"/>
        <v>2.5588235294117645</v>
      </c>
      <c r="C49412">
        <f t="shared" si="1545"/>
        <v>0.40804033557636338</v>
      </c>
    </row>
    <row r="49413" spans="1:3" x14ac:dyDescent="0.3">
      <c r="A49413">
        <v>37</v>
      </c>
      <c r="B49413">
        <f t="shared" si="1544"/>
        <v>0.10882352941176471</v>
      </c>
      <c r="C49413">
        <f t="shared" si="1545"/>
        <v>-0.96327719297526015</v>
      </c>
    </row>
    <row r="49414" spans="1:3" x14ac:dyDescent="0.3">
      <c r="A49414">
        <v>125235</v>
      </c>
      <c r="B49414">
        <f t="shared" si="1544"/>
        <v>368.33823529411762</v>
      </c>
      <c r="C49414">
        <f t="shared" si="1545"/>
        <v>2.5662468030671315</v>
      </c>
    </row>
    <row r="49415" spans="1:3" x14ac:dyDescent="0.3">
      <c r="A49415">
        <v>1685</v>
      </c>
      <c r="B49415">
        <f t="shared" si="1544"/>
        <v>4.9558823529411766</v>
      </c>
      <c r="C49415">
        <f t="shared" si="1545"/>
        <v>0.69512098816510237</v>
      </c>
    </row>
    <row r="49416" spans="1:3" x14ac:dyDescent="0.3">
      <c r="A49416">
        <v>58125</v>
      </c>
      <c r="B49416">
        <f t="shared" si="1544"/>
        <v>170.95588235294119</v>
      </c>
      <c r="C49416">
        <f t="shared" si="1545"/>
        <v>2.2328840488557553</v>
      </c>
    </row>
    <row r="49417" spans="1:3" x14ac:dyDescent="0.3">
      <c r="A49417">
        <v>4</v>
      </c>
      <c r="B49417">
        <f t="shared" si="1544"/>
        <v>1.1764705882352941E-2</v>
      </c>
      <c r="C49417">
        <f t="shared" si="1545"/>
        <v>-1.9294189257142926</v>
      </c>
    </row>
    <row r="49418" spans="1:3" x14ac:dyDescent="0.3">
      <c r="A49418">
        <v>2615</v>
      </c>
      <c r="B49418">
        <f t="shared" si="1544"/>
        <v>7.6911764705882355</v>
      </c>
      <c r="C49418">
        <f t="shared" si="1545"/>
        <v>0.88599277616103789</v>
      </c>
    </row>
    <row r="49419" spans="1:3" x14ac:dyDescent="0.3">
      <c r="A49419">
        <v>20196</v>
      </c>
      <c r="B49419">
        <f t="shared" si="1544"/>
        <v>59.4</v>
      </c>
      <c r="C49419">
        <f t="shared" si="1545"/>
        <v>1.7737864449811935</v>
      </c>
    </row>
    <row r="49420" spans="1:3" x14ac:dyDescent="0.3">
      <c r="A49420">
        <v>12</v>
      </c>
      <c r="B49420">
        <f t="shared" si="1544"/>
        <v>3.5294117647058823E-2</v>
      </c>
      <c r="C49420">
        <f t="shared" si="1545"/>
        <v>-1.4522976709946303</v>
      </c>
    </row>
    <row r="49421" spans="1:3" x14ac:dyDescent="0.3">
      <c r="A49421">
        <v>43321</v>
      </c>
      <c r="B49421">
        <f t="shared" si="1544"/>
        <v>127.41470588235295</v>
      </c>
      <c r="C49421">
        <f t="shared" si="1545"/>
        <v>2.1052195560603661</v>
      </c>
    </row>
    <row r="49422" spans="1:3" x14ac:dyDescent="0.3">
      <c r="A49422">
        <v>16</v>
      </c>
      <c r="B49422">
        <f t="shared" si="1544"/>
        <v>4.7058823529411764E-2</v>
      </c>
      <c r="C49422">
        <f t="shared" si="1545"/>
        <v>-1.3273589343863303</v>
      </c>
    </row>
    <row r="49423" spans="1:3" x14ac:dyDescent="0.3">
      <c r="A49423">
        <v>245</v>
      </c>
      <c r="B49423">
        <f t="shared" si="1544"/>
        <v>0.72058823529411764</v>
      </c>
      <c r="C49423">
        <f t="shared" si="1545"/>
        <v>-0.14231283267772266</v>
      </c>
    </row>
    <row r="49424" spans="1:3" x14ac:dyDescent="0.3">
      <c r="A49424">
        <v>24</v>
      </c>
      <c r="B49424">
        <f t="shared" si="1544"/>
        <v>7.0588235294117646E-2</v>
      </c>
      <c r="C49424">
        <f t="shared" si="1545"/>
        <v>-1.151267675330649</v>
      </c>
    </row>
    <row r="49425" spans="1:3" x14ac:dyDescent="0.3">
      <c r="A49425">
        <v>57</v>
      </c>
      <c r="B49425">
        <f t="shared" si="1544"/>
        <v>0.1676470588235294</v>
      </c>
      <c r="C49425">
        <f t="shared" si="1545"/>
        <v>-0.77560406136976379</v>
      </c>
    </row>
    <row r="49426" spans="1:3" x14ac:dyDescent="0.3">
      <c r="A49426">
        <v>40</v>
      </c>
      <c r="B49426">
        <f t="shared" si="1544"/>
        <v>0.11764705882352941</v>
      </c>
      <c r="C49426">
        <f t="shared" si="1545"/>
        <v>-0.92941892571429274</v>
      </c>
    </row>
    <row r="49427" spans="1:3" x14ac:dyDescent="0.3">
      <c r="A49427">
        <v>9</v>
      </c>
      <c r="B49427">
        <f t="shared" si="1544"/>
        <v>2.6470588235294117E-2</v>
      </c>
      <c r="C49427">
        <f t="shared" si="1545"/>
        <v>-1.5772364076029302</v>
      </c>
    </row>
    <row r="49428" spans="1:3" x14ac:dyDescent="0.3">
      <c r="A49428">
        <v>893388</v>
      </c>
      <c r="B49428">
        <f t="shared" si="1544"/>
        <v>2627.6117647058823</v>
      </c>
      <c r="C49428">
        <f t="shared" si="1545"/>
        <v>3.4195611976832407</v>
      </c>
    </row>
    <row r="49429" spans="1:3" x14ac:dyDescent="0.3">
      <c r="A49429">
        <v>175</v>
      </c>
      <c r="B49429">
        <f t="shared" si="1544"/>
        <v>0.51470588235294112</v>
      </c>
      <c r="C49429">
        <f t="shared" si="1545"/>
        <v>-0.28844086835596072</v>
      </c>
    </row>
    <row r="49430" spans="1:3" x14ac:dyDescent="0.3">
      <c r="A49430">
        <v>269756</v>
      </c>
      <c r="B49430">
        <f t="shared" si="1544"/>
        <v>793.4</v>
      </c>
      <c r="C49430">
        <f t="shared" si="1545"/>
        <v>2.8994921961381319</v>
      </c>
    </row>
    <row r="49431" spans="1:3" x14ac:dyDescent="0.3">
      <c r="A49431">
        <v>15</v>
      </c>
      <c r="B49431">
        <f t="shared" si="1544"/>
        <v>4.4117647058823532E-2</v>
      </c>
      <c r="C49431">
        <f t="shared" si="1545"/>
        <v>-1.3553876579865738</v>
      </c>
    </row>
    <row r="49432" spans="1:3" x14ac:dyDescent="0.3">
      <c r="A49432">
        <v>6</v>
      </c>
      <c r="B49432">
        <f t="shared" si="1544"/>
        <v>1.7647058823529412E-2</v>
      </c>
      <c r="C49432">
        <f t="shared" si="1545"/>
        <v>-1.7533276666586115</v>
      </c>
    </row>
    <row r="49433" spans="1:3" x14ac:dyDescent="0.3">
      <c r="A49433">
        <v>16</v>
      </c>
      <c r="B49433">
        <f t="shared" si="1544"/>
        <v>4.7058823529411764E-2</v>
      </c>
      <c r="C49433">
        <f t="shared" si="1545"/>
        <v>-1.3273589343863303</v>
      </c>
    </row>
    <row r="49434" spans="1:3" x14ac:dyDescent="0.3">
      <c r="A49434">
        <v>45</v>
      </c>
      <c r="B49434">
        <f t="shared" si="1544"/>
        <v>0.13235294117647059</v>
      </c>
      <c r="C49434">
        <f t="shared" si="1545"/>
        <v>-0.87826640326691141</v>
      </c>
    </row>
    <row r="49435" spans="1:3" x14ac:dyDescent="0.3">
      <c r="A49435">
        <v>163</v>
      </c>
      <c r="B49435">
        <f t="shared" si="1544"/>
        <v>0.47941176470588237</v>
      </c>
      <c r="C49435">
        <f t="shared" si="1545"/>
        <v>-0.3192913126382973</v>
      </c>
    </row>
    <row r="49436" spans="1:3" x14ac:dyDescent="0.3">
      <c r="A49436">
        <v>4048</v>
      </c>
      <c r="B49436">
        <f t="shared" si="1544"/>
        <v>11.905882352941177</v>
      </c>
      <c r="C49436">
        <f t="shared" si="1545"/>
        <v>1.0757615867894876</v>
      </c>
    </row>
    <row r="49437" spans="1:3" x14ac:dyDescent="0.3">
      <c r="A49437">
        <v>1340</v>
      </c>
      <c r="B49437">
        <f t="shared" si="1544"/>
        <v>3.9411764705882355</v>
      </c>
      <c r="C49437">
        <f t="shared" si="1545"/>
        <v>0.59562588132255256</v>
      </c>
    </row>
    <row r="49438" spans="1:3" x14ac:dyDescent="0.3">
      <c r="A49438">
        <v>63107</v>
      </c>
      <c r="B49438">
        <f t="shared" si="1544"/>
        <v>185.60882352941175</v>
      </c>
      <c r="C49438">
        <f t="shared" si="1545"/>
        <v>2.268598617998411</v>
      </c>
    </row>
    <row r="49439" spans="1:3" x14ac:dyDescent="0.3">
      <c r="A49439">
        <v>83</v>
      </c>
      <c r="B49439">
        <f t="shared" si="1544"/>
        <v>0.24411764705882352</v>
      </c>
      <c r="C49439">
        <f t="shared" si="1545"/>
        <v>-0.61240082466618129</v>
      </c>
    </row>
    <row r="49440" spans="1:3" x14ac:dyDescent="0.3">
      <c r="A49440">
        <v>192</v>
      </c>
      <c r="B49440">
        <f t="shared" si="1544"/>
        <v>0.56470588235294117</v>
      </c>
      <c r="C49440">
        <f t="shared" si="1545"/>
        <v>-0.24817768833870552</v>
      </c>
    </row>
    <row r="49441" spans="1:3" x14ac:dyDescent="0.3">
      <c r="A49441">
        <v>9</v>
      </c>
      <c r="B49441">
        <f t="shared" si="1544"/>
        <v>2.6470588235294117E-2</v>
      </c>
      <c r="C49441">
        <f t="shared" si="1545"/>
        <v>-1.5772364076029302</v>
      </c>
    </row>
    <row r="49442" spans="1:3" x14ac:dyDescent="0.3">
      <c r="A49442">
        <v>28109</v>
      </c>
      <c r="B49442">
        <f t="shared" si="1544"/>
        <v>82.673529411764704</v>
      </c>
      <c r="C49442">
        <f t="shared" si="1545"/>
        <v>1.9173664784688855</v>
      </c>
    </row>
    <row r="49443" spans="1:3" x14ac:dyDescent="0.3">
      <c r="A49443">
        <v>281</v>
      </c>
      <c r="B49443">
        <f t="shared" si="1544"/>
        <v>0.82647058823529407</v>
      </c>
      <c r="C49443">
        <f t="shared" si="1545"/>
        <v>-8.2772597137175261E-2</v>
      </c>
    </row>
    <row r="49444" spans="1:3" x14ac:dyDescent="0.3">
      <c r="A49444">
        <v>7890</v>
      </c>
      <c r="B49444">
        <f t="shared" si="1544"/>
        <v>23.205882352941178</v>
      </c>
      <c r="C49444">
        <f t="shared" si="1545"/>
        <v>1.3655980861671653</v>
      </c>
    </row>
    <row r="49445" spans="1:3" x14ac:dyDescent="0.3">
      <c r="A49445">
        <v>15242</v>
      </c>
      <c r="B49445">
        <f t="shared" si="1544"/>
        <v>44.829411764705881</v>
      </c>
      <c r="C49445">
        <f t="shared" si="1545"/>
        <v>1.6515630402483847</v>
      </c>
    </row>
    <row r="49446" spans="1:3" x14ac:dyDescent="0.3">
      <c r="A49446">
        <v>237391947</v>
      </c>
      <c r="B49446">
        <f t="shared" si="1544"/>
        <v>698211.60882352944</v>
      </c>
      <c r="C49446">
        <f t="shared" si="1545"/>
        <v>5.8439870653405022</v>
      </c>
    </row>
    <row r="49447" spans="1:3" x14ac:dyDescent="0.3">
      <c r="A49447">
        <v>560</v>
      </c>
      <c r="B49447">
        <f t="shared" si="1544"/>
        <v>1.6470588235294117</v>
      </c>
      <c r="C49447">
        <f t="shared" si="1545"/>
        <v>0.21670910996394527</v>
      </c>
    </row>
    <row r="49448" spans="1:3" x14ac:dyDescent="0.3">
      <c r="A49448">
        <v>595274079</v>
      </c>
      <c r="B49448">
        <f t="shared" si="1544"/>
        <v>1750806.1147058823</v>
      </c>
      <c r="C49448">
        <f t="shared" si="1545"/>
        <v>6.2432380547210542</v>
      </c>
    </row>
    <row r="49449" spans="1:3" x14ac:dyDescent="0.3">
      <c r="A49449">
        <v>10</v>
      </c>
      <c r="B49449">
        <f t="shared" si="1544"/>
        <v>2.9411764705882353E-2</v>
      </c>
      <c r="C49449">
        <f t="shared" si="1545"/>
        <v>-1.5314789170422551</v>
      </c>
    </row>
    <row r="49450" spans="1:3" x14ac:dyDescent="0.3">
      <c r="A49450">
        <v>84</v>
      </c>
      <c r="B49450">
        <f t="shared" si="1544"/>
        <v>0.24705882352941178</v>
      </c>
      <c r="C49450">
        <f t="shared" si="1545"/>
        <v>-0.60719963098037344</v>
      </c>
    </row>
    <row r="49451" spans="1:3" x14ac:dyDescent="0.3">
      <c r="A49451">
        <v>208021</v>
      </c>
      <c r="B49451">
        <f t="shared" si="1544"/>
        <v>611.82647058823534</v>
      </c>
      <c r="C49451">
        <f t="shared" si="1545"/>
        <v>2.7866282627462615</v>
      </c>
    </row>
    <row r="49452" spans="1:3" x14ac:dyDescent="0.3">
      <c r="A49452" s="39">
        <v>222700000000</v>
      </c>
      <c r="B49452">
        <f t="shared" si="1544"/>
        <v>655000000</v>
      </c>
      <c r="C49452">
        <f t="shared" si="1545"/>
        <v>8.8162412999917823</v>
      </c>
    </row>
    <row r="49453" spans="1:3" x14ac:dyDescent="0.3">
      <c r="A49453">
        <v>14302</v>
      </c>
      <c r="B49453">
        <f t="shared" si="1544"/>
        <v>42.064705882352939</v>
      </c>
      <c r="C49453">
        <f t="shared" si="1545"/>
        <v>1.6239178566625956</v>
      </c>
    </row>
    <row r="49454" spans="1:3" x14ac:dyDescent="0.3">
      <c r="A49454">
        <v>392</v>
      </c>
      <c r="B49454">
        <f t="shared" si="1544"/>
        <v>1.1529411764705881</v>
      </c>
      <c r="C49454">
        <f t="shared" si="1545"/>
        <v>6.1807149978202088E-2</v>
      </c>
    </row>
    <row r="49455" spans="1:3" x14ac:dyDescent="0.3">
      <c r="A49455">
        <v>4243</v>
      </c>
      <c r="B49455">
        <f t="shared" si="1544"/>
        <v>12.479411764705882</v>
      </c>
      <c r="C49455">
        <f t="shared" si="1545"/>
        <v>1.0961941147243608</v>
      </c>
    </row>
    <row r="49456" spans="1:3" x14ac:dyDescent="0.3">
      <c r="A49456">
        <v>74</v>
      </c>
      <c r="B49456">
        <f t="shared" si="1544"/>
        <v>0.21764705882352942</v>
      </c>
      <c r="C49456">
        <f t="shared" si="1545"/>
        <v>-0.6622471973112789</v>
      </c>
    </row>
    <row r="49457" spans="1:3" x14ac:dyDescent="0.3">
      <c r="A49457">
        <v>3682</v>
      </c>
      <c r="B49457">
        <f t="shared" si="1544"/>
        <v>10.829411764705883</v>
      </c>
      <c r="C49457">
        <f t="shared" si="1545"/>
        <v>1.0346048671257408</v>
      </c>
    </row>
    <row r="49458" spans="1:3" x14ac:dyDescent="0.3">
      <c r="A49458">
        <v>179</v>
      </c>
      <c r="B49458">
        <f t="shared" si="1544"/>
        <v>0.52647058823529413</v>
      </c>
      <c r="C49458">
        <f t="shared" si="1545"/>
        <v>-0.27862588606236194</v>
      </c>
    </row>
    <row r="49459" spans="1:3" x14ac:dyDescent="0.3">
      <c r="A49459">
        <v>1437</v>
      </c>
      <c r="B49459">
        <f t="shared" si="1544"/>
        <v>4.2264705882352942</v>
      </c>
      <c r="C49459">
        <f t="shared" si="1545"/>
        <v>0.62597785109197057</v>
      </c>
    </row>
    <row r="49460" spans="1:3" x14ac:dyDescent="0.3">
      <c r="A49460">
        <v>2060</v>
      </c>
      <c r="B49460">
        <f t="shared" si="1544"/>
        <v>6.0588235294117645</v>
      </c>
      <c r="C49460">
        <f t="shared" si="1545"/>
        <v>0.78238830332689824</v>
      </c>
    </row>
    <row r="49461" spans="1:3" x14ac:dyDescent="0.3">
      <c r="A49461">
        <v>595</v>
      </c>
      <c r="B49461">
        <f t="shared" si="1544"/>
        <v>1.75</v>
      </c>
      <c r="C49461">
        <f t="shared" si="1545"/>
        <v>0.24303804868629444</v>
      </c>
    </row>
    <row r="49462" spans="1:3" x14ac:dyDescent="0.3">
      <c r="A49462">
        <v>77605</v>
      </c>
      <c r="B49462">
        <f t="shared" si="1544"/>
        <v>228.25</v>
      </c>
      <c r="C49462">
        <f t="shared" si="1545"/>
        <v>2.3584107862063366</v>
      </c>
    </row>
    <row r="49463" spans="1:3" x14ac:dyDescent="0.3">
      <c r="A49463">
        <v>4151</v>
      </c>
      <c r="B49463">
        <f t="shared" si="1544"/>
        <v>12.208823529411765</v>
      </c>
      <c r="C49463">
        <f t="shared" si="1545"/>
        <v>1.0866738163362644</v>
      </c>
    </row>
    <row r="49464" spans="1:3" x14ac:dyDescent="0.3">
      <c r="A49464">
        <v>10791986</v>
      </c>
      <c r="B49464">
        <f t="shared" si="1544"/>
        <v>31741.135294117648</v>
      </c>
      <c r="C49464">
        <f t="shared" si="1545"/>
        <v>4.5016224562295717</v>
      </c>
    </row>
    <row r="49465" spans="1:3" x14ac:dyDescent="0.3">
      <c r="A49465">
        <v>170075</v>
      </c>
      <c r="B49465">
        <f t="shared" si="1544"/>
        <v>500.22058823529414</v>
      </c>
      <c r="C49465">
        <f t="shared" si="1545"/>
        <v>2.69916156259035</v>
      </c>
    </row>
    <row r="49466" spans="1:3" x14ac:dyDescent="0.3">
      <c r="A49466">
        <v>2209</v>
      </c>
      <c r="B49466">
        <f t="shared" si="1544"/>
        <v>6.4970588235294118</v>
      </c>
      <c r="C49466">
        <f t="shared" si="1545"/>
        <v>0.8127167988291798</v>
      </c>
    </row>
    <row r="49467" spans="1:3" x14ac:dyDescent="0.3">
      <c r="A49467">
        <v>344807</v>
      </c>
      <c r="B49467">
        <f t="shared" si="1544"/>
        <v>1014.1382352941176</v>
      </c>
      <c r="C49467">
        <f t="shared" si="1545"/>
        <v>3.0060971569042558</v>
      </c>
    </row>
    <row r="49468" spans="1:3" x14ac:dyDescent="0.3">
      <c r="A49468">
        <v>197</v>
      </c>
      <c r="B49468">
        <f t="shared" si="1544"/>
        <v>0.5794117647058824</v>
      </c>
      <c r="C49468">
        <f t="shared" si="1545"/>
        <v>-0.23701269088066215</v>
      </c>
    </row>
    <row r="49469" spans="1:3" x14ac:dyDescent="0.3">
      <c r="A49469">
        <v>59</v>
      </c>
      <c r="B49469">
        <f t="shared" si="1544"/>
        <v>0.17352941176470588</v>
      </c>
      <c r="C49469">
        <f t="shared" si="1545"/>
        <v>-0.76062690540011091</v>
      </c>
    </row>
    <row r="49470" spans="1:3" x14ac:dyDescent="0.3">
      <c r="A49470">
        <v>923</v>
      </c>
      <c r="B49470">
        <f t="shared" si="1544"/>
        <v>2.7147058823529413</v>
      </c>
      <c r="C49470">
        <f t="shared" si="1545"/>
        <v>0.43372278398365693</v>
      </c>
    </row>
    <row r="49471" spans="1:3" x14ac:dyDescent="0.3">
      <c r="A49471">
        <v>4967</v>
      </c>
      <c r="B49471">
        <f t="shared" si="1544"/>
        <v>14.608823529411765</v>
      </c>
      <c r="C49471">
        <f t="shared" si="1545"/>
        <v>1.1646152429529681</v>
      </c>
    </row>
    <row r="49472" spans="1:3" x14ac:dyDescent="0.3">
      <c r="A49472">
        <v>42</v>
      </c>
      <c r="B49472">
        <f t="shared" si="1544"/>
        <v>0.12352941176470589</v>
      </c>
      <c r="C49472">
        <f t="shared" si="1545"/>
        <v>-0.90822962664435469</v>
      </c>
    </row>
    <row r="49473" spans="1:3" x14ac:dyDescent="0.3">
      <c r="A49473">
        <v>21422</v>
      </c>
      <c r="B49473">
        <f t="shared" si="1544"/>
        <v>63.005882352941178</v>
      </c>
      <c r="C49473">
        <f t="shared" si="1545"/>
        <v>1.7993810979323845</v>
      </c>
    </row>
    <row r="49474" spans="1:3" x14ac:dyDescent="0.3">
      <c r="A49474">
        <v>120392</v>
      </c>
      <c r="B49474">
        <f t="shared" ref="B49474:B49537" si="1546">A49474/340</f>
        <v>354.09411764705885</v>
      </c>
      <c r="C49474">
        <f t="shared" ref="C49474:C49537" si="1547">LOG10(B49474)</f>
        <v>2.5491187121446051</v>
      </c>
    </row>
    <row r="49475" spans="1:3" x14ac:dyDescent="0.3">
      <c r="A49475">
        <v>8422</v>
      </c>
      <c r="B49475">
        <f t="shared" si="1546"/>
        <v>24.770588235294117</v>
      </c>
      <c r="C49475">
        <f t="shared" si="1547"/>
        <v>1.3939363200419912</v>
      </c>
    </row>
    <row r="49476" spans="1:3" x14ac:dyDescent="0.3">
      <c r="A49476">
        <v>361</v>
      </c>
      <c r="B49476">
        <f t="shared" si="1546"/>
        <v>1.0617647058823529</v>
      </c>
      <c r="C49476">
        <f t="shared" si="1547"/>
        <v>2.6028284863402799E-2</v>
      </c>
    </row>
    <row r="49477" spans="1:3" x14ac:dyDescent="0.3">
      <c r="A49477">
        <v>676663</v>
      </c>
      <c r="B49477">
        <f t="shared" si="1546"/>
        <v>1990.1852941176471</v>
      </c>
      <c r="C49477">
        <f t="shared" si="1547"/>
        <v>3.2988935128250665</v>
      </c>
    </row>
    <row r="49478" spans="1:3" x14ac:dyDescent="0.3">
      <c r="A49478">
        <v>142</v>
      </c>
      <c r="B49478">
        <f t="shared" si="1546"/>
        <v>0.41764705882352943</v>
      </c>
      <c r="C49478">
        <f t="shared" si="1547"/>
        <v>-0.37919057265919864</v>
      </c>
    </row>
    <row r="49479" spans="1:3" x14ac:dyDescent="0.3">
      <c r="A49479">
        <v>46</v>
      </c>
      <c r="B49479">
        <f t="shared" si="1546"/>
        <v>0.13529411764705881</v>
      </c>
      <c r="C49479">
        <f t="shared" si="1547"/>
        <v>-0.86872108536068104</v>
      </c>
    </row>
    <row r="49480" spans="1:3" x14ac:dyDescent="0.3">
      <c r="A49480">
        <v>692430088</v>
      </c>
      <c r="B49480">
        <f t="shared" si="1546"/>
        <v>2036559.0823529412</v>
      </c>
      <c r="C49480">
        <f t="shared" si="1547"/>
        <v>6.3088970138659937</v>
      </c>
    </row>
    <row r="49481" spans="1:3" x14ac:dyDescent="0.3">
      <c r="A49481">
        <v>15534</v>
      </c>
      <c r="B49481">
        <f t="shared" si="1546"/>
        <v>45.688235294117646</v>
      </c>
      <c r="C49481">
        <f t="shared" si="1547"/>
        <v>1.6598043837762606</v>
      </c>
    </row>
    <row r="49482" spans="1:3" x14ac:dyDescent="0.3">
      <c r="A49482">
        <v>86</v>
      </c>
      <c r="B49482">
        <f t="shared" si="1546"/>
        <v>0.25294117647058822</v>
      </c>
      <c r="C49482">
        <f t="shared" si="1547"/>
        <v>-0.59698046579868747</v>
      </c>
    </row>
    <row r="49483" spans="1:3" x14ac:dyDescent="0.3">
      <c r="A49483">
        <v>20</v>
      </c>
      <c r="B49483">
        <f t="shared" si="1546"/>
        <v>5.8823529411764705E-2</v>
      </c>
      <c r="C49483">
        <f t="shared" si="1547"/>
        <v>-1.2304489213782739</v>
      </c>
    </row>
    <row r="49484" spans="1:3" x14ac:dyDescent="0.3">
      <c r="A49484">
        <v>15835</v>
      </c>
      <c r="B49484">
        <f t="shared" si="1546"/>
        <v>46.573529411764703</v>
      </c>
      <c r="C49484">
        <f t="shared" si="1547"/>
        <v>1.6681391506656755</v>
      </c>
    </row>
    <row r="49485" spans="1:3" x14ac:dyDescent="0.3">
      <c r="A49485">
        <v>98746</v>
      </c>
      <c r="B49485">
        <f t="shared" si="1546"/>
        <v>290.42941176470589</v>
      </c>
      <c r="C49485">
        <f t="shared" si="1547"/>
        <v>2.4630405952247298</v>
      </c>
    </row>
    <row r="49486" spans="1:3" x14ac:dyDescent="0.3">
      <c r="A49486">
        <v>15</v>
      </c>
      <c r="B49486">
        <f t="shared" si="1546"/>
        <v>4.4117647058823532E-2</v>
      </c>
      <c r="C49486">
        <f t="shared" si="1547"/>
        <v>-1.3553876579865738</v>
      </c>
    </row>
    <row r="49487" spans="1:3" x14ac:dyDescent="0.3">
      <c r="A49487">
        <v>70</v>
      </c>
      <c r="B49487">
        <f t="shared" si="1546"/>
        <v>0.20588235294117646</v>
      </c>
      <c r="C49487">
        <f t="shared" si="1547"/>
        <v>-0.68638087702799833</v>
      </c>
    </row>
    <row r="49488" spans="1:3" x14ac:dyDescent="0.3">
      <c r="A49488">
        <v>2682146</v>
      </c>
      <c r="B49488">
        <f t="shared" si="1546"/>
        <v>7888.6647058823528</v>
      </c>
      <c r="C49488">
        <f t="shared" si="1547"/>
        <v>3.897003497513063</v>
      </c>
    </row>
    <row r="49489" spans="1:3" x14ac:dyDescent="0.3">
      <c r="A49489">
        <v>16</v>
      </c>
      <c r="B49489">
        <f t="shared" si="1546"/>
        <v>4.7058823529411764E-2</v>
      </c>
      <c r="C49489">
        <f t="shared" si="1547"/>
        <v>-1.3273589343863303</v>
      </c>
    </row>
    <row r="49490" spans="1:3" x14ac:dyDescent="0.3">
      <c r="A49490">
        <v>5</v>
      </c>
      <c r="B49490">
        <f t="shared" si="1546"/>
        <v>1.4705882352941176E-2</v>
      </c>
      <c r="C49490">
        <f t="shared" si="1547"/>
        <v>-1.8325089127062364</v>
      </c>
    </row>
    <row r="49491" spans="1:3" x14ac:dyDescent="0.3">
      <c r="A49491">
        <v>2376</v>
      </c>
      <c r="B49491">
        <f t="shared" si="1546"/>
        <v>6.9882352941176471</v>
      </c>
      <c r="C49491">
        <f t="shared" si="1547"/>
        <v>0.84436751926690079</v>
      </c>
    </row>
    <row r="49492" spans="1:3" x14ac:dyDescent="0.3">
      <c r="A49492">
        <v>312899</v>
      </c>
      <c r="B49492">
        <f t="shared" si="1546"/>
        <v>920.2911764705882</v>
      </c>
      <c r="C49492">
        <f t="shared" si="1547"/>
        <v>2.9639252581359745</v>
      </c>
    </row>
    <row r="49493" spans="1:3" x14ac:dyDescent="0.3">
      <c r="A49493">
        <v>568125</v>
      </c>
      <c r="B49493">
        <f t="shared" si="1546"/>
        <v>1670.9558823529412</v>
      </c>
      <c r="C49493">
        <f t="shared" si="1547"/>
        <v>3.2229649835237875</v>
      </c>
    </row>
    <row r="49494" spans="1:3" x14ac:dyDescent="0.3">
      <c r="A49494">
        <v>17416</v>
      </c>
      <c r="B49494">
        <f t="shared" si="1546"/>
        <v>51.223529411764709</v>
      </c>
      <c r="C49494">
        <f t="shared" si="1547"/>
        <v>1.7094694989907828</v>
      </c>
    </row>
    <row r="49495" spans="1:3" x14ac:dyDescent="0.3">
      <c r="A49495">
        <v>113</v>
      </c>
      <c r="B49495">
        <f t="shared" si="1546"/>
        <v>0.33235294117647057</v>
      </c>
      <c r="C49495">
        <f t="shared" si="1547"/>
        <v>-0.47840047355883542</v>
      </c>
    </row>
    <row r="49496" spans="1:3" x14ac:dyDescent="0.3">
      <c r="A49496">
        <v>3083</v>
      </c>
      <c r="B49496">
        <f t="shared" si="1546"/>
        <v>9.0676470588235301</v>
      </c>
      <c r="C49496">
        <f t="shared" si="1547"/>
        <v>0.95749460768425321</v>
      </c>
    </row>
    <row r="49497" spans="1:3" x14ac:dyDescent="0.3">
      <c r="A49497">
        <v>327740</v>
      </c>
      <c r="B49497">
        <f t="shared" si="1546"/>
        <v>963.94117647058829</v>
      </c>
      <c r="C49497">
        <f t="shared" si="1547"/>
        <v>2.9840505323326072</v>
      </c>
    </row>
    <row r="49498" spans="1:3" x14ac:dyDescent="0.3">
      <c r="A49498">
        <v>19</v>
      </c>
      <c r="B49498">
        <f t="shared" si="1546"/>
        <v>5.5882352941176473E-2</v>
      </c>
      <c r="C49498">
        <f t="shared" si="1547"/>
        <v>-1.2527253160894261</v>
      </c>
    </row>
    <row r="49499" spans="1:3" x14ac:dyDescent="0.3">
      <c r="A49499">
        <v>3411</v>
      </c>
      <c r="B49499">
        <f t="shared" si="1546"/>
        <v>10.032352941176471</v>
      </c>
      <c r="C49499">
        <f t="shared" si="1547"/>
        <v>1.0014028023651422</v>
      </c>
    </row>
    <row r="49500" spans="1:3" x14ac:dyDescent="0.3">
      <c r="A49500">
        <v>18804</v>
      </c>
      <c r="B49500">
        <f t="shared" si="1546"/>
        <v>55.305882352941175</v>
      </c>
      <c r="C49500">
        <f t="shared" si="1547"/>
        <v>1.7427713254739599</v>
      </c>
    </row>
    <row r="49501" spans="1:3" x14ac:dyDescent="0.3">
      <c r="A49501">
        <v>14</v>
      </c>
      <c r="B49501">
        <f t="shared" si="1546"/>
        <v>4.1176470588235294E-2</v>
      </c>
      <c r="C49501">
        <f t="shared" si="1547"/>
        <v>-1.3853508813640172</v>
      </c>
    </row>
    <row r="49502" spans="1:3" x14ac:dyDescent="0.3">
      <c r="A49502">
        <v>140340126</v>
      </c>
      <c r="B49502">
        <f t="shared" si="1546"/>
        <v>412765.07647058822</v>
      </c>
      <c r="C49502">
        <f t="shared" si="1547"/>
        <v>5.6157029450684561</v>
      </c>
    </row>
    <row r="49503" spans="1:3" x14ac:dyDescent="0.3">
      <c r="A49503">
        <v>3</v>
      </c>
      <c r="B49503">
        <f t="shared" si="1546"/>
        <v>8.8235294117647058E-3</v>
      </c>
      <c r="C49503">
        <f t="shared" si="1547"/>
        <v>-2.0543576623225928</v>
      </c>
    </row>
    <row r="49504" spans="1:3" x14ac:dyDescent="0.3">
      <c r="A49504">
        <v>8316685</v>
      </c>
      <c r="B49504">
        <f t="shared" si="1546"/>
        <v>24460.838235294119</v>
      </c>
      <c r="C49504">
        <f t="shared" si="1547"/>
        <v>4.3884713355590215</v>
      </c>
    </row>
    <row r="49505" spans="1:3" x14ac:dyDescent="0.3">
      <c r="A49505">
        <v>1097372</v>
      </c>
      <c r="B49505">
        <f t="shared" si="1546"/>
        <v>3227.5647058823529</v>
      </c>
      <c r="C49505">
        <f t="shared" si="1547"/>
        <v>3.508874957716448</v>
      </c>
    </row>
    <row r="49506" spans="1:3" x14ac:dyDescent="0.3">
      <c r="A49506">
        <v>74</v>
      </c>
      <c r="B49506">
        <f t="shared" si="1546"/>
        <v>0.21764705882352942</v>
      </c>
      <c r="C49506">
        <f t="shared" si="1547"/>
        <v>-0.6622471973112789</v>
      </c>
    </row>
    <row r="49507" spans="1:3" x14ac:dyDescent="0.3">
      <c r="A49507">
        <v>2006</v>
      </c>
      <c r="B49507">
        <f t="shared" si="1546"/>
        <v>5.9</v>
      </c>
      <c r="C49507">
        <f t="shared" si="1547"/>
        <v>0.77085201164214423</v>
      </c>
    </row>
    <row r="49508" spans="1:3" x14ac:dyDescent="0.3">
      <c r="A49508">
        <v>13</v>
      </c>
      <c r="B49508">
        <f t="shared" si="1546"/>
        <v>3.8235294117647062E-2</v>
      </c>
      <c r="C49508">
        <f t="shared" si="1547"/>
        <v>-1.4175355647354184</v>
      </c>
    </row>
    <row r="49509" spans="1:3" x14ac:dyDescent="0.3">
      <c r="A49509">
        <v>15307854</v>
      </c>
      <c r="B49509">
        <f t="shared" si="1546"/>
        <v>45023.1</v>
      </c>
      <c r="C49509">
        <f t="shared" si="1547"/>
        <v>4.6534353944082509</v>
      </c>
    </row>
    <row r="49510" spans="1:3" x14ac:dyDescent="0.3">
      <c r="A49510">
        <v>1769</v>
      </c>
      <c r="B49510">
        <f t="shared" si="1546"/>
        <v>5.2029411764705884</v>
      </c>
      <c r="C49510">
        <f t="shared" si="1547"/>
        <v>0.71624891586746797</v>
      </c>
    </row>
    <row r="49511" spans="1:3" x14ac:dyDescent="0.3">
      <c r="A49511">
        <v>3294</v>
      </c>
      <c r="B49511">
        <f t="shared" si="1546"/>
        <v>9.6882352941176464</v>
      </c>
      <c r="C49511">
        <f t="shared" si="1547"/>
        <v>0.9862446777914804</v>
      </c>
    </row>
    <row r="49512" spans="1:3" x14ac:dyDescent="0.3">
      <c r="A49512">
        <v>7047</v>
      </c>
      <c r="B49512">
        <f t="shared" si="1546"/>
        <v>20.726470588235294</v>
      </c>
      <c r="C49512">
        <f t="shared" si="1547"/>
        <v>1.3165253544550131</v>
      </c>
    </row>
    <row r="49513" spans="1:3" x14ac:dyDescent="0.3">
      <c r="A49513">
        <v>5734</v>
      </c>
      <c r="B49513">
        <f t="shared" si="1546"/>
        <v>16.86470588235294</v>
      </c>
      <c r="C49513">
        <f t="shared" si="1547"/>
        <v>1.2269787715682106</v>
      </c>
    </row>
    <row r="49514" spans="1:3" x14ac:dyDescent="0.3">
      <c r="A49514">
        <v>7</v>
      </c>
      <c r="B49514">
        <f t="shared" si="1546"/>
        <v>2.0588235294117647E-2</v>
      </c>
      <c r="C49514">
        <f t="shared" si="1547"/>
        <v>-1.6863808770279982</v>
      </c>
    </row>
    <row r="49515" spans="1:3" x14ac:dyDescent="0.3">
      <c r="A49515" s="39">
        <v>2271000000</v>
      </c>
      <c r="B49515">
        <f t="shared" si="1546"/>
        <v>6679411.7647058824</v>
      </c>
      <c r="C49515">
        <f t="shared" si="1547"/>
        <v>6.8247382171774804</v>
      </c>
    </row>
    <row r="49516" spans="1:3" x14ac:dyDescent="0.3">
      <c r="A49516">
        <v>31536603</v>
      </c>
      <c r="B49516">
        <f t="shared" si="1546"/>
        <v>92754.714705882347</v>
      </c>
      <c r="C49516">
        <f t="shared" si="1547"/>
        <v>4.9673359939604937</v>
      </c>
    </row>
    <row r="49517" spans="1:3" x14ac:dyDescent="0.3">
      <c r="A49517">
        <v>208</v>
      </c>
      <c r="B49517">
        <f t="shared" si="1546"/>
        <v>0.61176470588235299</v>
      </c>
      <c r="C49517">
        <f t="shared" si="1547"/>
        <v>-0.21341558207949354</v>
      </c>
    </row>
    <row r="49518" spans="1:3" x14ac:dyDescent="0.3">
      <c r="A49518">
        <v>18071</v>
      </c>
      <c r="B49518">
        <f t="shared" si="1546"/>
        <v>53.15</v>
      </c>
      <c r="C49518">
        <f t="shared" si="1547"/>
        <v>1.7255032688593155</v>
      </c>
    </row>
    <row r="49519" spans="1:3" x14ac:dyDescent="0.3">
      <c r="A49519">
        <v>82</v>
      </c>
      <c r="B49519">
        <f t="shared" si="1546"/>
        <v>0.2411764705882353</v>
      </c>
      <c r="C49519">
        <f t="shared" si="1547"/>
        <v>-0.61766506465853843</v>
      </c>
    </row>
    <row r="49520" spans="1:3" x14ac:dyDescent="0.3">
      <c r="A49520">
        <v>5658</v>
      </c>
      <c r="B49520">
        <f t="shared" si="1546"/>
        <v>16.641176470588235</v>
      </c>
      <c r="C49520">
        <f t="shared" si="1547"/>
        <v>1.2211840260787168</v>
      </c>
    </row>
    <row r="49521" spans="1:3" x14ac:dyDescent="0.3">
      <c r="A49521">
        <v>64</v>
      </c>
      <c r="B49521">
        <f t="shared" si="1546"/>
        <v>0.18823529411764706</v>
      </c>
      <c r="C49521">
        <f t="shared" si="1547"/>
        <v>-0.72529894305836795</v>
      </c>
    </row>
    <row r="49522" spans="1:3" x14ac:dyDescent="0.3">
      <c r="A49522" s="39">
        <v>2206000000</v>
      </c>
      <c r="B49522">
        <f t="shared" si="1546"/>
        <v>6488235.2941176472</v>
      </c>
      <c r="C49522">
        <f t="shared" si="1547"/>
        <v>6.8121265910619169</v>
      </c>
    </row>
    <row r="49523" spans="1:3" x14ac:dyDescent="0.3">
      <c r="A49523">
        <v>1059581</v>
      </c>
      <c r="B49523">
        <f t="shared" si="1546"/>
        <v>3116.4147058823528</v>
      </c>
      <c r="C49523">
        <f t="shared" si="1547"/>
        <v>3.4936552450507206</v>
      </c>
    </row>
    <row r="49524" spans="1:3" x14ac:dyDescent="0.3">
      <c r="A49524">
        <v>30</v>
      </c>
      <c r="B49524">
        <f t="shared" si="1546"/>
        <v>8.8235294117647065E-2</v>
      </c>
      <c r="C49524">
        <f t="shared" si="1547"/>
        <v>-1.0543576623225928</v>
      </c>
    </row>
    <row r="49525" spans="1:3" x14ac:dyDescent="0.3">
      <c r="A49525">
        <v>16</v>
      </c>
      <c r="B49525">
        <f t="shared" si="1546"/>
        <v>4.7058823529411764E-2</v>
      </c>
      <c r="C49525">
        <f t="shared" si="1547"/>
        <v>-1.3273589343863303</v>
      </c>
    </row>
    <row r="49526" spans="1:3" x14ac:dyDescent="0.3">
      <c r="A49526">
        <v>74740</v>
      </c>
      <c r="B49526">
        <f t="shared" si="1546"/>
        <v>219.8235294117647</v>
      </c>
      <c r="C49526">
        <f t="shared" si="1547"/>
        <v>2.3420741764713635</v>
      </c>
    </row>
    <row r="49527" spans="1:3" x14ac:dyDescent="0.3">
      <c r="A49527">
        <v>8</v>
      </c>
      <c r="B49527">
        <f t="shared" si="1546"/>
        <v>2.3529411764705882E-2</v>
      </c>
      <c r="C49527">
        <f t="shared" si="1547"/>
        <v>-1.6283889300503116</v>
      </c>
    </row>
    <row r="49528" spans="1:3" x14ac:dyDescent="0.3">
      <c r="A49528">
        <v>7</v>
      </c>
      <c r="B49528">
        <f t="shared" si="1546"/>
        <v>2.0588235294117647E-2</v>
      </c>
      <c r="C49528">
        <f t="shared" si="1547"/>
        <v>-1.6863808770279982</v>
      </c>
    </row>
    <row r="49529" spans="1:3" x14ac:dyDescent="0.3">
      <c r="A49529">
        <v>87</v>
      </c>
      <c r="B49529">
        <f t="shared" si="1546"/>
        <v>0.25588235294117645</v>
      </c>
      <c r="C49529">
        <f t="shared" si="1547"/>
        <v>-0.59195966442363668</v>
      </c>
    </row>
    <row r="49530" spans="1:3" x14ac:dyDescent="0.3">
      <c r="A49530">
        <v>64</v>
      </c>
      <c r="B49530">
        <f t="shared" si="1546"/>
        <v>0.18823529411764706</v>
      </c>
      <c r="C49530">
        <f t="shared" si="1547"/>
        <v>-0.72529894305836795</v>
      </c>
    </row>
    <row r="49531" spans="1:3" x14ac:dyDescent="0.3">
      <c r="A49531">
        <v>3</v>
      </c>
      <c r="B49531">
        <f t="shared" si="1546"/>
        <v>8.8235294117647058E-3</v>
      </c>
      <c r="C49531">
        <f t="shared" si="1547"/>
        <v>-2.0543576623225928</v>
      </c>
    </row>
    <row r="49532" spans="1:3" x14ac:dyDescent="0.3">
      <c r="A49532">
        <v>11</v>
      </c>
      <c r="B49532">
        <f t="shared" si="1546"/>
        <v>3.2352941176470591E-2</v>
      </c>
      <c r="C49532">
        <f t="shared" si="1547"/>
        <v>-1.49008623188403</v>
      </c>
    </row>
    <row r="49533" spans="1:3" x14ac:dyDescent="0.3">
      <c r="A49533">
        <v>5589</v>
      </c>
      <c r="B49533">
        <f t="shared" si="1546"/>
        <v>16.438235294117646</v>
      </c>
      <c r="C49533">
        <f t="shared" si="1547"/>
        <v>1.2158551925736498</v>
      </c>
    </row>
    <row r="49534" spans="1:3" x14ac:dyDescent="0.3">
      <c r="A49534">
        <v>83</v>
      </c>
      <c r="B49534">
        <f t="shared" si="1546"/>
        <v>0.24411764705882352</v>
      </c>
      <c r="C49534">
        <f t="shared" si="1547"/>
        <v>-0.61240082466618129</v>
      </c>
    </row>
    <row r="49535" spans="1:3" x14ac:dyDescent="0.3">
      <c r="A49535">
        <v>48136</v>
      </c>
      <c r="B49535">
        <f t="shared" si="1546"/>
        <v>141.57647058823528</v>
      </c>
      <c r="C49535">
        <f t="shared" si="1547"/>
        <v>2.1509910814413442</v>
      </c>
    </row>
    <row r="49536" spans="1:3" x14ac:dyDescent="0.3">
      <c r="A49536">
        <v>30</v>
      </c>
      <c r="B49536">
        <f t="shared" si="1546"/>
        <v>8.8235294117647065E-2</v>
      </c>
      <c r="C49536">
        <f t="shared" si="1547"/>
        <v>-1.0543576623225928</v>
      </c>
    </row>
    <row r="49537" spans="1:3" x14ac:dyDescent="0.3">
      <c r="A49537">
        <v>12</v>
      </c>
      <c r="B49537">
        <f t="shared" si="1546"/>
        <v>3.5294117647058823E-2</v>
      </c>
      <c r="C49537">
        <f t="shared" si="1547"/>
        <v>-1.4522976709946303</v>
      </c>
    </row>
    <row r="49538" spans="1:3" x14ac:dyDescent="0.3">
      <c r="A49538">
        <v>2212</v>
      </c>
      <c r="B49538">
        <f t="shared" ref="B49538:B49601" si="1548">A49538/340</f>
        <v>6.5058823529411764</v>
      </c>
      <c r="C49538">
        <f t="shared" ref="C49538:C49601" si="1549">LOG10(B49538)</f>
        <v>0.81330620559040556</v>
      </c>
    </row>
    <row r="49539" spans="1:3" x14ac:dyDescent="0.3">
      <c r="A49539">
        <v>53889</v>
      </c>
      <c r="B49539">
        <f t="shared" si="1548"/>
        <v>158.49705882352941</v>
      </c>
      <c r="C49539">
        <f t="shared" si="1549"/>
        <v>2.2000212075723007</v>
      </c>
    </row>
    <row r="49540" spans="1:3" x14ac:dyDescent="0.3">
      <c r="A49540">
        <v>3</v>
      </c>
      <c r="B49540">
        <f t="shared" si="1548"/>
        <v>8.8235294117647058E-3</v>
      </c>
      <c r="C49540">
        <f t="shared" si="1549"/>
        <v>-2.0543576623225928</v>
      </c>
    </row>
    <row r="49541" spans="1:3" x14ac:dyDescent="0.3">
      <c r="A49541">
        <v>44</v>
      </c>
      <c r="B49541">
        <f t="shared" si="1548"/>
        <v>0.12941176470588237</v>
      </c>
      <c r="C49541">
        <f t="shared" si="1549"/>
        <v>-0.8880262405560676</v>
      </c>
    </row>
    <row r="49542" spans="1:3" x14ac:dyDescent="0.3">
      <c r="A49542">
        <v>11746314</v>
      </c>
      <c r="B49542">
        <f t="shared" si="1548"/>
        <v>34547.982352941173</v>
      </c>
      <c r="C49542">
        <f t="shared" si="1549"/>
        <v>4.5384226890887778</v>
      </c>
    </row>
    <row r="49543" spans="1:3" x14ac:dyDescent="0.3">
      <c r="A49543">
        <v>7</v>
      </c>
      <c r="B49543">
        <f t="shared" si="1548"/>
        <v>2.0588235294117647E-2</v>
      </c>
      <c r="C49543">
        <f t="shared" si="1549"/>
        <v>-1.6863808770279982</v>
      </c>
    </row>
    <row r="49544" spans="1:3" x14ac:dyDescent="0.3">
      <c r="A49544">
        <v>8</v>
      </c>
      <c r="B49544">
        <f t="shared" si="1548"/>
        <v>2.3529411764705882E-2</v>
      </c>
      <c r="C49544">
        <f t="shared" si="1549"/>
        <v>-1.6283889300503116</v>
      </c>
    </row>
    <row r="49545" spans="1:3" x14ac:dyDescent="0.3">
      <c r="A49545">
        <v>52</v>
      </c>
      <c r="B49545">
        <f t="shared" si="1548"/>
        <v>0.15294117647058825</v>
      </c>
      <c r="C49545">
        <f t="shared" si="1549"/>
        <v>-0.81547557340745591</v>
      </c>
    </row>
    <row r="49546" spans="1:3" x14ac:dyDescent="0.3">
      <c r="A49546">
        <v>6791</v>
      </c>
      <c r="B49546">
        <f t="shared" si="1548"/>
        <v>19.973529411764705</v>
      </c>
      <c r="C49546">
        <f t="shared" si="1549"/>
        <v>1.3004548134244902</v>
      </c>
    </row>
    <row r="49547" spans="1:3" x14ac:dyDescent="0.3">
      <c r="A49547">
        <v>34823</v>
      </c>
      <c r="B49547">
        <f t="shared" si="1548"/>
        <v>102.42058823529412</v>
      </c>
      <c r="C49547">
        <f t="shared" si="1549"/>
        <v>2.0103872658023088</v>
      </c>
    </row>
    <row r="49548" spans="1:3" x14ac:dyDescent="0.3">
      <c r="A49548">
        <v>910</v>
      </c>
      <c r="B49548">
        <f t="shared" si="1548"/>
        <v>2.6764705882352939</v>
      </c>
      <c r="C49548">
        <f t="shared" si="1549"/>
        <v>0.42756247527883845</v>
      </c>
    </row>
    <row r="49549" spans="1:3" x14ac:dyDescent="0.3">
      <c r="A49549">
        <v>69</v>
      </c>
      <c r="B49549">
        <f t="shared" si="1548"/>
        <v>0.20294117647058824</v>
      </c>
      <c r="C49549">
        <f t="shared" si="1549"/>
        <v>-0.69262982630499981</v>
      </c>
    </row>
    <row r="49550" spans="1:3" x14ac:dyDescent="0.3">
      <c r="A49550">
        <v>18880</v>
      </c>
      <c r="B49550">
        <f t="shared" si="1548"/>
        <v>55.529411764705884</v>
      </c>
      <c r="C49550">
        <f t="shared" si="1549"/>
        <v>1.7445230729197951</v>
      </c>
    </row>
    <row r="49551" spans="1:3" x14ac:dyDescent="0.3">
      <c r="A49551">
        <v>22093</v>
      </c>
      <c r="B49551">
        <f t="shared" si="1548"/>
        <v>64.979411764705887</v>
      </c>
      <c r="C49551">
        <f t="shared" si="1549"/>
        <v>1.8127757755146794</v>
      </c>
    </row>
    <row r="49552" spans="1:3" x14ac:dyDescent="0.3">
      <c r="A49552">
        <v>3975</v>
      </c>
      <c r="B49552">
        <f t="shared" si="1548"/>
        <v>11.691176470588236</v>
      </c>
      <c r="C49552">
        <f t="shared" si="1549"/>
        <v>1.0678582159502339</v>
      </c>
    </row>
    <row r="49553" spans="1:3" x14ac:dyDescent="0.3">
      <c r="A49553">
        <v>5</v>
      </c>
      <c r="B49553">
        <f t="shared" si="1548"/>
        <v>1.4705882352941176E-2</v>
      </c>
      <c r="C49553">
        <f t="shared" si="1549"/>
        <v>-1.8325089127062364</v>
      </c>
    </row>
    <row r="49554" spans="1:3" x14ac:dyDescent="0.3">
      <c r="A49554">
        <v>56753</v>
      </c>
      <c r="B49554">
        <f t="shared" si="1548"/>
        <v>166.9205882352941</v>
      </c>
      <c r="C49554">
        <f t="shared" si="1549"/>
        <v>2.222509906514702</v>
      </c>
    </row>
    <row r="49555" spans="1:3" x14ac:dyDescent="0.3">
      <c r="A49555">
        <v>4975</v>
      </c>
      <c r="B49555">
        <f t="shared" si="1548"/>
        <v>14.632352941176471</v>
      </c>
      <c r="C49555">
        <f t="shared" si="1549"/>
        <v>1.1653141680394892</v>
      </c>
    </row>
    <row r="49556" spans="1:3" x14ac:dyDescent="0.3">
      <c r="A49556">
        <v>1808</v>
      </c>
      <c r="B49556">
        <f t="shared" si="1548"/>
        <v>5.3176470588235292</v>
      </c>
      <c r="C49556">
        <f t="shared" si="1549"/>
        <v>0.72571950909708938</v>
      </c>
    </row>
    <row r="49557" spans="1:3" x14ac:dyDescent="0.3">
      <c r="A49557" s="39">
        <v>340000000000</v>
      </c>
      <c r="B49557">
        <f t="shared" si="1548"/>
        <v>1000000000</v>
      </c>
      <c r="C49557">
        <f t="shared" si="1549"/>
        <v>9</v>
      </c>
    </row>
    <row r="49558" spans="1:3" x14ac:dyDescent="0.3">
      <c r="A49558">
        <v>31</v>
      </c>
      <c r="B49558">
        <f t="shared" si="1548"/>
        <v>9.1176470588235289E-2</v>
      </c>
      <c r="C49558">
        <f t="shared" si="1549"/>
        <v>-1.0401172232079825</v>
      </c>
    </row>
    <row r="49559" spans="1:3" x14ac:dyDescent="0.3">
      <c r="A49559">
        <v>57</v>
      </c>
      <c r="B49559">
        <f t="shared" si="1548"/>
        <v>0.1676470588235294</v>
      </c>
      <c r="C49559">
        <f t="shared" si="1549"/>
        <v>-0.77560406136976379</v>
      </c>
    </row>
    <row r="49560" spans="1:3" x14ac:dyDescent="0.3">
      <c r="A49560">
        <v>40</v>
      </c>
      <c r="B49560">
        <f t="shared" si="1548"/>
        <v>0.11764705882352941</v>
      </c>
      <c r="C49560">
        <f t="shared" si="1549"/>
        <v>-0.92941892571429274</v>
      </c>
    </row>
    <row r="49561" spans="1:3" x14ac:dyDescent="0.3">
      <c r="A49561">
        <v>24</v>
      </c>
      <c r="B49561">
        <f t="shared" si="1548"/>
        <v>7.0588235294117646E-2</v>
      </c>
      <c r="C49561">
        <f t="shared" si="1549"/>
        <v>-1.151267675330649</v>
      </c>
    </row>
    <row r="49562" spans="1:3" x14ac:dyDescent="0.3">
      <c r="A49562">
        <v>51</v>
      </c>
      <c r="B49562">
        <f t="shared" si="1548"/>
        <v>0.15</v>
      </c>
      <c r="C49562">
        <f t="shared" si="1549"/>
        <v>-0.82390874094431876</v>
      </c>
    </row>
    <row r="49563" spans="1:3" x14ac:dyDescent="0.3">
      <c r="A49563">
        <v>33</v>
      </c>
      <c r="B49563">
        <f t="shared" si="1548"/>
        <v>9.7058823529411767E-2</v>
      </c>
      <c r="C49563">
        <f t="shared" si="1549"/>
        <v>-1.0129649771643676</v>
      </c>
    </row>
    <row r="49564" spans="1:3" x14ac:dyDescent="0.3">
      <c r="A49564">
        <v>776002</v>
      </c>
      <c r="B49564">
        <f t="shared" si="1548"/>
        <v>2282.3588235294119</v>
      </c>
      <c r="C49564">
        <f t="shared" si="1549"/>
        <v>3.358383923530166</v>
      </c>
    </row>
    <row r="49565" spans="1:3" x14ac:dyDescent="0.3">
      <c r="A49565">
        <v>24</v>
      </c>
      <c r="B49565">
        <f t="shared" si="1548"/>
        <v>7.0588235294117646E-2</v>
      </c>
      <c r="C49565">
        <f t="shared" si="1549"/>
        <v>-1.151267675330649</v>
      </c>
    </row>
    <row r="49566" spans="1:3" x14ac:dyDescent="0.3">
      <c r="A49566">
        <v>91110618</v>
      </c>
      <c r="B49566">
        <f t="shared" si="1548"/>
        <v>267972.40588235296</v>
      </c>
      <c r="C49566">
        <f t="shared" si="1549"/>
        <v>5.4280900754092993</v>
      </c>
    </row>
    <row r="49567" spans="1:3" x14ac:dyDescent="0.3">
      <c r="A49567">
        <v>91</v>
      </c>
      <c r="B49567">
        <f t="shared" si="1548"/>
        <v>0.2676470588235294</v>
      </c>
      <c r="C49567">
        <f t="shared" si="1549"/>
        <v>-0.57243752472116149</v>
      </c>
    </row>
    <row r="49568" spans="1:3" x14ac:dyDescent="0.3">
      <c r="A49568">
        <v>262</v>
      </c>
      <c r="B49568">
        <f t="shared" si="1548"/>
        <v>0.77058823529411768</v>
      </c>
      <c r="C49568">
        <f t="shared" si="1549"/>
        <v>-0.11317762572250965</v>
      </c>
    </row>
    <row r="49569" spans="1:3" x14ac:dyDescent="0.3">
      <c r="A49569">
        <v>129</v>
      </c>
      <c r="B49569">
        <f t="shared" si="1548"/>
        <v>0.37941176470588234</v>
      </c>
      <c r="C49569">
        <f t="shared" si="1549"/>
        <v>-0.42088920674300617</v>
      </c>
    </row>
    <row r="49570" spans="1:3" x14ac:dyDescent="0.3">
      <c r="A49570" s="39">
        <v>1832000000</v>
      </c>
      <c r="B49570">
        <f t="shared" si="1548"/>
        <v>5388235.2941176472</v>
      </c>
      <c r="C49570">
        <f t="shared" si="1549"/>
        <v>6.7314465522895768</v>
      </c>
    </row>
    <row r="49571" spans="1:3" x14ac:dyDescent="0.3">
      <c r="A49571">
        <v>61</v>
      </c>
      <c r="B49571">
        <f t="shared" si="1548"/>
        <v>0.17941176470588235</v>
      </c>
      <c r="C49571">
        <f t="shared" si="1549"/>
        <v>-0.74614908203148811</v>
      </c>
    </row>
    <row r="49572" spans="1:3" x14ac:dyDescent="0.3">
      <c r="A49572">
        <v>2776</v>
      </c>
      <c r="B49572">
        <f t="shared" si="1548"/>
        <v>8.1647058823529406</v>
      </c>
      <c r="C49572">
        <f t="shared" si="1549"/>
        <v>0.91194054474056219</v>
      </c>
    </row>
    <row r="49573" spans="1:3" x14ac:dyDescent="0.3">
      <c r="A49573">
        <v>709267</v>
      </c>
      <c r="B49573">
        <f t="shared" si="1548"/>
        <v>2086.079411764706</v>
      </c>
      <c r="C49573">
        <f t="shared" si="1549"/>
        <v>3.3193308368972065</v>
      </c>
    </row>
    <row r="49574" spans="1:3" x14ac:dyDescent="0.3">
      <c r="A49574">
        <v>85</v>
      </c>
      <c r="B49574">
        <f t="shared" si="1548"/>
        <v>0.25</v>
      </c>
      <c r="C49574">
        <f t="shared" si="1549"/>
        <v>-0.6020599913279624</v>
      </c>
    </row>
    <row r="49575" spans="1:3" x14ac:dyDescent="0.3">
      <c r="A49575">
        <v>193</v>
      </c>
      <c r="B49575">
        <f t="shared" si="1548"/>
        <v>0.56764705882352939</v>
      </c>
      <c r="C49575">
        <f t="shared" si="1549"/>
        <v>-0.24592160803448138</v>
      </c>
    </row>
    <row r="49576" spans="1:3" x14ac:dyDescent="0.3">
      <c r="A49576">
        <v>312</v>
      </c>
      <c r="B49576">
        <f t="shared" si="1548"/>
        <v>0.91764705882352937</v>
      </c>
      <c r="C49576">
        <f t="shared" si="1549"/>
        <v>-3.7324323023812347E-2</v>
      </c>
    </row>
    <row r="49577" spans="1:3" x14ac:dyDescent="0.3">
      <c r="A49577">
        <v>14722990</v>
      </c>
      <c r="B49577">
        <f t="shared" si="1548"/>
        <v>43302.911764705881</v>
      </c>
      <c r="C49577">
        <f t="shared" si="1549"/>
        <v>4.6365171000676302</v>
      </c>
    </row>
    <row r="49578" spans="1:3" x14ac:dyDescent="0.3">
      <c r="A49578">
        <v>195</v>
      </c>
      <c r="B49578">
        <f t="shared" si="1548"/>
        <v>0.57352941176470584</v>
      </c>
      <c r="C49578">
        <f t="shared" si="1549"/>
        <v>-0.24144430567973715</v>
      </c>
    </row>
    <row r="49579" spans="1:3" x14ac:dyDescent="0.3">
      <c r="A49579">
        <v>7605</v>
      </c>
      <c r="B49579">
        <f t="shared" si="1548"/>
        <v>22.367647058823529</v>
      </c>
      <c r="C49579">
        <f t="shared" si="1549"/>
        <v>1.349620301346762</v>
      </c>
    </row>
    <row r="49580" spans="1:3" x14ac:dyDescent="0.3">
      <c r="A49580">
        <v>12</v>
      </c>
      <c r="B49580">
        <f t="shared" si="1548"/>
        <v>3.5294117647058823E-2</v>
      </c>
      <c r="C49580">
        <f t="shared" si="1549"/>
        <v>-1.4522976709946303</v>
      </c>
    </row>
    <row r="49581" spans="1:3" x14ac:dyDescent="0.3">
      <c r="A49581">
        <v>794</v>
      </c>
      <c r="B49581">
        <f t="shared" si="1548"/>
        <v>2.335294117647059</v>
      </c>
      <c r="C49581">
        <f t="shared" si="1549"/>
        <v>0.36834158538484119</v>
      </c>
    </row>
    <row r="49582" spans="1:3" x14ac:dyDescent="0.3">
      <c r="A49582">
        <v>1919</v>
      </c>
      <c r="B49582">
        <f t="shared" si="1548"/>
        <v>5.6441176470588239</v>
      </c>
      <c r="C49582">
        <f t="shared" si="1549"/>
        <v>0.75159605769321647</v>
      </c>
    </row>
    <row r="49583" spans="1:3" x14ac:dyDescent="0.3">
      <c r="A49583">
        <v>155</v>
      </c>
      <c r="B49583">
        <f t="shared" si="1548"/>
        <v>0.45588235294117646</v>
      </c>
      <c r="C49583">
        <f t="shared" si="1549"/>
        <v>-0.34114721887196364</v>
      </c>
    </row>
    <row r="49584" spans="1:3" x14ac:dyDescent="0.3">
      <c r="A49584">
        <v>4</v>
      </c>
      <c r="B49584">
        <f t="shared" si="1548"/>
        <v>1.1764705882352941E-2</v>
      </c>
      <c r="C49584">
        <f t="shared" si="1549"/>
        <v>-1.9294189257142926</v>
      </c>
    </row>
    <row r="49585" spans="1:3" x14ac:dyDescent="0.3">
      <c r="A49585">
        <v>54973</v>
      </c>
      <c r="B49585">
        <f t="shared" si="1548"/>
        <v>161.68529411764706</v>
      </c>
      <c r="C49585">
        <f t="shared" si="1549"/>
        <v>2.2086705209948674</v>
      </c>
    </row>
    <row r="49586" spans="1:3" x14ac:dyDescent="0.3">
      <c r="A49586">
        <v>4</v>
      </c>
      <c r="B49586">
        <f t="shared" si="1548"/>
        <v>1.1764705882352941E-2</v>
      </c>
      <c r="C49586">
        <f t="shared" si="1549"/>
        <v>-1.9294189257142926</v>
      </c>
    </row>
    <row r="49587" spans="1:3" x14ac:dyDescent="0.3">
      <c r="A49587">
        <v>5678</v>
      </c>
      <c r="B49587">
        <f t="shared" si="1548"/>
        <v>16.7</v>
      </c>
      <c r="C49587">
        <f t="shared" si="1549"/>
        <v>1.2227164711475833</v>
      </c>
    </row>
    <row r="49588" spans="1:3" x14ac:dyDescent="0.3">
      <c r="A49588">
        <v>7648</v>
      </c>
      <c r="B49588">
        <f t="shared" si="1548"/>
        <v>22.494117647058822</v>
      </c>
      <c r="C49588">
        <f t="shared" si="1549"/>
        <v>1.3520689622257884</v>
      </c>
    </row>
    <row r="49589" spans="1:3" x14ac:dyDescent="0.3">
      <c r="A49589">
        <v>2</v>
      </c>
      <c r="B49589">
        <f t="shared" si="1548"/>
        <v>5.8823529411764705E-3</v>
      </c>
      <c r="C49589">
        <f t="shared" si="1549"/>
        <v>-2.2304489213782741</v>
      </c>
    </row>
    <row r="49590" spans="1:3" x14ac:dyDescent="0.3">
      <c r="A49590">
        <v>119371</v>
      </c>
      <c r="B49590">
        <f t="shared" si="1548"/>
        <v>351.09117647058821</v>
      </c>
      <c r="C49590">
        <f t="shared" si="1549"/>
        <v>2.5454199150299011</v>
      </c>
    </row>
    <row r="49591" spans="1:3" x14ac:dyDescent="0.3">
      <c r="A49591">
        <v>5646</v>
      </c>
      <c r="B49591">
        <f t="shared" si="1548"/>
        <v>16.605882352941176</v>
      </c>
      <c r="C49591">
        <f t="shared" si="1549"/>
        <v>1.2202619567686455</v>
      </c>
    </row>
    <row r="49592" spans="1:3" x14ac:dyDescent="0.3">
      <c r="A49592">
        <v>46</v>
      </c>
      <c r="B49592">
        <f t="shared" si="1548"/>
        <v>0.13529411764705881</v>
      </c>
      <c r="C49592">
        <f t="shared" si="1549"/>
        <v>-0.86872108536068104</v>
      </c>
    </row>
    <row r="49593" spans="1:3" x14ac:dyDescent="0.3">
      <c r="A49593">
        <v>89</v>
      </c>
      <c r="B49593">
        <f t="shared" si="1548"/>
        <v>0.26176470588235295</v>
      </c>
      <c r="C49593">
        <f t="shared" si="1549"/>
        <v>-0.58208891039734234</v>
      </c>
    </row>
    <row r="49594" spans="1:3" x14ac:dyDescent="0.3">
      <c r="A49594">
        <v>80</v>
      </c>
      <c r="B49594">
        <f t="shared" si="1548"/>
        <v>0.23529411764705882</v>
      </c>
      <c r="C49594">
        <f t="shared" si="1549"/>
        <v>-0.62838893005031149</v>
      </c>
    </row>
    <row r="49595" spans="1:3" x14ac:dyDescent="0.3">
      <c r="A49595">
        <v>7</v>
      </c>
      <c r="B49595">
        <f t="shared" si="1548"/>
        <v>2.0588235294117647E-2</v>
      </c>
      <c r="C49595">
        <f t="shared" si="1549"/>
        <v>-1.6863808770279982</v>
      </c>
    </row>
    <row r="49596" spans="1:3" x14ac:dyDescent="0.3">
      <c r="A49596">
        <v>1950191</v>
      </c>
      <c r="B49596">
        <f t="shared" si="1548"/>
        <v>5735.8558823529411</v>
      </c>
      <c r="C49596">
        <f t="shared" si="1549"/>
        <v>3.7585982308248136</v>
      </c>
    </row>
    <row r="49597" spans="1:3" x14ac:dyDescent="0.3">
      <c r="A49597">
        <v>29</v>
      </c>
      <c r="B49597">
        <f t="shared" si="1548"/>
        <v>8.5294117647058826E-2</v>
      </c>
      <c r="C49597">
        <f t="shared" si="1549"/>
        <v>-1.0690809191432991</v>
      </c>
    </row>
    <row r="49598" spans="1:3" x14ac:dyDescent="0.3">
      <c r="A49598">
        <v>1248</v>
      </c>
      <c r="B49598">
        <f t="shared" si="1548"/>
        <v>3.6705882352941175</v>
      </c>
      <c r="C49598">
        <f t="shared" si="1549"/>
        <v>0.56473566830415001</v>
      </c>
    </row>
    <row r="49599" spans="1:3" x14ac:dyDescent="0.3">
      <c r="A49599">
        <v>59</v>
      </c>
      <c r="B49599">
        <f t="shared" si="1548"/>
        <v>0.17352941176470588</v>
      </c>
      <c r="C49599">
        <f t="shared" si="1549"/>
        <v>-0.76062690540011091</v>
      </c>
    </row>
    <row r="49600" spans="1:3" x14ac:dyDescent="0.3">
      <c r="A49600">
        <v>66</v>
      </c>
      <c r="B49600">
        <f t="shared" si="1548"/>
        <v>0.19411764705882353</v>
      </c>
      <c r="C49600">
        <f t="shared" si="1549"/>
        <v>-0.71193498150038648</v>
      </c>
    </row>
    <row r="49601" spans="1:3" x14ac:dyDescent="0.3">
      <c r="A49601">
        <v>3134</v>
      </c>
      <c r="B49601">
        <f t="shared" si="1548"/>
        <v>9.2176470588235286</v>
      </c>
      <c r="C49601">
        <f t="shared" si="1549"/>
        <v>0.96462007509031622</v>
      </c>
    </row>
    <row r="49602" spans="1:3" x14ac:dyDescent="0.3">
      <c r="A49602">
        <v>298</v>
      </c>
      <c r="B49602">
        <f t="shared" ref="B49602:B49665" si="1550">A49602/340</f>
        <v>0.87647058823529411</v>
      </c>
      <c r="C49602">
        <f t="shared" ref="C49602:C49665" si="1551">LOG10(B49602)</f>
        <v>-5.7262652965999895E-2</v>
      </c>
    </row>
    <row r="49603" spans="1:3" x14ac:dyDescent="0.3">
      <c r="A49603">
        <v>109440</v>
      </c>
      <c r="B49603">
        <f t="shared" si="1550"/>
        <v>321.88235294117646</v>
      </c>
      <c r="C49603">
        <f t="shared" si="1551"/>
        <v>2.5076971673337858</v>
      </c>
    </row>
    <row r="49604" spans="1:3" x14ac:dyDescent="0.3">
      <c r="A49604">
        <v>584</v>
      </c>
      <c r="B49604">
        <f t="shared" si="1550"/>
        <v>1.7176470588235293</v>
      </c>
      <c r="C49604">
        <f t="shared" si="1551"/>
        <v>0.23493393007014435</v>
      </c>
    </row>
    <row r="49605" spans="1:3" x14ac:dyDescent="0.3">
      <c r="A49605">
        <v>539099</v>
      </c>
      <c r="B49605">
        <f t="shared" si="1550"/>
        <v>1585.585294117647</v>
      </c>
      <c r="C49605">
        <f t="shared" si="1551"/>
        <v>3.2001896091939406</v>
      </c>
    </row>
    <row r="49606" spans="1:3" x14ac:dyDescent="0.3">
      <c r="A49606">
        <v>51</v>
      </c>
      <c r="B49606">
        <f t="shared" si="1550"/>
        <v>0.15</v>
      </c>
      <c r="C49606">
        <f t="shared" si="1551"/>
        <v>-0.82390874094431876</v>
      </c>
    </row>
    <row r="49607" spans="1:3" x14ac:dyDescent="0.3">
      <c r="A49607">
        <v>68</v>
      </c>
      <c r="B49607">
        <f t="shared" si="1550"/>
        <v>0.2</v>
      </c>
      <c r="C49607">
        <f t="shared" si="1551"/>
        <v>-0.69897000433601875</v>
      </c>
    </row>
    <row r="49608" spans="1:3" x14ac:dyDescent="0.3">
      <c r="A49608">
        <v>112179</v>
      </c>
      <c r="B49608">
        <f t="shared" si="1550"/>
        <v>329.93823529411765</v>
      </c>
      <c r="C49608">
        <f t="shared" si="1551"/>
        <v>2.5184326472065894</v>
      </c>
    </row>
    <row r="49609" spans="1:3" x14ac:dyDescent="0.3">
      <c r="A49609">
        <v>2</v>
      </c>
      <c r="B49609">
        <f t="shared" si="1550"/>
        <v>5.8823529411764705E-3</v>
      </c>
      <c r="C49609">
        <f t="shared" si="1551"/>
        <v>-2.2304489213782741</v>
      </c>
    </row>
    <row r="49610" spans="1:3" x14ac:dyDescent="0.3">
      <c r="A49610">
        <v>2196</v>
      </c>
      <c r="B49610">
        <f t="shared" si="1550"/>
        <v>6.4588235294117649</v>
      </c>
      <c r="C49610">
        <f t="shared" si="1551"/>
        <v>0.81015341873579916</v>
      </c>
    </row>
    <row r="49611" spans="1:3" x14ac:dyDescent="0.3">
      <c r="A49611">
        <v>37</v>
      </c>
      <c r="B49611">
        <f t="shared" si="1550"/>
        <v>0.10882352941176471</v>
      </c>
      <c r="C49611">
        <f t="shared" si="1551"/>
        <v>-0.96327719297526015</v>
      </c>
    </row>
    <row r="49612" spans="1:3" x14ac:dyDescent="0.3">
      <c r="A49612">
        <v>40</v>
      </c>
      <c r="B49612">
        <f t="shared" si="1550"/>
        <v>0.11764705882352941</v>
      </c>
      <c r="C49612">
        <f t="shared" si="1551"/>
        <v>-0.92941892571429274</v>
      </c>
    </row>
    <row r="49613" spans="1:3" x14ac:dyDescent="0.3">
      <c r="A49613">
        <v>40368</v>
      </c>
      <c r="B49613">
        <f t="shared" si="1550"/>
        <v>118.72941176470589</v>
      </c>
      <c r="C49613">
        <f t="shared" si="1551"/>
        <v>2.0745583161312444</v>
      </c>
    </row>
    <row r="49614" spans="1:3" x14ac:dyDescent="0.3">
      <c r="A49614">
        <v>16</v>
      </c>
      <c r="B49614">
        <f t="shared" si="1550"/>
        <v>4.7058823529411764E-2</v>
      </c>
      <c r="C49614">
        <f t="shared" si="1551"/>
        <v>-1.3273589343863303</v>
      </c>
    </row>
    <row r="49615" spans="1:3" x14ac:dyDescent="0.3">
      <c r="A49615">
        <v>196</v>
      </c>
      <c r="B49615">
        <f t="shared" si="1550"/>
        <v>0.57647058823529407</v>
      </c>
      <c r="C49615">
        <f t="shared" si="1551"/>
        <v>-0.23922284568577912</v>
      </c>
    </row>
    <row r="49616" spans="1:3" x14ac:dyDescent="0.3">
      <c r="A49616">
        <v>18</v>
      </c>
      <c r="B49616">
        <f t="shared" si="1550"/>
        <v>5.2941176470588235E-2</v>
      </c>
      <c r="C49616">
        <f t="shared" si="1551"/>
        <v>-1.2762064119389491</v>
      </c>
    </row>
    <row r="49617" spans="1:3" x14ac:dyDescent="0.3">
      <c r="A49617">
        <v>158</v>
      </c>
      <c r="B49617">
        <f t="shared" si="1550"/>
        <v>0.46470588235294119</v>
      </c>
      <c r="C49617">
        <f t="shared" si="1551"/>
        <v>-0.3328218300878325</v>
      </c>
    </row>
    <row r="49618" spans="1:3" x14ac:dyDescent="0.3">
      <c r="A49618">
        <v>183026</v>
      </c>
      <c r="B49618">
        <f t="shared" si="1550"/>
        <v>538.3117647058823</v>
      </c>
      <c r="C49618">
        <f t="shared" si="1551"/>
        <v>2.7310338713464581</v>
      </c>
    </row>
    <row r="49619" spans="1:3" x14ac:dyDescent="0.3">
      <c r="A49619" s="39">
        <v>2235000000</v>
      </c>
      <c r="B49619">
        <f t="shared" si="1550"/>
        <v>6573529.4117647056</v>
      </c>
      <c r="C49619">
        <f t="shared" si="1551"/>
        <v>6.8177986104257</v>
      </c>
    </row>
    <row r="49620" spans="1:3" x14ac:dyDescent="0.3">
      <c r="A49620">
        <v>466</v>
      </c>
      <c r="B49620">
        <f t="shared" si="1550"/>
        <v>1.3705882352941177</v>
      </c>
      <c r="C49620">
        <f t="shared" si="1551"/>
        <v>0.13690699964774505</v>
      </c>
    </row>
    <row r="49621" spans="1:3" x14ac:dyDescent="0.3">
      <c r="A49621">
        <v>744437</v>
      </c>
      <c r="B49621">
        <f t="shared" si="1550"/>
        <v>2189.5205882352943</v>
      </c>
      <c r="C49621">
        <f t="shared" si="1551"/>
        <v>3.3403490332527124</v>
      </c>
    </row>
    <row r="49622" spans="1:3" x14ac:dyDescent="0.3">
      <c r="A49622">
        <v>892103</v>
      </c>
      <c r="B49622">
        <f t="shared" si="1550"/>
        <v>2623.8323529411764</v>
      </c>
      <c r="C49622">
        <f t="shared" si="1551"/>
        <v>3.4189360827926061</v>
      </c>
    </row>
    <row r="49623" spans="1:3" x14ac:dyDescent="0.3">
      <c r="A49623">
        <v>2761243</v>
      </c>
      <c r="B49623">
        <f t="shared" si="1550"/>
        <v>8121.302941176471</v>
      </c>
      <c r="C49623">
        <f t="shared" si="1551"/>
        <v>3.9096257108629575</v>
      </c>
    </row>
    <row r="49624" spans="1:3" x14ac:dyDescent="0.3">
      <c r="A49624">
        <v>1055</v>
      </c>
      <c r="B49624">
        <f t="shared" si="1550"/>
        <v>3.1029411764705883</v>
      </c>
      <c r="C49624">
        <f t="shared" si="1551"/>
        <v>0.49177354259145634</v>
      </c>
    </row>
    <row r="49625" spans="1:3" x14ac:dyDescent="0.3">
      <c r="A49625">
        <v>876</v>
      </c>
      <c r="B49625">
        <f t="shared" si="1550"/>
        <v>2.5764705882352943</v>
      </c>
      <c r="C49625">
        <f t="shared" si="1551"/>
        <v>0.41102518912582564</v>
      </c>
    </row>
    <row r="49626" spans="1:3" x14ac:dyDescent="0.3">
      <c r="A49626">
        <v>73</v>
      </c>
      <c r="B49626">
        <f t="shared" si="1550"/>
        <v>0.21470588235294116</v>
      </c>
      <c r="C49626">
        <f t="shared" si="1551"/>
        <v>-0.66815605692179925</v>
      </c>
    </row>
    <row r="49627" spans="1:3" x14ac:dyDescent="0.3">
      <c r="A49627">
        <v>2355</v>
      </c>
      <c r="B49627">
        <f t="shared" si="1550"/>
        <v>6.9264705882352944</v>
      </c>
      <c r="C49627">
        <f t="shared" si="1551"/>
        <v>0.84051199442265989</v>
      </c>
    </row>
    <row r="49628" spans="1:3" x14ac:dyDescent="0.3">
      <c r="A49628">
        <v>566</v>
      </c>
      <c r="B49628">
        <f t="shared" si="1550"/>
        <v>1.6647058823529413</v>
      </c>
      <c r="C49628">
        <f t="shared" si="1551"/>
        <v>0.22133751414601632</v>
      </c>
    </row>
    <row r="49629" spans="1:3" x14ac:dyDescent="0.3">
      <c r="A49629">
        <v>1435526</v>
      </c>
      <c r="B49629">
        <f t="shared" si="1550"/>
        <v>4222.1352941176474</v>
      </c>
      <c r="C49629">
        <f t="shared" si="1551"/>
        <v>3.6255321457284602</v>
      </c>
    </row>
    <row r="49630" spans="1:3" x14ac:dyDescent="0.3">
      <c r="A49630">
        <v>11514</v>
      </c>
      <c r="B49630">
        <f t="shared" si="1550"/>
        <v>33.864705882352943</v>
      </c>
      <c r="C49630">
        <f t="shared" si="1551"/>
        <v>1.52974730807686</v>
      </c>
    </row>
    <row r="49631" spans="1:3" x14ac:dyDescent="0.3">
      <c r="A49631">
        <v>14344</v>
      </c>
      <c r="B49631">
        <f t="shared" si="1550"/>
        <v>42.188235294117646</v>
      </c>
      <c r="C49631">
        <f t="shared" si="1551"/>
        <v>1.6251913595118712</v>
      </c>
    </row>
    <row r="49632" spans="1:3" x14ac:dyDescent="0.3">
      <c r="A49632">
        <v>12282</v>
      </c>
      <c r="B49632">
        <f t="shared" si="1550"/>
        <v>36.123529411764707</v>
      </c>
      <c r="C49632">
        <f t="shared" si="1551"/>
        <v>1.5577901760038941</v>
      </c>
    </row>
    <row r="49633" spans="1:3" x14ac:dyDescent="0.3">
      <c r="A49633">
        <v>972</v>
      </c>
      <c r="B49633">
        <f t="shared" si="1550"/>
        <v>2.8588235294117648</v>
      </c>
      <c r="C49633">
        <f t="shared" si="1551"/>
        <v>0.45618734788401949</v>
      </c>
    </row>
    <row r="49634" spans="1:3" x14ac:dyDescent="0.3">
      <c r="A49634">
        <v>265</v>
      </c>
      <c r="B49634">
        <f t="shared" si="1550"/>
        <v>0.77941176470588236</v>
      </c>
      <c r="C49634">
        <f t="shared" si="1551"/>
        <v>-0.10823304310544726</v>
      </c>
    </row>
    <row r="49635" spans="1:3" x14ac:dyDescent="0.3">
      <c r="A49635">
        <v>25</v>
      </c>
      <c r="B49635">
        <f t="shared" si="1550"/>
        <v>7.3529411764705885E-2</v>
      </c>
      <c r="C49635">
        <f t="shared" si="1551"/>
        <v>-1.1335389083702174</v>
      </c>
    </row>
    <row r="49636" spans="1:3" x14ac:dyDescent="0.3">
      <c r="A49636">
        <v>6738</v>
      </c>
      <c r="B49636">
        <f t="shared" si="1550"/>
        <v>19.817647058823528</v>
      </c>
      <c r="C49636">
        <f t="shared" si="1551"/>
        <v>1.2970520896028463</v>
      </c>
    </row>
    <row r="49637" spans="1:3" x14ac:dyDescent="0.3">
      <c r="A49637">
        <v>39598932</v>
      </c>
      <c r="B49637">
        <f t="shared" si="1550"/>
        <v>116467.44705882353</v>
      </c>
      <c r="C49637">
        <f t="shared" si="1551"/>
        <v>5.0662045559347364</v>
      </c>
    </row>
    <row r="49638" spans="1:3" x14ac:dyDescent="0.3">
      <c r="A49638">
        <v>6</v>
      </c>
      <c r="B49638">
        <f t="shared" si="1550"/>
        <v>1.7647058823529412E-2</v>
      </c>
      <c r="C49638">
        <f t="shared" si="1551"/>
        <v>-1.7533276666586115</v>
      </c>
    </row>
    <row r="49639" spans="1:3" x14ac:dyDescent="0.3">
      <c r="A49639">
        <v>3153628</v>
      </c>
      <c r="B49639">
        <f t="shared" si="1550"/>
        <v>9275.376470588235</v>
      </c>
      <c r="C49639">
        <f t="shared" si="1551"/>
        <v>3.9673315458645453</v>
      </c>
    </row>
    <row r="49640" spans="1:3" x14ac:dyDescent="0.3">
      <c r="A49640">
        <v>1560</v>
      </c>
      <c r="B49640">
        <f t="shared" si="1550"/>
        <v>4.5882352941176467</v>
      </c>
      <c r="C49640">
        <f t="shared" si="1551"/>
        <v>0.66164568131220647</v>
      </c>
    </row>
    <row r="49641" spans="1:3" x14ac:dyDescent="0.3">
      <c r="A49641">
        <v>4066</v>
      </c>
      <c r="B49641">
        <f t="shared" si="1550"/>
        <v>11.958823529411765</v>
      </c>
      <c r="C49641">
        <f t="shared" si="1551"/>
        <v>1.0776884572597647</v>
      </c>
    </row>
    <row r="49642" spans="1:3" x14ac:dyDescent="0.3">
      <c r="A49642">
        <v>15637</v>
      </c>
      <c r="B49642">
        <f t="shared" si="1550"/>
        <v>45.991176470588236</v>
      </c>
      <c r="C49642">
        <f t="shared" si="1551"/>
        <v>1.6626745191228436</v>
      </c>
    </row>
    <row r="49643" spans="1:3" x14ac:dyDescent="0.3">
      <c r="A49643">
        <v>36377399</v>
      </c>
      <c r="B49643">
        <f t="shared" si="1550"/>
        <v>106992.35</v>
      </c>
      <c r="C49643">
        <f t="shared" si="1551"/>
        <v>5.0293527265491482</v>
      </c>
    </row>
    <row r="49644" spans="1:3" x14ac:dyDescent="0.3">
      <c r="A49644">
        <v>77</v>
      </c>
      <c r="B49644">
        <f t="shared" si="1550"/>
        <v>0.22647058823529412</v>
      </c>
      <c r="C49644">
        <f t="shared" si="1551"/>
        <v>-0.6449881918697733</v>
      </c>
    </row>
    <row r="49645" spans="1:3" x14ac:dyDescent="0.3">
      <c r="A49645">
        <v>34</v>
      </c>
      <c r="B49645">
        <f t="shared" si="1550"/>
        <v>0.1</v>
      </c>
      <c r="C49645">
        <f t="shared" si="1551"/>
        <v>-1</v>
      </c>
    </row>
    <row r="49646" spans="1:3" x14ac:dyDescent="0.3">
      <c r="A49646">
        <v>10853</v>
      </c>
      <c r="B49646">
        <f t="shared" si="1550"/>
        <v>31.920588235294119</v>
      </c>
      <c r="C49646">
        <f t="shared" si="1551"/>
        <v>1.504070885967802</v>
      </c>
    </row>
    <row r="49647" spans="1:3" x14ac:dyDescent="0.3">
      <c r="A49647">
        <v>327</v>
      </c>
      <c r="B49647">
        <f t="shared" si="1550"/>
        <v>0.96176470588235297</v>
      </c>
      <c r="C49647">
        <f t="shared" si="1551"/>
        <v>-1.6931164381969042E-2</v>
      </c>
    </row>
    <row r="49648" spans="1:3" x14ac:dyDescent="0.3">
      <c r="A49648">
        <v>751</v>
      </c>
      <c r="B49648">
        <f t="shared" si="1550"/>
        <v>2.2088235294117649</v>
      </c>
      <c r="C49648">
        <f t="shared" si="1551"/>
        <v>0.34416101996191328</v>
      </c>
    </row>
    <row r="49649" spans="1:3" x14ac:dyDescent="0.3">
      <c r="A49649">
        <v>8</v>
      </c>
      <c r="B49649">
        <f t="shared" si="1550"/>
        <v>2.3529411764705882E-2</v>
      </c>
      <c r="C49649">
        <f t="shared" si="1551"/>
        <v>-1.6283889300503116</v>
      </c>
    </row>
    <row r="49650" spans="1:3" x14ac:dyDescent="0.3">
      <c r="A49650">
        <v>149</v>
      </c>
      <c r="B49650">
        <f t="shared" si="1550"/>
        <v>0.43823529411764706</v>
      </c>
      <c r="C49650">
        <f t="shared" si="1551"/>
        <v>-0.35829264862998111</v>
      </c>
    </row>
    <row r="49651" spans="1:3" x14ac:dyDescent="0.3">
      <c r="A49651">
        <v>21221965</v>
      </c>
      <c r="B49651">
        <f t="shared" si="1550"/>
        <v>62417.544117647056</v>
      </c>
      <c r="C49651">
        <f t="shared" si="1551"/>
        <v>4.7953066769032233</v>
      </c>
    </row>
    <row r="49652" spans="1:3" x14ac:dyDescent="0.3">
      <c r="A49652">
        <v>15</v>
      </c>
      <c r="B49652">
        <f t="shared" si="1550"/>
        <v>4.4117647058823532E-2</v>
      </c>
      <c r="C49652">
        <f t="shared" si="1551"/>
        <v>-1.3553876579865738</v>
      </c>
    </row>
    <row r="49653" spans="1:3" x14ac:dyDescent="0.3">
      <c r="A49653">
        <v>14402</v>
      </c>
      <c r="B49653">
        <f t="shared" si="1550"/>
        <v>42.358823529411765</v>
      </c>
      <c r="C49653">
        <f t="shared" si="1551"/>
        <v>1.6269438895426274</v>
      </c>
    </row>
    <row r="49654" spans="1:3" x14ac:dyDescent="0.3">
      <c r="A49654">
        <v>4</v>
      </c>
      <c r="B49654">
        <f t="shared" si="1550"/>
        <v>1.1764705882352941E-2</v>
      </c>
      <c r="C49654">
        <f t="shared" si="1551"/>
        <v>-1.9294189257142926</v>
      </c>
    </row>
    <row r="49655" spans="1:3" x14ac:dyDescent="0.3">
      <c r="A49655">
        <v>140</v>
      </c>
      <c r="B49655">
        <f t="shared" si="1550"/>
        <v>0.41176470588235292</v>
      </c>
      <c r="C49655">
        <f t="shared" si="1551"/>
        <v>-0.38535088136401713</v>
      </c>
    </row>
    <row r="49656" spans="1:3" x14ac:dyDescent="0.3">
      <c r="A49656">
        <v>180</v>
      </c>
      <c r="B49656">
        <f t="shared" si="1550"/>
        <v>0.52941176470588236</v>
      </c>
      <c r="C49656">
        <f t="shared" si="1551"/>
        <v>-0.27620641193894907</v>
      </c>
    </row>
    <row r="49657" spans="1:3" x14ac:dyDescent="0.3">
      <c r="A49657">
        <v>1193</v>
      </c>
      <c r="B49657">
        <f t="shared" si="1550"/>
        <v>3.5088235294117647</v>
      </c>
      <c r="C49657">
        <f t="shared" si="1551"/>
        <v>0.5451615266280867</v>
      </c>
    </row>
    <row r="49658" spans="1:3" x14ac:dyDescent="0.3">
      <c r="A49658">
        <v>261030</v>
      </c>
      <c r="B49658">
        <f t="shared" si="1550"/>
        <v>767.73529411764707</v>
      </c>
      <c r="C49658">
        <f t="shared" si="1551"/>
        <v>2.885211506333309</v>
      </c>
    </row>
    <row r="49659" spans="1:3" x14ac:dyDescent="0.3">
      <c r="A49659">
        <v>357</v>
      </c>
      <c r="B49659">
        <f t="shared" si="1550"/>
        <v>1.05</v>
      </c>
      <c r="C49659">
        <f t="shared" si="1551"/>
        <v>2.1189299069938092E-2</v>
      </c>
    </row>
    <row r="49660" spans="1:3" x14ac:dyDescent="0.3">
      <c r="A49660">
        <v>2241</v>
      </c>
      <c r="B49660">
        <f t="shared" si="1550"/>
        <v>6.591176470588235</v>
      </c>
      <c r="C49660">
        <f t="shared" si="1551"/>
        <v>0.81896293949280607</v>
      </c>
    </row>
    <row r="49661" spans="1:3" x14ac:dyDescent="0.3">
      <c r="A49661">
        <v>567</v>
      </c>
      <c r="B49661">
        <f t="shared" si="1550"/>
        <v>1.6676470588235295</v>
      </c>
      <c r="C49661">
        <f t="shared" si="1551"/>
        <v>0.22210414185065147</v>
      </c>
    </row>
    <row r="49662" spans="1:3" x14ac:dyDescent="0.3">
      <c r="A49662">
        <v>592888</v>
      </c>
      <c r="B49662">
        <f t="shared" si="1550"/>
        <v>1743.7882352941176</v>
      </c>
      <c r="C49662">
        <f t="shared" si="1551"/>
        <v>3.2414937433102597</v>
      </c>
    </row>
    <row r="49663" spans="1:3" x14ac:dyDescent="0.3">
      <c r="A49663">
        <v>79</v>
      </c>
      <c r="B49663">
        <f t="shared" si="1550"/>
        <v>0.2323529411764706</v>
      </c>
      <c r="C49663">
        <f t="shared" si="1551"/>
        <v>-0.63385182575181365</v>
      </c>
    </row>
    <row r="49664" spans="1:3" x14ac:dyDescent="0.3">
      <c r="A49664">
        <v>318</v>
      </c>
      <c r="B49664">
        <f t="shared" si="1550"/>
        <v>0.93529411764705883</v>
      </c>
      <c r="C49664">
        <f t="shared" si="1551"/>
        <v>-2.9051797057822442E-2</v>
      </c>
    </row>
    <row r="49665" spans="1:3" x14ac:dyDescent="0.3">
      <c r="A49665">
        <v>93678</v>
      </c>
      <c r="B49665">
        <f t="shared" si="1550"/>
        <v>275.52352941176468</v>
      </c>
      <c r="C49665">
        <f t="shared" si="1551"/>
        <v>2.4401586930511314</v>
      </c>
    </row>
    <row r="49666" spans="1:3" x14ac:dyDescent="0.3">
      <c r="A49666">
        <v>58955</v>
      </c>
      <c r="B49666">
        <f t="shared" ref="B49666:B49729" si="1552">A49666/340</f>
        <v>173.39705882352942</v>
      </c>
      <c r="C49666">
        <f t="shared" ref="C49666:C49729" si="1553">LOG10(B49666)</f>
        <v>2.2390417266606959</v>
      </c>
    </row>
    <row r="49667" spans="1:3" x14ac:dyDescent="0.3">
      <c r="A49667">
        <v>61925</v>
      </c>
      <c r="B49667">
        <f t="shared" si="1552"/>
        <v>182.13235294117646</v>
      </c>
      <c r="C49667">
        <f t="shared" si="1553"/>
        <v>2.2603870982156193</v>
      </c>
    </row>
    <row r="49668" spans="1:3" x14ac:dyDescent="0.3">
      <c r="A49668">
        <v>2829</v>
      </c>
      <c r="B49668">
        <f t="shared" si="1552"/>
        <v>8.3205882352941174</v>
      </c>
      <c r="C49668">
        <f t="shared" si="1553"/>
        <v>0.92015403041473565</v>
      </c>
    </row>
    <row r="49669" spans="1:3" x14ac:dyDescent="0.3">
      <c r="A49669">
        <v>3082</v>
      </c>
      <c r="B49669">
        <f t="shared" si="1552"/>
        <v>9.0647058823529409</v>
      </c>
      <c r="C49669">
        <f t="shared" si="1553"/>
        <v>0.9573537173401454</v>
      </c>
    </row>
    <row r="49670" spans="1:3" x14ac:dyDescent="0.3">
      <c r="A49670">
        <v>7</v>
      </c>
      <c r="B49670">
        <f t="shared" si="1552"/>
        <v>2.0588235294117647E-2</v>
      </c>
      <c r="C49670">
        <f t="shared" si="1553"/>
        <v>-1.6863808770279982</v>
      </c>
    </row>
    <row r="49671" spans="1:3" x14ac:dyDescent="0.3">
      <c r="A49671">
        <v>66442</v>
      </c>
      <c r="B49671">
        <f t="shared" si="1552"/>
        <v>195.41764705882352</v>
      </c>
      <c r="C49671">
        <f t="shared" si="1553"/>
        <v>2.2909637798239588</v>
      </c>
    </row>
    <row r="49672" spans="1:3" x14ac:dyDescent="0.3">
      <c r="A49672">
        <v>1915</v>
      </c>
      <c r="B49672">
        <f t="shared" si="1552"/>
        <v>5.632352941176471</v>
      </c>
      <c r="C49672">
        <f t="shared" si="1553"/>
        <v>0.75068986126238646</v>
      </c>
    </row>
    <row r="49673" spans="1:3" x14ac:dyDescent="0.3">
      <c r="A49673">
        <v>116</v>
      </c>
      <c r="B49673">
        <f t="shared" si="1552"/>
        <v>0.3411764705882353</v>
      </c>
      <c r="C49673">
        <f t="shared" si="1553"/>
        <v>-0.46702092781533666</v>
      </c>
    </row>
    <row r="49674" spans="1:3" x14ac:dyDescent="0.3">
      <c r="A49674">
        <v>20</v>
      </c>
      <c r="B49674">
        <f t="shared" si="1552"/>
        <v>5.8823529411764705E-2</v>
      </c>
      <c r="C49674">
        <f t="shared" si="1553"/>
        <v>-1.2304489213782739</v>
      </c>
    </row>
    <row r="49675" spans="1:3" x14ac:dyDescent="0.3">
      <c r="A49675">
        <v>85</v>
      </c>
      <c r="B49675">
        <f t="shared" si="1552"/>
        <v>0.25</v>
      </c>
      <c r="C49675">
        <f t="shared" si="1553"/>
        <v>-0.6020599913279624</v>
      </c>
    </row>
    <row r="49676" spans="1:3" x14ac:dyDescent="0.3">
      <c r="A49676">
        <v>9914</v>
      </c>
      <c r="B49676">
        <f t="shared" si="1552"/>
        <v>29.158823529411766</v>
      </c>
      <c r="C49676">
        <f t="shared" si="1553"/>
        <v>1.4647699975268771</v>
      </c>
    </row>
    <row r="49677" spans="1:3" x14ac:dyDescent="0.3">
      <c r="A49677">
        <v>145</v>
      </c>
      <c r="B49677">
        <f t="shared" si="1552"/>
        <v>0.4264705882352941</v>
      </c>
      <c r="C49677">
        <f t="shared" si="1553"/>
        <v>-0.37011091480728026</v>
      </c>
    </row>
    <row r="49678" spans="1:3" x14ac:dyDescent="0.3">
      <c r="A49678">
        <v>205962</v>
      </c>
      <c r="B49678">
        <f t="shared" si="1552"/>
        <v>605.7705882352941</v>
      </c>
      <c r="C49678">
        <f t="shared" si="1553"/>
        <v>2.782308183362634</v>
      </c>
    </row>
    <row r="49679" spans="1:3" x14ac:dyDescent="0.3">
      <c r="A49679">
        <v>8128684</v>
      </c>
      <c r="B49679">
        <f t="shared" si="1552"/>
        <v>23907.894117647058</v>
      </c>
      <c r="C49679">
        <f t="shared" si="1553"/>
        <v>4.3785413237793689</v>
      </c>
    </row>
    <row r="49680" spans="1:3" x14ac:dyDescent="0.3">
      <c r="A49680">
        <v>8093</v>
      </c>
      <c r="B49680">
        <f t="shared" si="1552"/>
        <v>23.80294117647059</v>
      </c>
      <c r="C49680">
        <f t="shared" si="1553"/>
        <v>1.3766306233502972</v>
      </c>
    </row>
    <row r="49681" spans="1:3" x14ac:dyDescent="0.3">
      <c r="A49681">
        <v>887</v>
      </c>
      <c r="B49681">
        <f t="shared" si="1552"/>
        <v>2.6088235294117648</v>
      </c>
      <c r="C49681">
        <f t="shared" si="1553"/>
        <v>0.41644470278947127</v>
      </c>
    </row>
    <row r="49682" spans="1:3" x14ac:dyDescent="0.3">
      <c r="A49682">
        <v>14</v>
      </c>
      <c r="B49682">
        <f t="shared" si="1552"/>
        <v>4.1176470588235294E-2</v>
      </c>
      <c r="C49682">
        <f t="shared" si="1553"/>
        <v>-1.3853508813640172</v>
      </c>
    </row>
    <row r="49683" spans="1:3" x14ac:dyDescent="0.3">
      <c r="A49683">
        <v>77422</v>
      </c>
      <c r="B49683">
        <f t="shared" si="1552"/>
        <v>227.71176470588236</v>
      </c>
      <c r="C49683">
        <f t="shared" si="1553"/>
        <v>2.3573854689763931</v>
      </c>
    </row>
    <row r="49684" spans="1:3" x14ac:dyDescent="0.3">
      <c r="A49684">
        <v>2353</v>
      </c>
      <c r="B49684">
        <f t="shared" si="1552"/>
        <v>6.9205882352941179</v>
      </c>
      <c r="C49684">
        <f t="shared" si="1553"/>
        <v>0.84014301013376613</v>
      </c>
    </row>
    <row r="49685" spans="1:3" x14ac:dyDescent="0.3">
      <c r="A49685">
        <v>236</v>
      </c>
      <c r="B49685">
        <f t="shared" si="1552"/>
        <v>0.69411764705882351</v>
      </c>
      <c r="C49685">
        <f t="shared" si="1553"/>
        <v>-0.15856691407214857</v>
      </c>
    </row>
    <row r="49686" spans="1:3" x14ac:dyDescent="0.3">
      <c r="A49686">
        <v>2285</v>
      </c>
      <c r="B49686">
        <f t="shared" si="1552"/>
        <v>6.7205882352941178</v>
      </c>
      <c r="C49686">
        <f t="shared" si="1553"/>
        <v>0.82740728736361391</v>
      </c>
    </row>
    <row r="49687" spans="1:3" x14ac:dyDescent="0.3">
      <c r="A49687">
        <v>1041</v>
      </c>
      <c r="B49687">
        <f t="shared" si="1552"/>
        <v>3.0617647058823527</v>
      </c>
      <c r="C49687">
        <f t="shared" si="1553"/>
        <v>0.48597181246828103</v>
      </c>
    </row>
    <row r="49688" spans="1:3" x14ac:dyDescent="0.3">
      <c r="A49688">
        <v>49898</v>
      </c>
      <c r="B49688">
        <f t="shared" si="1552"/>
        <v>146.75882352941176</v>
      </c>
      <c r="C49688">
        <f t="shared" si="1553"/>
        <v>2.1666042216398349</v>
      </c>
    </row>
    <row r="49689" spans="1:3" x14ac:dyDescent="0.3">
      <c r="A49689">
        <v>3723</v>
      </c>
      <c r="B49689">
        <f t="shared" si="1552"/>
        <v>10.95</v>
      </c>
      <c r="C49689">
        <f t="shared" si="1553"/>
        <v>1.039414119176137</v>
      </c>
    </row>
    <row r="49690" spans="1:3" x14ac:dyDescent="0.3">
      <c r="A49690">
        <v>106437</v>
      </c>
      <c r="B49690">
        <f t="shared" si="1552"/>
        <v>313.05</v>
      </c>
      <c r="C49690">
        <f t="shared" si="1553"/>
        <v>2.4956137081211351</v>
      </c>
    </row>
    <row r="49691" spans="1:3" x14ac:dyDescent="0.3">
      <c r="A49691">
        <v>1635</v>
      </c>
      <c r="B49691">
        <f t="shared" si="1552"/>
        <v>4.8088235294117645</v>
      </c>
      <c r="C49691">
        <f t="shared" si="1553"/>
        <v>0.68203883995404968</v>
      </c>
    </row>
    <row r="49692" spans="1:3" x14ac:dyDescent="0.3">
      <c r="A49692">
        <v>1097</v>
      </c>
      <c r="B49692">
        <f t="shared" si="1552"/>
        <v>3.2264705882352942</v>
      </c>
      <c r="C49692">
        <f t="shared" si="1553"/>
        <v>0.50872771053245602</v>
      </c>
    </row>
    <row r="49693" spans="1:3" x14ac:dyDescent="0.3">
      <c r="A49693">
        <v>5513</v>
      </c>
      <c r="B49693">
        <f t="shared" si="1552"/>
        <v>16.214705882352941</v>
      </c>
      <c r="C49693">
        <f t="shared" si="1553"/>
        <v>1.2099090754370139</v>
      </c>
    </row>
    <row r="49694" spans="1:3" x14ac:dyDescent="0.3">
      <c r="A49694">
        <v>66</v>
      </c>
      <c r="B49694">
        <f t="shared" si="1552"/>
        <v>0.19411764705882353</v>
      </c>
      <c r="C49694">
        <f t="shared" si="1553"/>
        <v>-0.71193498150038648</v>
      </c>
    </row>
    <row r="49695" spans="1:3" x14ac:dyDescent="0.3">
      <c r="A49695">
        <v>5674</v>
      </c>
      <c r="B49695">
        <f t="shared" si="1552"/>
        <v>16.688235294117646</v>
      </c>
      <c r="C49695">
        <f t="shared" si="1553"/>
        <v>1.2224104144175783</v>
      </c>
    </row>
    <row r="49696" spans="1:3" x14ac:dyDescent="0.3">
      <c r="A49696">
        <v>203029</v>
      </c>
      <c r="B49696">
        <f t="shared" si="1552"/>
        <v>597.14411764705881</v>
      </c>
      <c r="C49696">
        <f t="shared" si="1553"/>
        <v>2.7760791585086468</v>
      </c>
    </row>
    <row r="49697" spans="1:3" x14ac:dyDescent="0.3">
      <c r="A49697">
        <v>755</v>
      </c>
      <c r="B49697">
        <f t="shared" si="1552"/>
        <v>2.2205882352941178</v>
      </c>
      <c r="C49697">
        <f t="shared" si="1553"/>
        <v>0.34646803458693315</v>
      </c>
    </row>
    <row r="49698" spans="1:3" x14ac:dyDescent="0.3">
      <c r="A49698">
        <v>1666882</v>
      </c>
      <c r="B49698">
        <f t="shared" si="1552"/>
        <v>4902.5941176470587</v>
      </c>
      <c r="C49698">
        <f t="shared" si="1553"/>
        <v>3.6904259397967145</v>
      </c>
    </row>
    <row r="49699" spans="1:3" x14ac:dyDescent="0.3">
      <c r="A49699">
        <v>683</v>
      </c>
      <c r="B49699">
        <f t="shared" si="1552"/>
        <v>2.0088235294117647</v>
      </c>
      <c r="C49699">
        <f t="shared" si="1553"/>
        <v>0.30294178663927745</v>
      </c>
    </row>
    <row r="49700" spans="1:3" x14ac:dyDescent="0.3">
      <c r="A49700">
        <v>14674</v>
      </c>
      <c r="B49700">
        <f t="shared" si="1552"/>
        <v>43.158823529411762</v>
      </c>
      <c r="C49700">
        <f t="shared" si="1553"/>
        <v>1.6350695976965</v>
      </c>
    </row>
    <row r="49701" spans="1:3" x14ac:dyDescent="0.3">
      <c r="A49701">
        <v>27</v>
      </c>
      <c r="B49701">
        <f t="shared" si="1552"/>
        <v>7.9411764705882348E-2</v>
      </c>
      <c r="C49701">
        <f t="shared" si="1553"/>
        <v>-1.1001151528832678</v>
      </c>
    </row>
    <row r="49702" spans="1:3" x14ac:dyDescent="0.3">
      <c r="A49702">
        <v>1242</v>
      </c>
      <c r="B49702">
        <f t="shared" si="1552"/>
        <v>3.6529411764705881</v>
      </c>
      <c r="C49702">
        <f t="shared" si="1553"/>
        <v>0.56264267879830621</v>
      </c>
    </row>
    <row r="49703" spans="1:3" x14ac:dyDescent="0.3">
      <c r="A49703">
        <v>136</v>
      </c>
      <c r="B49703">
        <f t="shared" si="1552"/>
        <v>0.4</v>
      </c>
      <c r="C49703">
        <f t="shared" si="1553"/>
        <v>-0.3979400086720376</v>
      </c>
    </row>
    <row r="49704" spans="1:3" x14ac:dyDescent="0.3">
      <c r="A49704">
        <v>1324</v>
      </c>
      <c r="B49704">
        <f t="shared" si="1552"/>
        <v>3.8941176470588235</v>
      </c>
      <c r="C49704">
        <f t="shared" si="1553"/>
        <v>0.59040906806142601</v>
      </c>
    </row>
    <row r="49705" spans="1:3" x14ac:dyDescent="0.3">
      <c r="A49705">
        <v>8357</v>
      </c>
      <c r="B49705">
        <f t="shared" si="1552"/>
        <v>24.579411764705881</v>
      </c>
      <c r="C49705">
        <f t="shared" si="1553"/>
        <v>1.3905714851249187</v>
      </c>
    </row>
    <row r="49706" spans="1:3" x14ac:dyDescent="0.3">
      <c r="A49706">
        <v>1320739</v>
      </c>
      <c r="B49706">
        <f t="shared" si="1552"/>
        <v>3884.5264705882355</v>
      </c>
      <c r="C49706">
        <f t="shared" si="1553"/>
        <v>3.5893380852361276</v>
      </c>
    </row>
    <row r="49707" spans="1:3" x14ac:dyDescent="0.3">
      <c r="A49707">
        <v>845</v>
      </c>
      <c r="B49707">
        <f t="shared" si="1552"/>
        <v>2.4852941176470589</v>
      </c>
      <c r="C49707">
        <f t="shared" si="1553"/>
        <v>0.39537779190743721</v>
      </c>
    </row>
    <row r="49708" spans="1:3" x14ac:dyDescent="0.3">
      <c r="A49708">
        <v>934793</v>
      </c>
      <c r="B49708">
        <f t="shared" si="1552"/>
        <v>2749.3911764705881</v>
      </c>
      <c r="C49708">
        <f t="shared" si="1553"/>
        <v>3.4392365345675837</v>
      </c>
    </row>
    <row r="49709" spans="1:3" x14ac:dyDescent="0.3">
      <c r="A49709">
        <v>52</v>
      </c>
      <c r="B49709">
        <f t="shared" si="1552"/>
        <v>0.15294117647058825</v>
      </c>
      <c r="C49709">
        <f t="shared" si="1553"/>
        <v>-0.81547557340745591</v>
      </c>
    </row>
    <row r="49710" spans="1:3" x14ac:dyDescent="0.3">
      <c r="A49710">
        <v>15284</v>
      </c>
      <c r="B49710">
        <f t="shared" si="1552"/>
        <v>44.952941176470588</v>
      </c>
      <c r="C49710">
        <f t="shared" si="1553"/>
        <v>1.6527581119741162</v>
      </c>
    </row>
    <row r="49711" spans="1:3" x14ac:dyDescent="0.3">
      <c r="A49711">
        <v>26</v>
      </c>
      <c r="B49711">
        <f t="shared" si="1552"/>
        <v>7.6470588235294124E-2</v>
      </c>
      <c r="C49711">
        <f t="shared" si="1553"/>
        <v>-1.1165055690714372</v>
      </c>
    </row>
    <row r="49712" spans="1:3" x14ac:dyDescent="0.3">
      <c r="A49712">
        <v>16166017</v>
      </c>
      <c r="B49712">
        <f t="shared" si="1552"/>
        <v>47547.108823529408</v>
      </c>
      <c r="C49712">
        <f t="shared" si="1553"/>
        <v>4.6771241141196649</v>
      </c>
    </row>
    <row r="49713" spans="1:3" x14ac:dyDescent="0.3">
      <c r="A49713">
        <v>765</v>
      </c>
      <c r="B49713">
        <f t="shared" si="1552"/>
        <v>2.25</v>
      </c>
      <c r="C49713">
        <f t="shared" si="1553"/>
        <v>0.35218251811136247</v>
      </c>
    </row>
    <row r="49714" spans="1:3" x14ac:dyDescent="0.3">
      <c r="A49714">
        <v>8742</v>
      </c>
      <c r="B49714">
        <f t="shared" si="1552"/>
        <v>25.711764705882352</v>
      </c>
      <c r="C49714">
        <f t="shared" si="1553"/>
        <v>1.4101318851113787</v>
      </c>
    </row>
    <row r="49715" spans="1:3" x14ac:dyDescent="0.3">
      <c r="A49715">
        <v>22</v>
      </c>
      <c r="B49715">
        <f t="shared" si="1552"/>
        <v>6.4705882352941183E-2</v>
      </c>
      <c r="C49715">
        <f t="shared" si="1553"/>
        <v>-1.1890562362200487</v>
      </c>
    </row>
    <row r="49716" spans="1:3" x14ac:dyDescent="0.3">
      <c r="A49716">
        <v>8</v>
      </c>
      <c r="B49716">
        <f t="shared" si="1552"/>
        <v>2.3529411764705882E-2</v>
      </c>
      <c r="C49716">
        <f t="shared" si="1553"/>
        <v>-1.6283889300503116</v>
      </c>
    </row>
    <row r="49717" spans="1:3" x14ac:dyDescent="0.3">
      <c r="A49717">
        <v>11832</v>
      </c>
      <c r="B49717">
        <f t="shared" si="1552"/>
        <v>34.799999999999997</v>
      </c>
      <c r="C49717">
        <f t="shared" si="1553"/>
        <v>1.541579243946581</v>
      </c>
    </row>
    <row r="49718" spans="1:3" x14ac:dyDescent="0.3">
      <c r="A49718">
        <v>42387</v>
      </c>
      <c r="B49718">
        <f t="shared" si="1552"/>
        <v>124.66764705882353</v>
      </c>
      <c r="C49718">
        <f t="shared" si="1553"/>
        <v>2.0957537628061891</v>
      </c>
    </row>
    <row r="49719" spans="1:3" x14ac:dyDescent="0.3">
      <c r="A49719">
        <v>1717</v>
      </c>
      <c r="B49719">
        <f t="shared" si="1552"/>
        <v>5.05</v>
      </c>
      <c r="C49719">
        <f t="shared" si="1553"/>
        <v>0.70329137811866138</v>
      </c>
    </row>
    <row r="49720" spans="1:3" x14ac:dyDescent="0.3">
      <c r="A49720">
        <v>224556</v>
      </c>
      <c r="B49720">
        <f t="shared" si="1552"/>
        <v>660.4588235294118</v>
      </c>
      <c r="C49720">
        <f t="shared" si="1553"/>
        <v>2.8198457465964197</v>
      </c>
    </row>
    <row r="49721" spans="1:3" x14ac:dyDescent="0.3">
      <c r="A49721">
        <v>25</v>
      </c>
      <c r="B49721">
        <f t="shared" si="1552"/>
        <v>7.3529411764705885E-2</v>
      </c>
      <c r="C49721">
        <f t="shared" si="1553"/>
        <v>-1.1335389083702174</v>
      </c>
    </row>
    <row r="49722" spans="1:3" x14ac:dyDescent="0.3">
      <c r="A49722">
        <v>467</v>
      </c>
      <c r="B49722">
        <f t="shared" si="1552"/>
        <v>1.3735294117647059</v>
      </c>
      <c r="C49722">
        <f t="shared" si="1553"/>
        <v>0.13783796352385705</v>
      </c>
    </row>
    <row r="49723" spans="1:3" x14ac:dyDescent="0.3">
      <c r="A49723">
        <v>254031</v>
      </c>
      <c r="B49723">
        <f t="shared" si="1552"/>
        <v>747.15</v>
      </c>
      <c r="C49723">
        <f t="shared" si="1553"/>
        <v>2.8734078007880646</v>
      </c>
    </row>
    <row r="49724" spans="1:3" x14ac:dyDescent="0.3">
      <c r="A49724">
        <v>173</v>
      </c>
      <c r="B49724">
        <f t="shared" si="1552"/>
        <v>0.50882352941176467</v>
      </c>
      <c r="C49724">
        <f t="shared" si="1553"/>
        <v>-0.29343281391345971</v>
      </c>
    </row>
    <row r="49725" spans="1:3" x14ac:dyDescent="0.3">
      <c r="A49725">
        <v>106</v>
      </c>
      <c r="B49725">
        <f t="shared" si="1552"/>
        <v>0.31176470588235294</v>
      </c>
      <c r="C49725">
        <f t="shared" si="1553"/>
        <v>-0.50617305177748484</v>
      </c>
    </row>
    <row r="49726" spans="1:3" x14ac:dyDescent="0.3">
      <c r="A49726">
        <v>59</v>
      </c>
      <c r="B49726">
        <f t="shared" si="1552"/>
        <v>0.17352941176470588</v>
      </c>
      <c r="C49726">
        <f t="shared" si="1553"/>
        <v>-0.76062690540011091</v>
      </c>
    </row>
    <row r="49727" spans="1:3" x14ac:dyDescent="0.3">
      <c r="A49727">
        <v>61</v>
      </c>
      <c r="B49727">
        <f t="shared" si="1552"/>
        <v>0.17941176470588235</v>
      </c>
      <c r="C49727">
        <f t="shared" si="1553"/>
        <v>-0.74614908203148811</v>
      </c>
    </row>
    <row r="49728" spans="1:3" x14ac:dyDescent="0.3">
      <c r="A49728">
        <v>22181</v>
      </c>
      <c r="B49728">
        <f t="shared" si="1552"/>
        <v>65.238235294117644</v>
      </c>
      <c r="C49728">
        <f t="shared" si="1553"/>
        <v>1.8145022047840498</v>
      </c>
    </row>
    <row r="49729" spans="1:3" x14ac:dyDescent="0.3">
      <c r="A49729">
        <v>122196</v>
      </c>
      <c r="B49729">
        <f t="shared" si="1552"/>
        <v>359.4</v>
      </c>
      <c r="C49729">
        <f t="shared" si="1553"/>
        <v>2.5555780727729549</v>
      </c>
    </row>
    <row r="49730" spans="1:3" x14ac:dyDescent="0.3">
      <c r="A49730">
        <v>9</v>
      </c>
      <c r="B49730">
        <f t="shared" ref="B49730:B49793" si="1554">A49730/340</f>
        <v>2.6470588235294117E-2</v>
      </c>
      <c r="C49730">
        <f t="shared" ref="C49730:C49793" si="1555">LOG10(B49730)</f>
        <v>-1.5772364076029302</v>
      </c>
    </row>
    <row r="49731" spans="1:3" x14ac:dyDescent="0.3">
      <c r="A49731">
        <v>4285</v>
      </c>
      <c r="B49731">
        <f t="shared" si="1554"/>
        <v>12.602941176470589</v>
      </c>
      <c r="C49731">
        <f t="shared" si="1555"/>
        <v>1.1004719092169619</v>
      </c>
    </row>
    <row r="49732" spans="1:3" x14ac:dyDescent="0.3">
      <c r="A49732">
        <v>8547</v>
      </c>
      <c r="B49732">
        <f t="shared" si="1554"/>
        <v>25.138235294117646</v>
      </c>
      <c r="C49732">
        <f t="shared" si="1555"/>
        <v>1.4003347869168841</v>
      </c>
    </row>
    <row r="49733" spans="1:3" x14ac:dyDescent="0.3">
      <c r="A49733">
        <v>6</v>
      </c>
      <c r="B49733">
        <f t="shared" si="1554"/>
        <v>1.7647058823529412E-2</v>
      </c>
      <c r="C49733">
        <f t="shared" si="1555"/>
        <v>-1.7533276666586115</v>
      </c>
    </row>
    <row r="49734" spans="1:3" x14ac:dyDescent="0.3">
      <c r="A49734">
        <v>3154</v>
      </c>
      <c r="B49734">
        <f t="shared" si="1554"/>
        <v>9.2764705882352949</v>
      </c>
      <c r="C49734">
        <f t="shared" si="1555"/>
        <v>0.96738277195062894</v>
      </c>
    </row>
    <row r="49735" spans="1:3" x14ac:dyDescent="0.3">
      <c r="A49735">
        <v>21</v>
      </c>
      <c r="B49735">
        <f t="shared" si="1554"/>
        <v>6.1764705882352944E-2</v>
      </c>
      <c r="C49735">
        <f t="shared" si="1555"/>
        <v>-1.2092596223083358</v>
      </c>
    </row>
    <row r="49736" spans="1:3" x14ac:dyDescent="0.3">
      <c r="A49736">
        <v>19</v>
      </c>
      <c r="B49736">
        <f t="shared" si="1554"/>
        <v>5.5882352941176473E-2</v>
      </c>
      <c r="C49736">
        <f t="shared" si="1555"/>
        <v>-1.2527253160894261</v>
      </c>
    </row>
    <row r="49737" spans="1:3" x14ac:dyDescent="0.3">
      <c r="A49737">
        <v>115</v>
      </c>
      <c r="B49737">
        <f t="shared" si="1554"/>
        <v>0.33823529411764708</v>
      </c>
      <c r="C49737">
        <f t="shared" si="1555"/>
        <v>-0.47078107668864344</v>
      </c>
    </row>
    <row r="49738" spans="1:3" x14ac:dyDescent="0.3">
      <c r="A49738">
        <v>125</v>
      </c>
      <c r="B49738">
        <f t="shared" si="1554"/>
        <v>0.36764705882352944</v>
      </c>
      <c r="C49738">
        <f t="shared" si="1555"/>
        <v>-0.43456890403419868</v>
      </c>
    </row>
    <row r="49739" spans="1:3" x14ac:dyDescent="0.3">
      <c r="A49739">
        <v>8919</v>
      </c>
      <c r="B49739">
        <f t="shared" si="1554"/>
        <v>26.232352941176469</v>
      </c>
      <c r="C49739">
        <f t="shared" si="1555"/>
        <v>1.4188372468823451</v>
      </c>
    </row>
    <row r="49740" spans="1:3" x14ac:dyDescent="0.3">
      <c r="A49740">
        <v>129959</v>
      </c>
      <c r="B49740">
        <f t="shared" si="1554"/>
        <v>382.23235294117649</v>
      </c>
      <c r="C49740">
        <f t="shared" si="1555"/>
        <v>2.582327443862817</v>
      </c>
    </row>
    <row r="49741" spans="1:3" x14ac:dyDescent="0.3">
      <c r="A49741">
        <v>524</v>
      </c>
      <c r="B49741">
        <f t="shared" si="1554"/>
        <v>1.5411764705882354</v>
      </c>
      <c r="C49741">
        <f t="shared" si="1555"/>
        <v>0.18785236994147156</v>
      </c>
    </row>
    <row r="49742" spans="1:3" x14ac:dyDescent="0.3">
      <c r="A49742">
        <v>11</v>
      </c>
      <c r="B49742">
        <f t="shared" si="1554"/>
        <v>3.2352941176470591E-2</v>
      </c>
      <c r="C49742">
        <f t="shared" si="1555"/>
        <v>-1.49008623188403</v>
      </c>
    </row>
    <row r="49743" spans="1:3" x14ac:dyDescent="0.3">
      <c r="A49743">
        <v>2151</v>
      </c>
      <c r="B49743">
        <f t="shared" si="1554"/>
        <v>6.3264705882352938</v>
      </c>
      <c r="C49743">
        <f t="shared" si="1555"/>
        <v>0.80116149334520737</v>
      </c>
    </row>
    <row r="49744" spans="1:3" x14ac:dyDescent="0.3">
      <c r="A49744">
        <v>83</v>
      </c>
      <c r="B49744">
        <f t="shared" si="1554"/>
        <v>0.24411764705882352</v>
      </c>
      <c r="C49744">
        <f t="shared" si="1555"/>
        <v>-0.61240082466618129</v>
      </c>
    </row>
    <row r="49745" spans="1:3" x14ac:dyDescent="0.3">
      <c r="A49745">
        <v>328921</v>
      </c>
      <c r="B49745">
        <f t="shared" si="1554"/>
        <v>967.41470588235291</v>
      </c>
      <c r="C49745">
        <f t="shared" si="1555"/>
        <v>2.9856126849079403</v>
      </c>
    </row>
    <row r="49746" spans="1:3" x14ac:dyDescent="0.3">
      <c r="A49746">
        <v>3</v>
      </c>
      <c r="B49746">
        <f t="shared" si="1554"/>
        <v>8.8235294117647058E-3</v>
      </c>
      <c r="C49746">
        <f t="shared" si="1555"/>
        <v>-2.0543576623225928</v>
      </c>
    </row>
    <row r="49747" spans="1:3" x14ac:dyDescent="0.3">
      <c r="A49747">
        <v>317</v>
      </c>
      <c r="B49747">
        <f t="shared" si="1554"/>
        <v>0.93235294117647061</v>
      </c>
      <c r="C49747">
        <f t="shared" si="1555"/>
        <v>-3.0419654824503619E-2</v>
      </c>
    </row>
    <row r="49748" spans="1:3" x14ac:dyDescent="0.3">
      <c r="A49748">
        <v>2819</v>
      </c>
      <c r="B49748">
        <f t="shared" si="1554"/>
        <v>8.2911764705882351</v>
      </c>
      <c r="C49748">
        <f t="shared" si="1555"/>
        <v>0.91861615882934722</v>
      </c>
    </row>
    <row r="49749" spans="1:3" x14ac:dyDescent="0.3">
      <c r="A49749">
        <v>1092719</v>
      </c>
      <c r="B49749">
        <f t="shared" si="1554"/>
        <v>3213.8794117647058</v>
      </c>
      <c r="C49749">
        <f t="shared" si="1555"/>
        <v>3.50702957753384</v>
      </c>
    </row>
    <row r="49750" spans="1:3" x14ac:dyDescent="0.3">
      <c r="A49750">
        <v>16918</v>
      </c>
      <c r="B49750">
        <f t="shared" si="1554"/>
        <v>49.758823529411764</v>
      </c>
      <c r="C49750">
        <f t="shared" si="1555"/>
        <v>1.6968701035813822</v>
      </c>
    </row>
    <row r="49751" spans="1:3" x14ac:dyDescent="0.3">
      <c r="A49751">
        <v>106</v>
      </c>
      <c r="B49751">
        <f t="shared" si="1554"/>
        <v>0.31176470588235294</v>
      </c>
      <c r="C49751">
        <f t="shared" si="1555"/>
        <v>-0.50617305177748484</v>
      </c>
    </row>
    <row r="49752" spans="1:3" x14ac:dyDescent="0.3">
      <c r="A49752">
        <v>1558</v>
      </c>
      <c r="B49752">
        <f t="shared" si="1554"/>
        <v>4.5823529411764703</v>
      </c>
      <c r="C49752">
        <f t="shared" si="1555"/>
        <v>0.66108853629429054</v>
      </c>
    </row>
    <row r="49753" spans="1:3" x14ac:dyDescent="0.3">
      <c r="A49753">
        <v>41</v>
      </c>
      <c r="B49753">
        <f t="shared" si="1554"/>
        <v>0.12058823529411765</v>
      </c>
      <c r="C49753">
        <f t="shared" si="1555"/>
        <v>-0.91869506032251957</v>
      </c>
    </row>
    <row r="49754" spans="1:3" x14ac:dyDescent="0.3">
      <c r="A49754">
        <v>55492</v>
      </c>
      <c r="B49754">
        <f t="shared" si="1554"/>
        <v>163.21176470588236</v>
      </c>
      <c r="C49754">
        <f t="shared" si="1555"/>
        <v>2.2127514605618028</v>
      </c>
    </row>
    <row r="49755" spans="1:3" x14ac:dyDescent="0.3">
      <c r="A49755">
        <v>8791</v>
      </c>
      <c r="B49755">
        <f t="shared" si="1554"/>
        <v>25.855882352941176</v>
      </c>
      <c r="C49755">
        <f t="shared" si="1555"/>
        <v>1.4125593630121631</v>
      </c>
    </row>
    <row r="49756" spans="1:3" x14ac:dyDescent="0.3">
      <c r="A49756">
        <v>42992</v>
      </c>
      <c r="B49756">
        <f t="shared" si="1554"/>
        <v>126.44705882352942</v>
      </c>
      <c r="C49756">
        <f t="shared" si="1555"/>
        <v>2.1019087320468381</v>
      </c>
    </row>
    <row r="49757" spans="1:3" x14ac:dyDescent="0.3">
      <c r="A49757">
        <v>19830</v>
      </c>
      <c r="B49757">
        <f t="shared" si="1554"/>
        <v>58.323529411764703</v>
      </c>
      <c r="C49757">
        <f t="shared" si="1555"/>
        <v>1.7658437971630476</v>
      </c>
    </row>
    <row r="49758" spans="1:3" x14ac:dyDescent="0.3">
      <c r="A49758">
        <v>1927475</v>
      </c>
      <c r="B49758">
        <f t="shared" si="1554"/>
        <v>5669.0441176470586</v>
      </c>
      <c r="C49758">
        <f t="shared" si="1555"/>
        <v>3.7535098367715518</v>
      </c>
    </row>
    <row r="49759" spans="1:3" x14ac:dyDescent="0.3">
      <c r="A49759">
        <v>11</v>
      </c>
      <c r="B49759">
        <f t="shared" si="1554"/>
        <v>3.2352941176470591E-2</v>
      </c>
      <c r="C49759">
        <f t="shared" si="1555"/>
        <v>-1.49008623188403</v>
      </c>
    </row>
    <row r="49760" spans="1:3" x14ac:dyDescent="0.3">
      <c r="A49760">
        <v>7</v>
      </c>
      <c r="B49760">
        <f t="shared" si="1554"/>
        <v>2.0588235294117647E-2</v>
      </c>
      <c r="C49760">
        <f t="shared" si="1555"/>
        <v>-1.6863808770279982</v>
      </c>
    </row>
    <row r="49761" spans="1:3" x14ac:dyDescent="0.3">
      <c r="A49761">
        <v>2300417</v>
      </c>
      <c r="B49761">
        <f t="shared" si="1554"/>
        <v>6765.9323529411768</v>
      </c>
      <c r="C49761">
        <f t="shared" si="1555"/>
        <v>3.8303276513161015</v>
      </c>
    </row>
    <row r="49762" spans="1:3" x14ac:dyDescent="0.3">
      <c r="A49762">
        <v>95533</v>
      </c>
      <c r="B49762">
        <f t="shared" si="1554"/>
        <v>280.9794117647059</v>
      </c>
      <c r="C49762">
        <f t="shared" si="1555"/>
        <v>2.4486744989636104</v>
      </c>
    </row>
    <row r="49763" spans="1:3" x14ac:dyDescent="0.3">
      <c r="A49763">
        <v>95</v>
      </c>
      <c r="B49763">
        <f t="shared" si="1554"/>
        <v>0.27941176470588236</v>
      </c>
      <c r="C49763">
        <f t="shared" si="1555"/>
        <v>-0.55375531175340731</v>
      </c>
    </row>
    <row r="49764" spans="1:3" x14ac:dyDescent="0.3">
      <c r="A49764">
        <v>308</v>
      </c>
      <c r="B49764">
        <f t="shared" si="1554"/>
        <v>0.90588235294117647</v>
      </c>
      <c r="C49764">
        <f t="shared" si="1555"/>
        <v>-4.292820054181086E-2</v>
      </c>
    </row>
    <row r="49765" spans="1:3" x14ac:dyDescent="0.3">
      <c r="A49765">
        <v>19</v>
      </c>
      <c r="B49765">
        <f t="shared" si="1554"/>
        <v>5.5882352941176473E-2</v>
      </c>
      <c r="C49765">
        <f t="shared" si="1555"/>
        <v>-1.2527253160894261</v>
      </c>
    </row>
    <row r="49766" spans="1:3" x14ac:dyDescent="0.3">
      <c r="A49766">
        <v>2</v>
      </c>
      <c r="B49766">
        <f t="shared" si="1554"/>
        <v>5.8823529411764705E-3</v>
      </c>
      <c r="C49766">
        <f t="shared" si="1555"/>
        <v>-2.2304489213782741</v>
      </c>
    </row>
    <row r="49767" spans="1:3" x14ac:dyDescent="0.3">
      <c r="A49767">
        <v>38532</v>
      </c>
      <c r="B49767">
        <f t="shared" si="1554"/>
        <v>113.32941176470588</v>
      </c>
      <c r="C49767">
        <f t="shared" si="1555"/>
        <v>2.0543426345718721</v>
      </c>
    </row>
    <row r="49768" spans="1:3" x14ac:dyDescent="0.3">
      <c r="A49768">
        <v>475832</v>
      </c>
      <c r="B49768">
        <f t="shared" si="1554"/>
        <v>1399.5058823529412</v>
      </c>
      <c r="C49768">
        <f t="shared" si="1555"/>
        <v>3.145974728217011</v>
      </c>
    </row>
    <row r="49769" spans="1:3" x14ac:dyDescent="0.3">
      <c r="A49769">
        <v>1938</v>
      </c>
      <c r="B49769">
        <f t="shared" si="1554"/>
        <v>5.7</v>
      </c>
      <c r="C49769">
        <f t="shared" si="1555"/>
        <v>0.75587485567249146</v>
      </c>
    </row>
    <row r="49770" spans="1:3" x14ac:dyDescent="0.3">
      <c r="A49770">
        <v>3212825</v>
      </c>
      <c r="B49770">
        <f t="shared" si="1554"/>
        <v>9449.4852941176468</v>
      </c>
      <c r="C49770">
        <f t="shared" si="1555"/>
        <v>3.9754081534815109</v>
      </c>
    </row>
    <row r="49771" spans="1:3" x14ac:dyDescent="0.3">
      <c r="A49771">
        <v>36</v>
      </c>
      <c r="B49771">
        <f t="shared" si="1554"/>
        <v>0.10588235294117647</v>
      </c>
      <c r="C49771">
        <f t="shared" si="1555"/>
        <v>-0.97517641627496787</v>
      </c>
    </row>
    <row r="49772" spans="1:3" x14ac:dyDescent="0.3">
      <c r="A49772">
        <v>80</v>
      </c>
      <c r="B49772">
        <f t="shared" si="1554"/>
        <v>0.23529411764705882</v>
      </c>
      <c r="C49772">
        <f t="shared" si="1555"/>
        <v>-0.62838893005031149</v>
      </c>
    </row>
    <row r="49773" spans="1:3" x14ac:dyDescent="0.3">
      <c r="A49773" s="39">
        <v>1356000000</v>
      </c>
      <c r="B49773">
        <f t="shared" si="1554"/>
        <v>3988235.2941176472</v>
      </c>
      <c r="C49773">
        <f t="shared" si="1555"/>
        <v>6.6007807724887897</v>
      </c>
    </row>
    <row r="49774" spans="1:3" x14ac:dyDescent="0.3">
      <c r="A49774">
        <v>55864</v>
      </c>
      <c r="B49774">
        <f t="shared" si="1554"/>
        <v>164.30588235294118</v>
      </c>
      <c r="C49774">
        <f t="shared" si="1555"/>
        <v>2.2156531119907048</v>
      </c>
    </row>
    <row r="49775" spans="1:3" x14ac:dyDescent="0.3">
      <c r="A49775">
        <v>6</v>
      </c>
      <c r="B49775">
        <f t="shared" si="1554"/>
        <v>1.7647058823529412E-2</v>
      </c>
      <c r="C49775">
        <f t="shared" si="1555"/>
        <v>-1.7533276666586115</v>
      </c>
    </row>
    <row r="49776" spans="1:3" x14ac:dyDescent="0.3">
      <c r="A49776">
        <v>8</v>
      </c>
      <c r="B49776">
        <f t="shared" si="1554"/>
        <v>2.3529411764705882E-2</v>
      </c>
      <c r="C49776">
        <f t="shared" si="1555"/>
        <v>-1.6283889300503116</v>
      </c>
    </row>
    <row r="49777" spans="1:3" x14ac:dyDescent="0.3">
      <c r="A49777">
        <v>42</v>
      </c>
      <c r="B49777">
        <f t="shared" si="1554"/>
        <v>0.12352941176470589</v>
      </c>
      <c r="C49777">
        <f t="shared" si="1555"/>
        <v>-0.90822962664435469</v>
      </c>
    </row>
    <row r="49778" spans="1:3" x14ac:dyDescent="0.3">
      <c r="A49778">
        <v>18605</v>
      </c>
      <c r="B49778">
        <f t="shared" si="1554"/>
        <v>54.720588235294116</v>
      </c>
      <c r="C49778">
        <f t="shared" si="1555"/>
        <v>1.7381507573152977</v>
      </c>
    </row>
    <row r="49779" spans="1:3" x14ac:dyDescent="0.3">
      <c r="A49779">
        <v>20713</v>
      </c>
      <c r="B49779">
        <f t="shared" si="1554"/>
        <v>60.920588235294119</v>
      </c>
      <c r="C49779">
        <f t="shared" si="1555"/>
        <v>1.7847640881326348</v>
      </c>
    </row>
    <row r="49780" spans="1:3" x14ac:dyDescent="0.3">
      <c r="A49780">
        <v>1181</v>
      </c>
      <c r="B49780">
        <f t="shared" si="1554"/>
        <v>3.473529411764706</v>
      </c>
      <c r="C49780">
        <f t="shared" si="1555"/>
        <v>0.54077098057125972</v>
      </c>
    </row>
    <row r="49781" spans="1:3" x14ac:dyDescent="0.3">
      <c r="A49781">
        <v>52786627</v>
      </c>
      <c r="B49781">
        <f t="shared" si="1554"/>
        <v>155254.78529411764</v>
      </c>
      <c r="C49781">
        <f t="shared" si="1555"/>
        <v>5.1910449949665018</v>
      </c>
    </row>
    <row r="49782" spans="1:3" x14ac:dyDescent="0.3">
      <c r="A49782">
        <v>6</v>
      </c>
      <c r="B49782">
        <f t="shared" si="1554"/>
        <v>1.7647058823529412E-2</v>
      </c>
      <c r="C49782">
        <f t="shared" si="1555"/>
        <v>-1.7533276666586115</v>
      </c>
    </row>
    <row r="49783" spans="1:3" x14ac:dyDescent="0.3">
      <c r="A49783">
        <v>250311</v>
      </c>
      <c r="B49783">
        <f t="shared" si="1554"/>
        <v>736.2088235294118</v>
      </c>
      <c r="C49783">
        <f t="shared" si="1555"/>
        <v>2.8670010182005297</v>
      </c>
    </row>
    <row r="49784" spans="1:3" x14ac:dyDescent="0.3">
      <c r="A49784">
        <v>140</v>
      </c>
      <c r="B49784">
        <f t="shared" si="1554"/>
        <v>0.41176470588235292</v>
      </c>
      <c r="C49784">
        <f t="shared" si="1555"/>
        <v>-0.38535088136401713</v>
      </c>
    </row>
    <row r="49785" spans="1:3" x14ac:dyDescent="0.3">
      <c r="A49785">
        <v>18</v>
      </c>
      <c r="B49785">
        <f t="shared" si="1554"/>
        <v>5.2941176470588235E-2</v>
      </c>
      <c r="C49785">
        <f t="shared" si="1555"/>
        <v>-1.2762064119389491</v>
      </c>
    </row>
    <row r="49786" spans="1:3" x14ac:dyDescent="0.3">
      <c r="A49786">
        <v>14037</v>
      </c>
      <c r="B49786">
        <f t="shared" si="1554"/>
        <v>41.285294117647062</v>
      </c>
      <c r="C49786">
        <f t="shared" si="1555"/>
        <v>1.6157953828695877</v>
      </c>
    </row>
    <row r="49787" spans="1:3" x14ac:dyDescent="0.3">
      <c r="A49787">
        <v>523136</v>
      </c>
      <c r="B49787">
        <f t="shared" si="1554"/>
        <v>1538.6352941176472</v>
      </c>
      <c r="C49787">
        <f t="shared" si="1555"/>
        <v>3.1871356903172066</v>
      </c>
    </row>
    <row r="49788" spans="1:3" x14ac:dyDescent="0.3">
      <c r="A49788">
        <v>43</v>
      </c>
      <c r="B49788">
        <f t="shared" si="1554"/>
        <v>0.12647058823529411</v>
      </c>
      <c r="C49788">
        <f t="shared" si="1555"/>
        <v>-0.89801046146266861</v>
      </c>
    </row>
    <row r="49789" spans="1:3" x14ac:dyDescent="0.3">
      <c r="A49789">
        <v>53587</v>
      </c>
      <c r="B49789">
        <f t="shared" si="1554"/>
        <v>157.60882352941175</v>
      </c>
      <c r="C49789">
        <f t="shared" si="1555"/>
        <v>2.1975805272580247</v>
      </c>
    </row>
    <row r="49790" spans="1:3" x14ac:dyDescent="0.3">
      <c r="A49790">
        <v>28</v>
      </c>
      <c r="B49790">
        <f t="shared" si="1554"/>
        <v>8.2352941176470587E-2</v>
      </c>
      <c r="C49790">
        <f t="shared" si="1555"/>
        <v>-1.0843208857000359</v>
      </c>
    </row>
    <row r="49791" spans="1:3" x14ac:dyDescent="0.3">
      <c r="A49791">
        <v>4</v>
      </c>
      <c r="B49791">
        <f t="shared" si="1554"/>
        <v>1.1764705882352941E-2</v>
      </c>
      <c r="C49791">
        <f t="shared" si="1555"/>
        <v>-1.9294189257142926</v>
      </c>
    </row>
    <row r="49792" spans="1:3" x14ac:dyDescent="0.3">
      <c r="A49792">
        <v>49151</v>
      </c>
      <c r="B49792">
        <f t="shared" si="1554"/>
        <v>144.56176470588235</v>
      </c>
      <c r="C49792">
        <f t="shared" si="1555"/>
        <v>2.1600534411394072</v>
      </c>
    </row>
    <row r="49793" spans="1:3" x14ac:dyDescent="0.3">
      <c r="A49793" s="39">
        <v>1433000000</v>
      </c>
      <c r="B49793">
        <f t="shared" si="1554"/>
        <v>4214705.8823529407</v>
      </c>
      <c r="C49793">
        <f t="shared" si="1555"/>
        <v>6.6247672733550891</v>
      </c>
    </row>
    <row r="49794" spans="1:3" x14ac:dyDescent="0.3">
      <c r="A49794">
        <v>1719</v>
      </c>
      <c r="B49794">
        <f t="shared" ref="B49794:B49857" si="1556">A49794/340</f>
        <v>5.0558823529411763</v>
      </c>
      <c r="C49794">
        <f t="shared" ref="C49794:C49857" si="1557">LOG10(B49794)</f>
        <v>0.70379695964479727</v>
      </c>
    </row>
    <row r="49795" spans="1:3" x14ac:dyDescent="0.3">
      <c r="A49795">
        <v>92</v>
      </c>
      <c r="B49795">
        <f t="shared" si="1556"/>
        <v>0.27058823529411763</v>
      </c>
      <c r="C49795">
        <f t="shared" si="1557"/>
        <v>-0.5676910896966999</v>
      </c>
    </row>
    <row r="49796" spans="1:3" x14ac:dyDescent="0.3">
      <c r="A49796">
        <v>59200</v>
      </c>
      <c r="B49796">
        <f t="shared" si="1556"/>
        <v>174.11764705882354</v>
      </c>
      <c r="C49796">
        <f t="shared" si="1557"/>
        <v>2.2408427896806646</v>
      </c>
    </row>
    <row r="49797" spans="1:3" x14ac:dyDescent="0.3">
      <c r="A49797">
        <v>102</v>
      </c>
      <c r="B49797">
        <f t="shared" si="1556"/>
        <v>0.3</v>
      </c>
      <c r="C49797">
        <f t="shared" si="1557"/>
        <v>-0.52287874528033762</v>
      </c>
    </row>
    <row r="49798" spans="1:3" x14ac:dyDescent="0.3">
      <c r="A49798">
        <v>215</v>
      </c>
      <c r="B49798">
        <f t="shared" si="1556"/>
        <v>0.63235294117647056</v>
      </c>
      <c r="C49798">
        <f t="shared" si="1557"/>
        <v>-0.19904045712664981</v>
      </c>
    </row>
    <row r="49799" spans="1:3" x14ac:dyDescent="0.3">
      <c r="A49799">
        <v>173863</v>
      </c>
      <c r="B49799">
        <f t="shared" si="1556"/>
        <v>511.36176470588236</v>
      </c>
      <c r="C49799">
        <f t="shared" si="1557"/>
        <v>2.7087282520476919</v>
      </c>
    </row>
    <row r="49800" spans="1:3" x14ac:dyDescent="0.3">
      <c r="A49800">
        <v>44</v>
      </c>
      <c r="B49800">
        <f t="shared" si="1556"/>
        <v>0.12941176470588237</v>
      </c>
      <c r="C49800">
        <f t="shared" si="1557"/>
        <v>-0.8880262405560676</v>
      </c>
    </row>
    <row r="49801" spans="1:3" x14ac:dyDescent="0.3">
      <c r="A49801">
        <v>2059</v>
      </c>
      <c r="B49801">
        <f t="shared" si="1556"/>
        <v>6.0558823529411763</v>
      </c>
      <c r="C49801">
        <f t="shared" si="1557"/>
        <v>0.78217742957577618</v>
      </c>
    </row>
    <row r="49802" spans="1:3" x14ac:dyDescent="0.3">
      <c r="A49802">
        <v>117</v>
      </c>
      <c r="B49802">
        <f t="shared" si="1556"/>
        <v>0.34411764705882353</v>
      </c>
      <c r="C49802">
        <f t="shared" si="1557"/>
        <v>-0.46329305529609349</v>
      </c>
    </row>
    <row r="49803" spans="1:3" x14ac:dyDescent="0.3">
      <c r="A49803">
        <v>2517</v>
      </c>
      <c r="B49803">
        <f t="shared" si="1556"/>
        <v>7.4029411764705886</v>
      </c>
      <c r="C49803">
        <f t="shared" si="1557"/>
        <v>0.86940429850610756</v>
      </c>
    </row>
    <row r="49804" spans="1:3" x14ac:dyDescent="0.3">
      <c r="A49804">
        <v>22</v>
      </c>
      <c r="B49804">
        <f t="shared" si="1556"/>
        <v>6.4705882352941183E-2</v>
      </c>
      <c r="C49804">
        <f t="shared" si="1557"/>
        <v>-1.1890562362200487</v>
      </c>
    </row>
    <row r="49805" spans="1:3" x14ac:dyDescent="0.3">
      <c r="A49805">
        <v>72</v>
      </c>
      <c r="B49805">
        <f t="shared" si="1556"/>
        <v>0.21176470588235294</v>
      </c>
      <c r="C49805">
        <f t="shared" si="1557"/>
        <v>-0.67414642061098662</v>
      </c>
    </row>
    <row r="49806" spans="1:3" x14ac:dyDescent="0.3">
      <c r="A49806">
        <v>10</v>
      </c>
      <c r="B49806">
        <f t="shared" si="1556"/>
        <v>2.9411764705882353E-2</v>
      </c>
      <c r="C49806">
        <f t="shared" si="1557"/>
        <v>-1.5314789170422551</v>
      </c>
    </row>
    <row r="49807" spans="1:3" x14ac:dyDescent="0.3">
      <c r="A49807">
        <v>11</v>
      </c>
      <c r="B49807">
        <f t="shared" si="1556"/>
        <v>3.2352941176470591E-2</v>
      </c>
      <c r="C49807">
        <f t="shared" si="1557"/>
        <v>-1.49008623188403</v>
      </c>
    </row>
    <row r="49808" spans="1:3" x14ac:dyDescent="0.3">
      <c r="A49808">
        <v>5</v>
      </c>
      <c r="B49808">
        <f t="shared" si="1556"/>
        <v>1.4705882352941176E-2</v>
      </c>
      <c r="C49808">
        <f t="shared" si="1557"/>
        <v>-1.8325089127062364</v>
      </c>
    </row>
    <row r="49809" spans="1:3" x14ac:dyDescent="0.3">
      <c r="A49809">
        <v>1921</v>
      </c>
      <c r="B49809">
        <f t="shared" si="1556"/>
        <v>5.65</v>
      </c>
      <c r="C49809">
        <f t="shared" si="1557"/>
        <v>0.75204844781943858</v>
      </c>
    </row>
    <row r="49810" spans="1:3" x14ac:dyDescent="0.3">
      <c r="A49810">
        <v>415</v>
      </c>
      <c r="B49810">
        <f t="shared" si="1556"/>
        <v>1.2205882352941178</v>
      </c>
      <c r="C49810">
        <f t="shared" si="1557"/>
        <v>8.6569179669837626E-2</v>
      </c>
    </row>
    <row r="49811" spans="1:3" x14ac:dyDescent="0.3">
      <c r="A49811">
        <v>4</v>
      </c>
      <c r="B49811">
        <f t="shared" si="1556"/>
        <v>1.1764705882352941E-2</v>
      </c>
      <c r="C49811">
        <f t="shared" si="1557"/>
        <v>-1.9294189257142926</v>
      </c>
    </row>
    <row r="49812" spans="1:3" x14ac:dyDescent="0.3">
      <c r="A49812">
        <v>40</v>
      </c>
      <c r="B49812">
        <f t="shared" si="1556"/>
        <v>0.11764705882352941</v>
      </c>
      <c r="C49812">
        <f t="shared" si="1557"/>
        <v>-0.92941892571429274</v>
      </c>
    </row>
    <row r="49813" spans="1:3" x14ac:dyDescent="0.3">
      <c r="A49813">
        <v>69</v>
      </c>
      <c r="B49813">
        <f t="shared" si="1556"/>
        <v>0.20294117647058824</v>
      </c>
      <c r="C49813">
        <f t="shared" si="1557"/>
        <v>-0.69262982630499981</v>
      </c>
    </row>
    <row r="49814" spans="1:3" x14ac:dyDescent="0.3">
      <c r="A49814">
        <v>1852</v>
      </c>
      <c r="B49814">
        <f t="shared" si="1556"/>
        <v>5.447058823529412</v>
      </c>
      <c r="C49814">
        <f t="shared" si="1557"/>
        <v>0.73616206530366046</v>
      </c>
    </row>
    <row r="49815" spans="1:3" x14ac:dyDescent="0.3">
      <c r="A49815">
        <v>78</v>
      </c>
      <c r="B49815">
        <f t="shared" si="1556"/>
        <v>0.22941176470588234</v>
      </c>
      <c r="C49815">
        <f t="shared" si="1557"/>
        <v>-0.63938431435177479</v>
      </c>
    </row>
    <row r="49816" spans="1:3" x14ac:dyDescent="0.3">
      <c r="A49816">
        <v>667</v>
      </c>
      <c r="B49816">
        <f t="shared" si="1556"/>
        <v>1.9617647058823529</v>
      </c>
      <c r="C49816">
        <f t="shared" si="1557"/>
        <v>0.29264691687429384</v>
      </c>
    </row>
    <row r="49817" spans="1:3" x14ac:dyDescent="0.3">
      <c r="A49817">
        <v>31</v>
      </c>
      <c r="B49817">
        <f t="shared" si="1556"/>
        <v>9.1176470588235289E-2</v>
      </c>
      <c r="C49817">
        <f t="shared" si="1557"/>
        <v>-1.0401172232079825</v>
      </c>
    </row>
    <row r="49818" spans="1:3" x14ac:dyDescent="0.3">
      <c r="A49818">
        <v>36998230</v>
      </c>
      <c r="B49818">
        <f t="shared" si="1556"/>
        <v>108818.32352941176</v>
      </c>
      <c r="C49818">
        <f t="shared" si="1557"/>
        <v>5.036702030818792</v>
      </c>
    </row>
    <row r="49819" spans="1:3" x14ac:dyDescent="0.3">
      <c r="A49819">
        <v>195</v>
      </c>
      <c r="B49819">
        <f t="shared" si="1556"/>
        <v>0.57352941176470584</v>
      </c>
      <c r="C49819">
        <f t="shared" si="1557"/>
        <v>-0.24144430567973715</v>
      </c>
    </row>
    <row r="49820" spans="1:3" x14ac:dyDescent="0.3">
      <c r="A49820">
        <v>7937</v>
      </c>
      <c r="B49820">
        <f t="shared" si="1556"/>
        <v>23.344117647058823</v>
      </c>
      <c r="C49820">
        <f t="shared" si="1557"/>
        <v>1.3681774632633805</v>
      </c>
    </row>
    <row r="49821" spans="1:3" x14ac:dyDescent="0.3">
      <c r="A49821">
        <v>58</v>
      </c>
      <c r="B49821">
        <f t="shared" si="1556"/>
        <v>0.17058823529411765</v>
      </c>
      <c r="C49821">
        <f t="shared" si="1557"/>
        <v>-0.7680509234793178</v>
      </c>
    </row>
    <row r="49822" spans="1:3" x14ac:dyDescent="0.3">
      <c r="A49822">
        <v>19</v>
      </c>
      <c r="B49822">
        <f t="shared" si="1556"/>
        <v>5.5882352941176473E-2</v>
      </c>
      <c r="C49822">
        <f t="shared" si="1557"/>
        <v>-1.2527253160894261</v>
      </c>
    </row>
    <row r="49823" spans="1:3" x14ac:dyDescent="0.3">
      <c r="A49823">
        <v>15559</v>
      </c>
      <c r="B49823">
        <f t="shared" si="1556"/>
        <v>45.761764705882356</v>
      </c>
      <c r="C49823">
        <f t="shared" si="1557"/>
        <v>1.6605027637580745</v>
      </c>
    </row>
    <row r="49824" spans="1:3" x14ac:dyDescent="0.3">
      <c r="A49824">
        <v>1386221</v>
      </c>
      <c r="B49824">
        <f t="shared" si="1556"/>
        <v>4077.1205882352942</v>
      </c>
      <c r="C49824">
        <f t="shared" si="1557"/>
        <v>3.6103535566890179</v>
      </c>
    </row>
    <row r="49825" spans="1:3" x14ac:dyDescent="0.3">
      <c r="A49825">
        <v>1849</v>
      </c>
      <c r="B49825">
        <f t="shared" si="1556"/>
        <v>5.4382352941176473</v>
      </c>
      <c r="C49825">
        <f t="shared" si="1557"/>
        <v>0.73545799411691792</v>
      </c>
    </row>
    <row r="49826" spans="1:3" x14ac:dyDescent="0.3">
      <c r="A49826">
        <v>2129664</v>
      </c>
      <c r="B49826">
        <f t="shared" si="1556"/>
        <v>6263.7176470588238</v>
      </c>
      <c r="C49826">
        <f t="shared" si="1557"/>
        <v>3.7968321725671186</v>
      </c>
    </row>
    <row r="49827" spans="1:3" x14ac:dyDescent="0.3">
      <c r="A49827">
        <v>5</v>
      </c>
      <c r="B49827">
        <f t="shared" si="1556"/>
        <v>1.4705882352941176E-2</v>
      </c>
      <c r="C49827">
        <f t="shared" si="1557"/>
        <v>-1.8325089127062364</v>
      </c>
    </row>
    <row r="49828" spans="1:3" x14ac:dyDescent="0.3">
      <c r="A49828">
        <v>210</v>
      </c>
      <c r="B49828">
        <f t="shared" si="1556"/>
        <v>0.61764705882352944</v>
      </c>
      <c r="C49828">
        <f t="shared" si="1557"/>
        <v>-0.20925962230833584</v>
      </c>
    </row>
    <row r="49829" spans="1:3" x14ac:dyDescent="0.3">
      <c r="A49829">
        <v>8</v>
      </c>
      <c r="B49829">
        <f t="shared" si="1556"/>
        <v>2.3529411764705882E-2</v>
      </c>
      <c r="C49829">
        <f t="shared" si="1557"/>
        <v>-1.6283889300503116</v>
      </c>
    </row>
    <row r="49830" spans="1:3" x14ac:dyDescent="0.3">
      <c r="A49830">
        <v>93</v>
      </c>
      <c r="B49830">
        <f t="shared" si="1556"/>
        <v>0.27352941176470591</v>
      </c>
      <c r="C49830">
        <f t="shared" si="1557"/>
        <v>-0.56299596848832001</v>
      </c>
    </row>
    <row r="49831" spans="1:3" x14ac:dyDescent="0.3">
      <c r="A49831">
        <v>5</v>
      </c>
      <c r="B49831">
        <f t="shared" si="1556"/>
        <v>1.4705882352941176E-2</v>
      </c>
      <c r="C49831">
        <f t="shared" si="1557"/>
        <v>-1.8325089127062364</v>
      </c>
    </row>
    <row r="49832" spans="1:3" x14ac:dyDescent="0.3">
      <c r="A49832">
        <v>31510</v>
      </c>
      <c r="B49832">
        <f t="shared" si="1556"/>
        <v>92.67647058823529</v>
      </c>
      <c r="C49832">
        <f t="shared" si="1557"/>
        <v>1.9669694861317446</v>
      </c>
    </row>
    <row r="49833" spans="1:3" x14ac:dyDescent="0.3">
      <c r="A49833">
        <v>55</v>
      </c>
      <c r="B49833">
        <f t="shared" si="1556"/>
        <v>0.16176470588235295</v>
      </c>
      <c r="C49833">
        <f t="shared" si="1557"/>
        <v>-0.79111622754801125</v>
      </c>
    </row>
    <row r="49834" spans="1:3" x14ac:dyDescent="0.3">
      <c r="A49834" s="39">
        <v>340000000000</v>
      </c>
      <c r="B49834">
        <f t="shared" si="1556"/>
        <v>1000000000</v>
      </c>
      <c r="C49834">
        <f t="shared" si="1557"/>
        <v>9</v>
      </c>
    </row>
    <row r="49835" spans="1:3" x14ac:dyDescent="0.3">
      <c r="A49835">
        <v>2447388</v>
      </c>
      <c r="B49835">
        <f t="shared" si="1556"/>
        <v>7198.2</v>
      </c>
      <c r="C49835">
        <f t="shared" si="1557"/>
        <v>3.8572239092368279</v>
      </c>
    </row>
    <row r="49836" spans="1:3" x14ac:dyDescent="0.3">
      <c r="A49836">
        <v>12988</v>
      </c>
      <c r="B49836">
        <f t="shared" si="1556"/>
        <v>38.200000000000003</v>
      </c>
      <c r="C49836">
        <f t="shared" si="1557"/>
        <v>1.5820633629117087</v>
      </c>
    </row>
    <row r="49837" spans="1:3" x14ac:dyDescent="0.3">
      <c r="A49837">
        <v>11</v>
      </c>
      <c r="B49837">
        <f t="shared" si="1556"/>
        <v>3.2352941176470591E-2</v>
      </c>
      <c r="C49837">
        <f t="shared" si="1557"/>
        <v>-1.49008623188403</v>
      </c>
    </row>
    <row r="49838" spans="1:3" x14ac:dyDescent="0.3">
      <c r="A49838">
        <v>48567833</v>
      </c>
      <c r="B49838">
        <f t="shared" si="1556"/>
        <v>142846.56764705884</v>
      </c>
      <c r="C49838">
        <f t="shared" si="1557"/>
        <v>5.1548698095080443</v>
      </c>
    </row>
    <row r="49839" spans="1:3" x14ac:dyDescent="0.3">
      <c r="A49839">
        <v>27</v>
      </c>
      <c r="B49839">
        <f t="shared" si="1556"/>
        <v>7.9411764705882348E-2</v>
      </c>
      <c r="C49839">
        <f t="shared" si="1557"/>
        <v>-1.1001151528832678</v>
      </c>
    </row>
    <row r="49840" spans="1:3" x14ac:dyDescent="0.3">
      <c r="A49840">
        <v>1950</v>
      </c>
      <c r="B49840">
        <f t="shared" si="1556"/>
        <v>5.7352941176470589</v>
      </c>
      <c r="C49840">
        <f t="shared" si="1557"/>
        <v>0.75855569432026293</v>
      </c>
    </row>
    <row r="49841" spans="1:3" x14ac:dyDescent="0.3">
      <c r="A49841">
        <v>23</v>
      </c>
      <c r="B49841">
        <f t="shared" si="1556"/>
        <v>6.7647058823529407E-2</v>
      </c>
      <c r="C49841">
        <f t="shared" si="1557"/>
        <v>-1.1697510810246623</v>
      </c>
    </row>
    <row r="49842" spans="1:3" x14ac:dyDescent="0.3">
      <c r="A49842">
        <v>147</v>
      </c>
      <c r="B49842">
        <f t="shared" si="1556"/>
        <v>0.43235294117647061</v>
      </c>
      <c r="C49842">
        <f t="shared" si="1557"/>
        <v>-0.36416158229407902</v>
      </c>
    </row>
    <row r="49843" spans="1:3" x14ac:dyDescent="0.3">
      <c r="A49843">
        <v>46815</v>
      </c>
      <c r="B49843">
        <f t="shared" si="1556"/>
        <v>137.69117647058823</v>
      </c>
      <c r="C49843">
        <f t="shared" si="1557"/>
        <v>2.1389061106787586</v>
      </c>
    </row>
    <row r="49844" spans="1:3" x14ac:dyDescent="0.3">
      <c r="A49844">
        <v>1018</v>
      </c>
      <c r="B49844">
        <f t="shared" si="1556"/>
        <v>2.9941176470588236</v>
      </c>
      <c r="C49844">
        <f t="shared" si="1557"/>
        <v>0.47626886095848481</v>
      </c>
    </row>
    <row r="49845" spans="1:3" x14ac:dyDescent="0.3">
      <c r="A49845">
        <v>4</v>
      </c>
      <c r="B49845">
        <f t="shared" si="1556"/>
        <v>1.1764705882352941E-2</v>
      </c>
      <c r="C49845">
        <f t="shared" si="1557"/>
        <v>-1.9294189257142926</v>
      </c>
    </row>
    <row r="49846" spans="1:3" x14ac:dyDescent="0.3">
      <c r="A49846">
        <v>7</v>
      </c>
      <c r="B49846">
        <f t="shared" si="1556"/>
        <v>2.0588235294117647E-2</v>
      </c>
      <c r="C49846">
        <f t="shared" si="1557"/>
        <v>-1.6863808770279982</v>
      </c>
    </row>
    <row r="49847" spans="1:3" x14ac:dyDescent="0.3">
      <c r="A49847">
        <v>3479137</v>
      </c>
      <c r="B49847">
        <f t="shared" si="1556"/>
        <v>10232.755882352942</v>
      </c>
      <c r="C49847">
        <f t="shared" si="1557"/>
        <v>4.0099926135083104</v>
      </c>
    </row>
    <row r="49848" spans="1:3" x14ac:dyDescent="0.3">
      <c r="A49848">
        <v>579</v>
      </c>
      <c r="B49848">
        <f t="shared" si="1556"/>
        <v>1.7029411764705882</v>
      </c>
      <c r="C49848">
        <f t="shared" si="1557"/>
        <v>0.23119964668518106</v>
      </c>
    </row>
    <row r="49849" spans="1:3" x14ac:dyDescent="0.3">
      <c r="A49849">
        <v>2455</v>
      </c>
      <c r="B49849">
        <f t="shared" si="1556"/>
        <v>7.2205882352941178</v>
      </c>
      <c r="C49849">
        <f t="shared" si="1557"/>
        <v>0.85857257941673215</v>
      </c>
    </row>
    <row r="49850" spans="1:3" x14ac:dyDescent="0.3">
      <c r="A49850">
        <v>692958</v>
      </c>
      <c r="B49850">
        <f t="shared" si="1556"/>
        <v>2038.1117647058823</v>
      </c>
      <c r="C49850">
        <f t="shared" si="1557"/>
        <v>3.3092279958942261</v>
      </c>
    </row>
    <row r="49851" spans="1:3" x14ac:dyDescent="0.3">
      <c r="A49851">
        <v>46</v>
      </c>
      <c r="B49851">
        <f t="shared" si="1556"/>
        <v>0.13529411764705881</v>
      </c>
      <c r="C49851">
        <f t="shared" si="1557"/>
        <v>-0.86872108536068104</v>
      </c>
    </row>
    <row r="49852" spans="1:3" x14ac:dyDescent="0.3">
      <c r="A49852">
        <v>14</v>
      </c>
      <c r="B49852">
        <f t="shared" si="1556"/>
        <v>4.1176470588235294E-2</v>
      </c>
      <c r="C49852">
        <f t="shared" si="1557"/>
        <v>-1.3853508813640172</v>
      </c>
    </row>
    <row r="49853" spans="1:3" x14ac:dyDescent="0.3">
      <c r="A49853">
        <v>11</v>
      </c>
      <c r="B49853">
        <f t="shared" si="1556"/>
        <v>3.2352941176470591E-2</v>
      </c>
      <c r="C49853">
        <f t="shared" si="1557"/>
        <v>-1.49008623188403</v>
      </c>
    </row>
    <row r="49854" spans="1:3" x14ac:dyDescent="0.3">
      <c r="A49854">
        <v>15</v>
      </c>
      <c r="B49854">
        <f t="shared" si="1556"/>
        <v>4.4117647058823532E-2</v>
      </c>
      <c r="C49854">
        <f t="shared" si="1557"/>
        <v>-1.3553876579865738</v>
      </c>
    </row>
    <row r="49855" spans="1:3" x14ac:dyDescent="0.3">
      <c r="A49855">
        <v>2130</v>
      </c>
      <c r="B49855">
        <f t="shared" si="1556"/>
        <v>6.2647058823529411</v>
      </c>
      <c r="C49855">
        <f t="shared" si="1557"/>
        <v>0.79690068639648259</v>
      </c>
    </row>
    <row r="49856" spans="1:3" x14ac:dyDescent="0.3">
      <c r="A49856">
        <v>8</v>
      </c>
      <c r="B49856">
        <f t="shared" si="1556"/>
        <v>2.3529411764705882E-2</v>
      </c>
      <c r="C49856">
        <f t="shared" si="1557"/>
        <v>-1.6283889300503116</v>
      </c>
    </row>
    <row r="49857" spans="1:3" x14ac:dyDescent="0.3">
      <c r="A49857">
        <v>121212</v>
      </c>
      <c r="B49857">
        <f t="shared" si="1556"/>
        <v>356.50588235294117</v>
      </c>
      <c r="C49857">
        <f t="shared" si="1557"/>
        <v>2.5520667001131208</v>
      </c>
    </row>
    <row r="49858" spans="1:3" x14ac:dyDescent="0.3">
      <c r="A49858">
        <v>120</v>
      </c>
      <c r="B49858">
        <f t="shared" ref="B49858:B49921" si="1558">A49858/340</f>
        <v>0.35294117647058826</v>
      </c>
      <c r="C49858">
        <f t="shared" ref="C49858:C49921" si="1559">LOG10(B49858)</f>
        <v>-0.45229767099463025</v>
      </c>
    </row>
    <row r="49859" spans="1:3" x14ac:dyDescent="0.3">
      <c r="A49859">
        <v>34122</v>
      </c>
      <c r="B49859">
        <f t="shared" si="1558"/>
        <v>100.35882352941177</v>
      </c>
      <c r="C49859">
        <f t="shared" si="1559"/>
        <v>2.0015555615935559</v>
      </c>
    </row>
    <row r="49860" spans="1:3" x14ac:dyDescent="0.3">
      <c r="A49860">
        <v>912</v>
      </c>
      <c r="B49860">
        <f t="shared" si="1558"/>
        <v>2.6823529411764704</v>
      </c>
      <c r="C49860">
        <f t="shared" si="1559"/>
        <v>0.42851592128616101</v>
      </c>
    </row>
    <row r="49861" spans="1:3" x14ac:dyDescent="0.3">
      <c r="A49861">
        <v>30</v>
      </c>
      <c r="B49861">
        <f t="shared" si="1558"/>
        <v>8.8235294117647065E-2</v>
      </c>
      <c r="C49861">
        <f t="shared" si="1559"/>
        <v>-1.0543576623225928</v>
      </c>
    </row>
    <row r="49862" spans="1:3" x14ac:dyDescent="0.3">
      <c r="A49862">
        <v>64955</v>
      </c>
      <c r="B49862">
        <f t="shared" si="1558"/>
        <v>191.04411764705881</v>
      </c>
      <c r="C49862">
        <f t="shared" si="1559"/>
        <v>2.2811336700655036</v>
      </c>
    </row>
    <row r="49863" spans="1:3" x14ac:dyDescent="0.3">
      <c r="A49863">
        <v>10</v>
      </c>
      <c r="B49863">
        <f t="shared" si="1558"/>
        <v>2.9411764705882353E-2</v>
      </c>
      <c r="C49863">
        <f t="shared" si="1559"/>
        <v>-1.5314789170422551</v>
      </c>
    </row>
    <row r="49864" spans="1:3" x14ac:dyDescent="0.3">
      <c r="A49864">
        <v>425</v>
      </c>
      <c r="B49864">
        <f t="shared" si="1558"/>
        <v>1.25</v>
      </c>
      <c r="C49864">
        <f t="shared" si="1559"/>
        <v>9.691001300805642E-2</v>
      </c>
    </row>
    <row r="49865" spans="1:3" x14ac:dyDescent="0.3">
      <c r="A49865">
        <v>91</v>
      </c>
      <c r="B49865">
        <f t="shared" si="1558"/>
        <v>0.2676470588235294</v>
      </c>
      <c r="C49865">
        <f t="shared" si="1559"/>
        <v>-0.57243752472116149</v>
      </c>
    </row>
    <row r="49866" spans="1:3" x14ac:dyDescent="0.3">
      <c r="A49866">
        <v>12561</v>
      </c>
      <c r="B49866">
        <f t="shared" si="1558"/>
        <v>36.944117647058825</v>
      </c>
      <c r="C49866">
        <f t="shared" si="1559"/>
        <v>1.5675452985686378</v>
      </c>
    </row>
    <row r="49867" spans="1:3" x14ac:dyDescent="0.3">
      <c r="A49867">
        <v>19</v>
      </c>
      <c r="B49867">
        <f t="shared" si="1558"/>
        <v>5.5882352941176473E-2</v>
      </c>
      <c r="C49867">
        <f t="shared" si="1559"/>
        <v>-1.2527253160894261</v>
      </c>
    </row>
    <row r="49868" spans="1:3" x14ac:dyDescent="0.3">
      <c r="A49868">
        <v>3872</v>
      </c>
      <c r="B49868">
        <f t="shared" si="1558"/>
        <v>11.388235294117647</v>
      </c>
      <c r="C49868">
        <f t="shared" si="1559"/>
        <v>1.056456431594101</v>
      </c>
    </row>
    <row r="49869" spans="1:3" x14ac:dyDescent="0.3">
      <c r="A49869" s="39">
        <v>4134000000</v>
      </c>
      <c r="B49869">
        <f t="shared" si="1558"/>
        <v>12158823.529411765</v>
      </c>
      <c r="C49869">
        <f t="shared" si="1559"/>
        <v>7.0848915552490146</v>
      </c>
    </row>
    <row r="49870" spans="1:3" x14ac:dyDescent="0.3">
      <c r="A49870">
        <v>2355293</v>
      </c>
      <c r="B49870">
        <f t="shared" si="1558"/>
        <v>6927.3323529411764</v>
      </c>
      <c r="C49870">
        <f t="shared" si="1559"/>
        <v>3.8405660243029081</v>
      </c>
    </row>
    <row r="49871" spans="1:3" x14ac:dyDescent="0.3">
      <c r="A49871">
        <v>387</v>
      </c>
      <c r="B49871">
        <f t="shared" si="1558"/>
        <v>1.138235294117647</v>
      </c>
      <c r="C49871">
        <f t="shared" si="1559"/>
        <v>5.6232047976656256E-2</v>
      </c>
    </row>
    <row r="49872" spans="1:3" x14ac:dyDescent="0.3">
      <c r="A49872">
        <v>4</v>
      </c>
      <c r="B49872">
        <f t="shared" si="1558"/>
        <v>1.1764705882352941E-2</v>
      </c>
      <c r="C49872">
        <f t="shared" si="1559"/>
        <v>-1.9294189257142926</v>
      </c>
    </row>
    <row r="49873" spans="1:3" x14ac:dyDescent="0.3">
      <c r="A49873">
        <v>38529</v>
      </c>
      <c r="B49873">
        <f t="shared" si="1558"/>
        <v>113.32058823529412</v>
      </c>
      <c r="C49873">
        <f t="shared" si="1559"/>
        <v>2.0543088202313791</v>
      </c>
    </row>
    <row r="49874" spans="1:3" x14ac:dyDescent="0.3">
      <c r="A49874">
        <v>31717</v>
      </c>
      <c r="B49874">
        <f t="shared" si="1558"/>
        <v>93.285294117647055</v>
      </c>
      <c r="C49874">
        <f t="shared" si="1559"/>
        <v>1.9698131851511875</v>
      </c>
    </row>
    <row r="49875" spans="1:3" x14ac:dyDescent="0.3">
      <c r="A49875">
        <v>1460</v>
      </c>
      <c r="B49875">
        <f t="shared" si="1558"/>
        <v>4.2941176470588234</v>
      </c>
      <c r="C49875">
        <f t="shared" si="1559"/>
        <v>0.63287393874218201</v>
      </c>
    </row>
    <row r="49876" spans="1:3" x14ac:dyDescent="0.3">
      <c r="A49876">
        <v>2480</v>
      </c>
      <c r="B49876">
        <f t="shared" si="1558"/>
        <v>7.2941176470588234</v>
      </c>
      <c r="C49876">
        <f t="shared" si="1559"/>
        <v>0.86297276378396115</v>
      </c>
    </row>
    <row r="49877" spans="1:3" x14ac:dyDescent="0.3">
      <c r="A49877" s="39">
        <v>5528000000</v>
      </c>
      <c r="B49877">
        <f t="shared" si="1558"/>
        <v>16258823.529411765</v>
      </c>
      <c r="C49877">
        <f t="shared" si="1559"/>
        <v>7.2110891173238869</v>
      </c>
    </row>
    <row r="49878" spans="1:3" x14ac:dyDescent="0.3">
      <c r="A49878">
        <v>1697</v>
      </c>
      <c r="B49878">
        <f t="shared" si="1558"/>
        <v>4.9911764705882353</v>
      </c>
      <c r="C49878">
        <f t="shared" si="1559"/>
        <v>0.69820292527542072</v>
      </c>
    </row>
    <row r="49879" spans="1:3" x14ac:dyDescent="0.3">
      <c r="A49879">
        <v>4</v>
      </c>
      <c r="B49879">
        <f t="shared" si="1558"/>
        <v>1.1764705882352941E-2</v>
      </c>
      <c r="C49879">
        <f t="shared" si="1559"/>
        <v>-1.9294189257142926</v>
      </c>
    </row>
    <row r="49880" spans="1:3" x14ac:dyDescent="0.3">
      <c r="A49880">
        <v>91814</v>
      </c>
      <c r="B49880">
        <f t="shared" si="1558"/>
        <v>270.04117647058825</v>
      </c>
      <c r="C49880">
        <f t="shared" si="1559"/>
        <v>2.4314299913830379</v>
      </c>
    </row>
    <row r="49881" spans="1:3" x14ac:dyDescent="0.3">
      <c r="A49881">
        <v>8710</v>
      </c>
      <c r="B49881">
        <f t="shared" si="1558"/>
        <v>25.617647058823529</v>
      </c>
      <c r="C49881">
        <f t="shared" si="1559"/>
        <v>1.408539237965408</v>
      </c>
    </row>
    <row r="49882" spans="1:3" x14ac:dyDescent="0.3">
      <c r="A49882">
        <v>75</v>
      </c>
      <c r="B49882">
        <f t="shared" si="1558"/>
        <v>0.22058823529411764</v>
      </c>
      <c r="C49882">
        <f t="shared" si="1559"/>
        <v>-0.65641765365055504</v>
      </c>
    </row>
    <row r="49883" spans="1:3" x14ac:dyDescent="0.3">
      <c r="A49883">
        <v>16</v>
      </c>
      <c r="B49883">
        <f t="shared" si="1558"/>
        <v>4.7058823529411764E-2</v>
      </c>
      <c r="C49883">
        <f t="shared" si="1559"/>
        <v>-1.3273589343863303</v>
      </c>
    </row>
    <row r="49884" spans="1:3" x14ac:dyDescent="0.3">
      <c r="A49884">
        <v>13936</v>
      </c>
      <c r="B49884">
        <f t="shared" si="1558"/>
        <v>40.988235294117644</v>
      </c>
      <c r="C49884">
        <f t="shared" si="1559"/>
        <v>1.6126592206213328</v>
      </c>
    </row>
    <row r="49885" spans="1:3" x14ac:dyDescent="0.3">
      <c r="A49885">
        <v>6012</v>
      </c>
      <c r="B49885">
        <f t="shared" si="1558"/>
        <v>17.682352941176472</v>
      </c>
      <c r="C49885">
        <f t="shared" si="1559"/>
        <v>1.2475400548726154</v>
      </c>
    </row>
    <row r="49886" spans="1:3" x14ac:dyDescent="0.3">
      <c r="A49886">
        <v>7859</v>
      </c>
      <c r="B49886">
        <f t="shared" si="1558"/>
        <v>23.11470588235294</v>
      </c>
      <c r="C49886">
        <f t="shared" si="1559"/>
        <v>1.3638883717311068</v>
      </c>
    </row>
    <row r="49887" spans="1:3" x14ac:dyDescent="0.3">
      <c r="A49887">
        <v>176</v>
      </c>
      <c r="B49887">
        <f t="shared" si="1558"/>
        <v>0.51764705882352946</v>
      </c>
      <c r="C49887">
        <f t="shared" si="1559"/>
        <v>-0.28596624922810526</v>
      </c>
    </row>
    <row r="49888" spans="1:3" x14ac:dyDescent="0.3">
      <c r="A49888">
        <v>2000342</v>
      </c>
      <c r="B49888">
        <f t="shared" si="1558"/>
        <v>5883.3588235294119</v>
      </c>
      <c r="C49888">
        <f t="shared" si="1559"/>
        <v>3.7696253366292529</v>
      </c>
    </row>
    <row r="49889" spans="1:3" x14ac:dyDescent="0.3">
      <c r="A49889">
        <v>409</v>
      </c>
      <c r="B49889">
        <f t="shared" si="1558"/>
        <v>1.2029411764705882</v>
      </c>
      <c r="C49889">
        <f t="shared" si="1559"/>
        <v>8.0244390965086662E-2</v>
      </c>
    </row>
    <row r="49890" spans="1:3" x14ac:dyDescent="0.3">
      <c r="A49890">
        <v>161</v>
      </c>
      <c r="B49890">
        <f t="shared" si="1558"/>
        <v>0.47352941176470587</v>
      </c>
      <c r="C49890">
        <f t="shared" si="1559"/>
        <v>-0.32465304101040543</v>
      </c>
    </row>
    <row r="49891" spans="1:3" x14ac:dyDescent="0.3">
      <c r="A49891">
        <v>28</v>
      </c>
      <c r="B49891">
        <f t="shared" si="1558"/>
        <v>8.2352941176470587E-2</v>
      </c>
      <c r="C49891">
        <f t="shared" si="1559"/>
        <v>-1.0843208857000359</v>
      </c>
    </row>
    <row r="49892" spans="1:3" x14ac:dyDescent="0.3">
      <c r="A49892">
        <v>692</v>
      </c>
      <c r="B49892">
        <f t="shared" si="1558"/>
        <v>2.0352941176470587</v>
      </c>
      <c r="C49892">
        <f t="shared" si="1559"/>
        <v>0.30862717741450263</v>
      </c>
    </row>
    <row r="49893" spans="1:3" x14ac:dyDescent="0.3">
      <c r="A49893">
        <v>9609</v>
      </c>
      <c r="B49893">
        <f t="shared" si="1558"/>
        <v>28.261764705882353</v>
      </c>
      <c r="C49893">
        <f t="shared" si="1559"/>
        <v>1.4511992763412291</v>
      </c>
    </row>
    <row r="49894" spans="1:3" x14ac:dyDescent="0.3">
      <c r="A49894">
        <v>337</v>
      </c>
      <c r="B49894">
        <f t="shared" si="1558"/>
        <v>0.99117647058823533</v>
      </c>
      <c r="C49894">
        <f t="shared" si="1559"/>
        <v>-3.8490161709164839E-3</v>
      </c>
    </row>
    <row r="49895" spans="1:3" x14ac:dyDescent="0.3">
      <c r="A49895">
        <v>309</v>
      </c>
      <c r="B49895">
        <f t="shared" si="1558"/>
        <v>0.9088235294117647</v>
      </c>
      <c r="C49895">
        <f t="shared" si="1559"/>
        <v>-4.1520437617420483E-2</v>
      </c>
    </row>
    <row r="49896" spans="1:3" x14ac:dyDescent="0.3">
      <c r="A49896" s="39">
        <v>326800000000</v>
      </c>
      <c r="B49896">
        <f t="shared" si="1558"/>
        <v>961176470.58823526</v>
      </c>
      <c r="C49896">
        <f t="shared" si="1559"/>
        <v>8.9828031308181231</v>
      </c>
    </row>
    <row r="49897" spans="1:3" x14ac:dyDescent="0.3">
      <c r="A49897">
        <v>86432087</v>
      </c>
      <c r="B49897">
        <f t="shared" si="1558"/>
        <v>254212.02058823529</v>
      </c>
      <c r="C49897">
        <f t="shared" si="1559"/>
        <v>5.4051960826133909</v>
      </c>
    </row>
    <row r="49898" spans="1:3" x14ac:dyDescent="0.3">
      <c r="A49898">
        <v>12</v>
      </c>
      <c r="B49898">
        <f t="shared" si="1558"/>
        <v>3.5294117647058823E-2</v>
      </c>
      <c r="C49898">
        <f t="shared" si="1559"/>
        <v>-1.4522976709946303</v>
      </c>
    </row>
    <row r="49899" spans="1:3" x14ac:dyDescent="0.3">
      <c r="A49899" s="39">
        <v>14150000000</v>
      </c>
      <c r="B49899">
        <f t="shared" si="1558"/>
        <v>41617647.058823526</v>
      </c>
      <c r="C49899">
        <f t="shared" si="1559"/>
        <v>7.619277522818054</v>
      </c>
    </row>
    <row r="49900" spans="1:3" x14ac:dyDescent="0.3">
      <c r="A49900">
        <v>21</v>
      </c>
      <c r="B49900">
        <f t="shared" si="1558"/>
        <v>6.1764705882352944E-2</v>
      </c>
      <c r="C49900">
        <f t="shared" si="1559"/>
        <v>-1.2092596223083358</v>
      </c>
    </row>
    <row r="49901" spans="1:3" x14ac:dyDescent="0.3">
      <c r="A49901">
        <v>19</v>
      </c>
      <c r="B49901">
        <f t="shared" si="1558"/>
        <v>5.5882352941176473E-2</v>
      </c>
      <c r="C49901">
        <f t="shared" si="1559"/>
        <v>-1.2527253160894261</v>
      </c>
    </row>
    <row r="49902" spans="1:3" x14ac:dyDescent="0.3">
      <c r="A49902">
        <v>18298</v>
      </c>
      <c r="B49902">
        <f t="shared" si="1558"/>
        <v>53.817647058823532</v>
      </c>
      <c r="C49902">
        <f t="shared" si="1559"/>
        <v>1.7309247062165272</v>
      </c>
    </row>
    <row r="49903" spans="1:3" x14ac:dyDescent="0.3">
      <c r="A49903">
        <v>436</v>
      </c>
      <c r="B49903">
        <f t="shared" si="1558"/>
        <v>1.2823529411764707</v>
      </c>
      <c r="C49903">
        <f t="shared" si="1559"/>
        <v>0.10800757222633094</v>
      </c>
    </row>
    <row r="49904" spans="1:3" x14ac:dyDescent="0.3">
      <c r="A49904">
        <v>12400</v>
      </c>
      <c r="B49904">
        <f t="shared" si="1558"/>
        <v>36.470588235294116</v>
      </c>
      <c r="C49904">
        <f t="shared" si="1559"/>
        <v>1.56194276811998</v>
      </c>
    </row>
    <row r="49905" spans="1:3" x14ac:dyDescent="0.3">
      <c r="A49905">
        <v>667</v>
      </c>
      <c r="B49905">
        <f t="shared" si="1558"/>
        <v>1.9617647058823529</v>
      </c>
      <c r="C49905">
        <f t="shared" si="1559"/>
        <v>0.29264691687429384</v>
      </c>
    </row>
    <row r="49906" spans="1:3" x14ac:dyDescent="0.3">
      <c r="A49906">
        <v>9984</v>
      </c>
      <c r="B49906">
        <f t="shared" si="1558"/>
        <v>29.36470588235294</v>
      </c>
      <c r="C49906">
        <f t="shared" si="1559"/>
        <v>1.4678256552960935</v>
      </c>
    </row>
    <row r="49907" spans="1:3" x14ac:dyDescent="0.3">
      <c r="A49907">
        <v>65</v>
      </c>
      <c r="B49907">
        <f t="shared" si="1558"/>
        <v>0.19117647058823528</v>
      </c>
      <c r="C49907">
        <f t="shared" si="1559"/>
        <v>-0.71856556039939956</v>
      </c>
    </row>
    <row r="49908" spans="1:3" x14ac:dyDescent="0.3">
      <c r="A49908">
        <v>2286</v>
      </c>
      <c r="B49908">
        <f t="shared" si="1558"/>
        <v>6.723529411764706</v>
      </c>
      <c r="C49908">
        <f t="shared" si="1559"/>
        <v>0.82759730901700779</v>
      </c>
    </row>
    <row r="49909" spans="1:3" x14ac:dyDescent="0.3">
      <c r="A49909">
        <v>10193</v>
      </c>
      <c r="B49909">
        <f t="shared" si="1558"/>
        <v>29.979411764705883</v>
      </c>
      <c r="C49909">
        <f t="shared" si="1559"/>
        <v>1.4768231071697462</v>
      </c>
    </row>
    <row r="49910" spans="1:3" x14ac:dyDescent="0.3">
      <c r="A49910">
        <v>2615</v>
      </c>
      <c r="B49910">
        <f t="shared" si="1558"/>
        <v>7.6911764705882355</v>
      </c>
      <c r="C49910">
        <f t="shared" si="1559"/>
        <v>0.88599277616103789</v>
      </c>
    </row>
    <row r="49911" spans="1:3" x14ac:dyDescent="0.3">
      <c r="A49911">
        <v>41</v>
      </c>
      <c r="B49911">
        <f t="shared" si="1558"/>
        <v>0.12058823529411765</v>
      </c>
      <c r="C49911">
        <f t="shared" si="1559"/>
        <v>-0.91869506032251957</v>
      </c>
    </row>
    <row r="49912" spans="1:3" x14ac:dyDescent="0.3">
      <c r="A49912">
        <v>2210031</v>
      </c>
      <c r="B49912">
        <f t="shared" si="1558"/>
        <v>6500.0911764705879</v>
      </c>
      <c r="C49912">
        <f t="shared" si="1559"/>
        <v>3.8129194485136768</v>
      </c>
    </row>
    <row r="49913" spans="1:3" x14ac:dyDescent="0.3">
      <c r="A49913">
        <v>48</v>
      </c>
      <c r="B49913">
        <f t="shared" si="1558"/>
        <v>0.14117647058823529</v>
      </c>
      <c r="C49913">
        <f t="shared" si="1559"/>
        <v>-0.85023767966666797</v>
      </c>
    </row>
    <row r="49914" spans="1:3" x14ac:dyDescent="0.3">
      <c r="A49914">
        <v>6434</v>
      </c>
      <c r="B49914">
        <f t="shared" si="1558"/>
        <v>18.923529411764704</v>
      </c>
      <c r="C49914">
        <f t="shared" si="1559"/>
        <v>1.2770021395236959</v>
      </c>
    </row>
    <row r="49915" spans="1:3" x14ac:dyDescent="0.3">
      <c r="A49915">
        <v>220186</v>
      </c>
      <c r="B49915">
        <f t="shared" si="1558"/>
        <v>647.60588235294119</v>
      </c>
      <c r="C49915">
        <f t="shared" si="1559"/>
        <v>2.8113107848957597</v>
      </c>
    </row>
    <row r="49916" spans="1:3" x14ac:dyDescent="0.3">
      <c r="A49916">
        <v>1606</v>
      </c>
      <c r="B49916">
        <f t="shared" si="1558"/>
        <v>4.723529411764706</v>
      </c>
      <c r="C49916">
        <f t="shared" si="1559"/>
        <v>0.67426662390040704</v>
      </c>
    </row>
    <row r="49917" spans="1:3" x14ac:dyDescent="0.3">
      <c r="A49917">
        <v>270</v>
      </c>
      <c r="B49917">
        <f t="shared" si="1558"/>
        <v>0.79411764705882348</v>
      </c>
      <c r="C49917">
        <f t="shared" si="1559"/>
        <v>-0.10011515288326783</v>
      </c>
    </row>
    <row r="49918" spans="1:3" x14ac:dyDescent="0.3">
      <c r="A49918">
        <v>184912</v>
      </c>
      <c r="B49918">
        <f t="shared" si="1558"/>
        <v>543.85882352941178</v>
      </c>
      <c r="C49918">
        <f t="shared" si="1559"/>
        <v>2.7354861788907203</v>
      </c>
    </row>
    <row r="49919" spans="1:3" x14ac:dyDescent="0.3">
      <c r="A49919">
        <v>117</v>
      </c>
      <c r="B49919">
        <f t="shared" si="1558"/>
        <v>0.34411764705882353</v>
      </c>
      <c r="C49919">
        <f t="shared" si="1559"/>
        <v>-0.46329305529609349</v>
      </c>
    </row>
    <row r="49920" spans="1:3" x14ac:dyDescent="0.3">
      <c r="A49920">
        <v>977</v>
      </c>
      <c r="B49920">
        <f t="shared" si="1558"/>
        <v>2.8735294117647059</v>
      </c>
      <c r="C49920">
        <f t="shared" si="1559"/>
        <v>0.45841564667651796</v>
      </c>
    </row>
    <row r="49921" spans="1:3" x14ac:dyDescent="0.3">
      <c r="A49921">
        <v>175</v>
      </c>
      <c r="B49921">
        <f t="shared" si="1558"/>
        <v>0.51470588235294112</v>
      </c>
      <c r="C49921">
        <f t="shared" si="1559"/>
        <v>-0.28844086835596072</v>
      </c>
    </row>
    <row r="49922" spans="1:3" x14ac:dyDescent="0.3">
      <c r="A49922">
        <v>6620</v>
      </c>
      <c r="B49922">
        <f t="shared" ref="B49922:B49985" si="1560">A49922/340</f>
        <v>19.470588235294116</v>
      </c>
      <c r="C49922">
        <f t="shared" ref="C49922:C49985" si="1561">LOG10(B49922)</f>
        <v>1.2893790723974448</v>
      </c>
    </row>
    <row r="49923" spans="1:3" x14ac:dyDescent="0.3">
      <c r="A49923">
        <v>3655</v>
      </c>
      <c r="B49923">
        <f t="shared" si="1560"/>
        <v>10.75</v>
      </c>
      <c r="C49923">
        <f t="shared" si="1561"/>
        <v>1.0314084642516241</v>
      </c>
    </row>
    <row r="49924" spans="1:3" x14ac:dyDescent="0.3">
      <c r="A49924">
        <v>81</v>
      </c>
      <c r="B49924">
        <f t="shared" si="1560"/>
        <v>0.23823529411764705</v>
      </c>
      <c r="C49924">
        <f t="shared" si="1561"/>
        <v>-0.6229938981636054</v>
      </c>
    </row>
    <row r="49925" spans="1:3" x14ac:dyDescent="0.3">
      <c r="A49925">
        <v>48</v>
      </c>
      <c r="B49925">
        <f t="shared" si="1560"/>
        <v>0.14117647058823529</v>
      </c>
      <c r="C49925">
        <f t="shared" si="1561"/>
        <v>-0.85023767966666797</v>
      </c>
    </row>
    <row r="49926" spans="1:3" x14ac:dyDescent="0.3">
      <c r="A49926">
        <v>17</v>
      </c>
      <c r="B49926">
        <f t="shared" si="1560"/>
        <v>0.05</v>
      </c>
      <c r="C49926">
        <f t="shared" si="1561"/>
        <v>-1.3010299956639813</v>
      </c>
    </row>
    <row r="49927" spans="1:3" x14ac:dyDescent="0.3">
      <c r="A49927">
        <v>7581</v>
      </c>
      <c r="B49927">
        <f t="shared" si="1560"/>
        <v>22.297058823529412</v>
      </c>
      <c r="C49927">
        <f t="shared" si="1561"/>
        <v>1.3482475795973221</v>
      </c>
    </row>
    <row r="49928" spans="1:3" x14ac:dyDescent="0.3">
      <c r="A49928">
        <v>20</v>
      </c>
      <c r="B49928">
        <f t="shared" si="1560"/>
        <v>5.8823529411764705E-2</v>
      </c>
      <c r="C49928">
        <f t="shared" si="1561"/>
        <v>-1.2304489213782739</v>
      </c>
    </row>
    <row r="49929" spans="1:3" x14ac:dyDescent="0.3">
      <c r="A49929">
        <v>51</v>
      </c>
      <c r="B49929">
        <f t="shared" si="1560"/>
        <v>0.15</v>
      </c>
      <c r="C49929">
        <f t="shared" si="1561"/>
        <v>-0.82390874094431876</v>
      </c>
    </row>
    <row r="49930" spans="1:3" x14ac:dyDescent="0.3">
      <c r="A49930">
        <v>670</v>
      </c>
      <c r="B49930">
        <f t="shared" si="1560"/>
        <v>1.9705882352941178</v>
      </c>
      <c r="C49930">
        <f t="shared" si="1561"/>
        <v>0.29459588565857131</v>
      </c>
    </row>
    <row r="49931" spans="1:3" x14ac:dyDescent="0.3">
      <c r="A49931">
        <v>23</v>
      </c>
      <c r="B49931">
        <f t="shared" si="1560"/>
        <v>6.7647058823529407E-2</v>
      </c>
      <c r="C49931">
        <f t="shared" si="1561"/>
        <v>-1.1697510810246623</v>
      </c>
    </row>
    <row r="49932" spans="1:3" x14ac:dyDescent="0.3">
      <c r="A49932">
        <v>19984</v>
      </c>
      <c r="B49932">
        <f t="shared" si="1560"/>
        <v>58.776470588235291</v>
      </c>
      <c r="C49932">
        <f t="shared" si="1561"/>
        <v>1.7692035039878051</v>
      </c>
    </row>
    <row r="49933" spans="1:3" x14ac:dyDescent="0.3">
      <c r="A49933" s="39">
        <v>2436000000</v>
      </c>
      <c r="B49933">
        <f t="shared" si="1560"/>
        <v>7164705.8823529407</v>
      </c>
      <c r="C49933">
        <f t="shared" si="1561"/>
        <v>6.8551983669185823</v>
      </c>
    </row>
    <row r="49934" spans="1:3" x14ac:dyDescent="0.3">
      <c r="A49934">
        <v>85204</v>
      </c>
      <c r="B49934">
        <f t="shared" si="1560"/>
        <v>250.6</v>
      </c>
      <c r="C49934">
        <f t="shared" si="1561"/>
        <v>2.398981066658131</v>
      </c>
    </row>
    <row r="49935" spans="1:3" x14ac:dyDescent="0.3">
      <c r="A49935">
        <v>239848568</v>
      </c>
      <c r="B49935">
        <f t="shared" si="1560"/>
        <v>705436.96470588236</v>
      </c>
      <c r="C49935">
        <f t="shared" si="1561"/>
        <v>5.8484582128409421</v>
      </c>
    </row>
    <row r="49936" spans="1:3" x14ac:dyDescent="0.3">
      <c r="A49936">
        <v>50</v>
      </c>
      <c r="B49936">
        <f t="shared" si="1560"/>
        <v>0.14705882352941177</v>
      </c>
      <c r="C49936">
        <f t="shared" si="1561"/>
        <v>-0.83250891270623628</v>
      </c>
    </row>
    <row r="49937" spans="1:3" x14ac:dyDescent="0.3">
      <c r="A49937">
        <v>181961</v>
      </c>
      <c r="B49937">
        <f t="shared" si="1560"/>
        <v>535.17941176470583</v>
      </c>
      <c r="C49937">
        <f t="shared" si="1561"/>
        <v>2.7284993978670831</v>
      </c>
    </row>
    <row r="49938" spans="1:3" x14ac:dyDescent="0.3">
      <c r="A49938">
        <v>30</v>
      </c>
      <c r="B49938">
        <f t="shared" si="1560"/>
        <v>8.8235294117647065E-2</v>
      </c>
      <c r="C49938">
        <f t="shared" si="1561"/>
        <v>-1.0543576623225928</v>
      </c>
    </row>
    <row r="49939" spans="1:3" x14ac:dyDescent="0.3">
      <c r="A49939">
        <v>32</v>
      </c>
      <c r="B49939">
        <f t="shared" si="1560"/>
        <v>9.4117647058823528E-2</v>
      </c>
      <c r="C49939">
        <f t="shared" si="1561"/>
        <v>-1.0263289387223491</v>
      </c>
    </row>
    <row r="49940" spans="1:3" x14ac:dyDescent="0.3">
      <c r="A49940">
        <v>55</v>
      </c>
      <c r="B49940">
        <f t="shared" si="1560"/>
        <v>0.16176470588235295</v>
      </c>
      <c r="C49940">
        <f t="shared" si="1561"/>
        <v>-0.79111622754801125</v>
      </c>
    </row>
    <row r="49941" spans="1:3" x14ac:dyDescent="0.3">
      <c r="A49941">
        <v>205</v>
      </c>
      <c r="B49941">
        <f t="shared" si="1560"/>
        <v>0.6029411764705882</v>
      </c>
      <c r="C49941">
        <f t="shared" si="1561"/>
        <v>-0.21972505598650086</v>
      </c>
    </row>
    <row r="49942" spans="1:3" x14ac:dyDescent="0.3">
      <c r="A49942">
        <v>13894</v>
      </c>
      <c r="B49942">
        <f t="shared" si="1560"/>
        <v>40.864705882352943</v>
      </c>
      <c r="C49942">
        <f t="shared" si="1561"/>
        <v>1.6113483774960813</v>
      </c>
    </row>
    <row r="49943" spans="1:3" x14ac:dyDescent="0.3">
      <c r="A49943">
        <v>13474</v>
      </c>
      <c r="B49943">
        <f t="shared" si="1560"/>
        <v>39.629411764705885</v>
      </c>
      <c r="C49943">
        <f t="shared" si="1561"/>
        <v>1.5980176259744043</v>
      </c>
    </row>
    <row r="49944" spans="1:3" x14ac:dyDescent="0.3">
      <c r="A49944">
        <v>602415</v>
      </c>
      <c r="B49944">
        <f t="shared" si="1560"/>
        <v>1771.8088235294117</v>
      </c>
      <c r="C49944">
        <f t="shared" si="1561"/>
        <v>3.2484168601213788</v>
      </c>
    </row>
    <row r="49945" spans="1:3" x14ac:dyDescent="0.3">
      <c r="A49945">
        <v>93725</v>
      </c>
      <c r="B49945">
        <f t="shared" si="1560"/>
        <v>275.66176470588238</v>
      </c>
      <c r="C49945">
        <f t="shared" si="1561"/>
        <v>2.4403765320513333</v>
      </c>
    </row>
    <row r="49946" spans="1:3" x14ac:dyDescent="0.3">
      <c r="A49946">
        <v>201</v>
      </c>
      <c r="B49946">
        <f t="shared" si="1560"/>
        <v>0.5911764705882353</v>
      </c>
      <c r="C49946">
        <f t="shared" si="1561"/>
        <v>-0.22828285962176625</v>
      </c>
    </row>
    <row r="49947" spans="1:3" x14ac:dyDescent="0.3">
      <c r="A49947">
        <v>37</v>
      </c>
      <c r="B49947">
        <f t="shared" si="1560"/>
        <v>0.10882352941176471</v>
      </c>
      <c r="C49947">
        <f t="shared" si="1561"/>
        <v>-0.96327719297526015</v>
      </c>
    </row>
    <row r="49948" spans="1:3" x14ac:dyDescent="0.3">
      <c r="A49948">
        <v>17</v>
      </c>
      <c r="B49948">
        <f t="shared" si="1560"/>
        <v>0.05</v>
      </c>
      <c r="C49948">
        <f t="shared" si="1561"/>
        <v>-1.3010299956639813</v>
      </c>
    </row>
    <row r="49949" spans="1:3" x14ac:dyDescent="0.3">
      <c r="A49949">
        <v>27649</v>
      </c>
      <c r="B49949">
        <f t="shared" si="1560"/>
        <v>81.320588235294125</v>
      </c>
      <c r="C49949">
        <f t="shared" si="1561"/>
        <v>1.9102005114615535</v>
      </c>
    </row>
    <row r="49950" spans="1:3" x14ac:dyDescent="0.3">
      <c r="A49950">
        <v>51</v>
      </c>
      <c r="B49950">
        <f t="shared" si="1560"/>
        <v>0.15</v>
      </c>
      <c r="C49950">
        <f t="shared" si="1561"/>
        <v>-0.82390874094431876</v>
      </c>
    </row>
    <row r="49951" spans="1:3" x14ac:dyDescent="0.3">
      <c r="A49951">
        <v>1566</v>
      </c>
      <c r="B49951">
        <f t="shared" si="1560"/>
        <v>4.6058823529411761</v>
      </c>
      <c r="C49951">
        <f t="shared" si="1561"/>
        <v>0.66331284067966945</v>
      </c>
    </row>
    <row r="49952" spans="1:3" x14ac:dyDescent="0.3">
      <c r="A49952">
        <v>154927</v>
      </c>
      <c r="B49952">
        <f t="shared" si="1560"/>
        <v>455.66764705882355</v>
      </c>
      <c r="C49952">
        <f t="shared" si="1561"/>
        <v>2.6586481942558682</v>
      </c>
    </row>
    <row r="49953" spans="1:3" x14ac:dyDescent="0.3">
      <c r="A49953">
        <v>305959737</v>
      </c>
      <c r="B49953">
        <f t="shared" si="1560"/>
        <v>899881.57941176475</v>
      </c>
      <c r="C49953">
        <f t="shared" si="1561"/>
        <v>5.9541853618928675</v>
      </c>
    </row>
    <row r="49954" spans="1:3" x14ac:dyDescent="0.3">
      <c r="A49954">
        <v>115937</v>
      </c>
      <c r="B49954">
        <f t="shared" si="1560"/>
        <v>340.99117647058824</v>
      </c>
      <c r="C49954">
        <f t="shared" si="1561"/>
        <v>2.5327431412807302</v>
      </c>
    </row>
    <row r="49955" spans="1:3" x14ac:dyDescent="0.3">
      <c r="A49955">
        <v>2608835</v>
      </c>
      <c r="B49955">
        <f t="shared" si="1560"/>
        <v>7673.0441176470586</v>
      </c>
      <c r="C49955">
        <f t="shared" si="1561"/>
        <v>3.8849676952677976</v>
      </c>
    </row>
    <row r="49956" spans="1:3" x14ac:dyDescent="0.3">
      <c r="A49956">
        <v>980</v>
      </c>
      <c r="B49956">
        <f t="shared" si="1560"/>
        <v>2.8823529411764706</v>
      </c>
      <c r="C49956">
        <f t="shared" si="1561"/>
        <v>0.45974715865023974</v>
      </c>
    </row>
    <row r="49957" spans="1:3" x14ac:dyDescent="0.3">
      <c r="A49957">
        <v>2463</v>
      </c>
      <c r="B49957">
        <f t="shared" si="1560"/>
        <v>7.2441176470588236</v>
      </c>
      <c r="C49957">
        <f t="shared" si="1561"/>
        <v>0.85998549479684805</v>
      </c>
    </row>
    <row r="49958" spans="1:3" x14ac:dyDescent="0.3">
      <c r="A49958">
        <v>11218</v>
      </c>
      <c r="B49958">
        <f t="shared" si="1560"/>
        <v>32.994117647058822</v>
      </c>
      <c r="C49958">
        <f t="shared" si="1561"/>
        <v>1.5184365186312427</v>
      </c>
    </row>
    <row r="49959" spans="1:3" x14ac:dyDescent="0.3">
      <c r="A49959">
        <v>19</v>
      </c>
      <c r="B49959">
        <f t="shared" si="1560"/>
        <v>5.5882352941176473E-2</v>
      </c>
      <c r="C49959">
        <f t="shared" si="1561"/>
        <v>-1.2527253160894261</v>
      </c>
    </row>
    <row r="49960" spans="1:3" x14ac:dyDescent="0.3">
      <c r="A49960">
        <v>13619</v>
      </c>
      <c r="B49960">
        <f t="shared" si="1560"/>
        <v>40.055882352941175</v>
      </c>
      <c r="C49960">
        <f t="shared" si="1561"/>
        <v>1.6026663028380395</v>
      </c>
    </row>
    <row r="49961" spans="1:3" x14ac:dyDescent="0.3">
      <c r="A49961">
        <v>2395</v>
      </c>
      <c r="B49961">
        <f t="shared" si="1560"/>
        <v>7.0441176470588234</v>
      </c>
      <c r="C49961">
        <f t="shared" si="1561"/>
        <v>0.84782660070832694</v>
      </c>
    </row>
    <row r="49962" spans="1:3" x14ac:dyDescent="0.3">
      <c r="A49962">
        <v>101</v>
      </c>
      <c r="B49962">
        <f t="shared" si="1560"/>
        <v>0.29705882352941176</v>
      </c>
      <c r="C49962">
        <f t="shared" si="1561"/>
        <v>-0.5271575432596125</v>
      </c>
    </row>
    <row r="49963" spans="1:3" x14ac:dyDescent="0.3">
      <c r="A49963">
        <v>519</v>
      </c>
      <c r="B49963">
        <f t="shared" si="1560"/>
        <v>1.526470588235294</v>
      </c>
      <c r="C49963">
        <f t="shared" si="1561"/>
        <v>0.1836884408062027</v>
      </c>
    </row>
    <row r="49964" spans="1:3" x14ac:dyDescent="0.3">
      <c r="A49964">
        <v>24</v>
      </c>
      <c r="B49964">
        <f t="shared" si="1560"/>
        <v>7.0588235294117646E-2</v>
      </c>
      <c r="C49964">
        <f t="shared" si="1561"/>
        <v>-1.151267675330649</v>
      </c>
    </row>
    <row r="49965" spans="1:3" x14ac:dyDescent="0.3">
      <c r="A49965">
        <v>72</v>
      </c>
      <c r="B49965">
        <f t="shared" si="1560"/>
        <v>0.21176470588235294</v>
      </c>
      <c r="C49965">
        <f t="shared" si="1561"/>
        <v>-0.67414642061098662</v>
      </c>
    </row>
    <row r="49966" spans="1:3" x14ac:dyDescent="0.3">
      <c r="A49966">
        <v>39</v>
      </c>
      <c r="B49966">
        <f t="shared" si="1560"/>
        <v>0.11470588235294117</v>
      </c>
      <c r="C49966">
        <f t="shared" si="1561"/>
        <v>-0.94041431001575593</v>
      </c>
    </row>
    <row r="49967" spans="1:3" x14ac:dyDescent="0.3">
      <c r="A49967">
        <v>23</v>
      </c>
      <c r="B49967">
        <f t="shared" si="1560"/>
        <v>6.7647058823529407E-2</v>
      </c>
      <c r="C49967">
        <f t="shared" si="1561"/>
        <v>-1.1697510810246623</v>
      </c>
    </row>
    <row r="49968" spans="1:3" x14ac:dyDescent="0.3">
      <c r="A49968">
        <v>137</v>
      </c>
      <c r="B49968">
        <f t="shared" si="1560"/>
        <v>0.40294117647058825</v>
      </c>
      <c r="C49968">
        <f t="shared" si="1561"/>
        <v>-0.39475834988584835</v>
      </c>
    </row>
    <row r="49969" spans="1:3" x14ac:dyDescent="0.3">
      <c r="A49969">
        <v>680</v>
      </c>
      <c r="B49969">
        <f t="shared" si="1560"/>
        <v>2</v>
      </c>
      <c r="C49969">
        <f t="shared" si="1561"/>
        <v>0.3010299956639812</v>
      </c>
    </row>
    <row r="49970" spans="1:3" x14ac:dyDescent="0.3">
      <c r="A49970">
        <v>550</v>
      </c>
      <c r="B49970">
        <f t="shared" si="1560"/>
        <v>1.6176470588235294</v>
      </c>
      <c r="C49970">
        <f t="shared" si="1561"/>
        <v>0.20888377245198872</v>
      </c>
    </row>
    <row r="49971" spans="1:3" x14ac:dyDescent="0.3">
      <c r="A49971">
        <v>988</v>
      </c>
      <c r="B49971">
        <f t="shared" si="1560"/>
        <v>2.9058823529411764</v>
      </c>
      <c r="C49971">
        <f t="shared" si="1561"/>
        <v>0.46327802754537301</v>
      </c>
    </row>
    <row r="49972" spans="1:3" x14ac:dyDescent="0.3">
      <c r="A49972">
        <v>4</v>
      </c>
      <c r="B49972">
        <f t="shared" si="1560"/>
        <v>1.1764705882352941E-2</v>
      </c>
      <c r="C49972">
        <f t="shared" si="1561"/>
        <v>-1.9294189257142926</v>
      </c>
    </row>
    <row r="49973" spans="1:3" x14ac:dyDescent="0.3">
      <c r="A49973">
        <v>3839</v>
      </c>
      <c r="B49973">
        <f t="shared" si="1560"/>
        <v>11.291176470588235</v>
      </c>
      <c r="C49973">
        <f t="shared" si="1561"/>
        <v>1.0527391950751499</v>
      </c>
    </row>
    <row r="49974" spans="1:3" x14ac:dyDescent="0.3">
      <c r="A49974">
        <v>15</v>
      </c>
      <c r="B49974">
        <f t="shared" si="1560"/>
        <v>4.4117647058823532E-2</v>
      </c>
      <c r="C49974">
        <f t="shared" si="1561"/>
        <v>-1.3553876579865738</v>
      </c>
    </row>
    <row r="49975" spans="1:3" x14ac:dyDescent="0.3">
      <c r="A49975">
        <v>69</v>
      </c>
      <c r="B49975">
        <f t="shared" si="1560"/>
        <v>0.20294117647058824</v>
      </c>
      <c r="C49975">
        <f t="shared" si="1561"/>
        <v>-0.69262982630499981</v>
      </c>
    </row>
    <row r="49976" spans="1:3" x14ac:dyDescent="0.3">
      <c r="A49976">
        <v>3538</v>
      </c>
      <c r="B49976">
        <f t="shared" si="1560"/>
        <v>10.405882352941177</v>
      </c>
      <c r="C49976">
        <f t="shared" si="1561"/>
        <v>1.0172789115314491</v>
      </c>
    </row>
    <row r="49977" spans="1:3" x14ac:dyDescent="0.3">
      <c r="A49977">
        <v>7</v>
      </c>
      <c r="B49977">
        <f t="shared" si="1560"/>
        <v>2.0588235294117647E-2</v>
      </c>
      <c r="C49977">
        <f t="shared" si="1561"/>
        <v>-1.6863808770279982</v>
      </c>
    </row>
    <row r="49978" spans="1:3" x14ac:dyDescent="0.3">
      <c r="A49978">
        <v>527</v>
      </c>
      <c r="B49978">
        <f t="shared" si="1560"/>
        <v>1.55</v>
      </c>
      <c r="C49978">
        <f t="shared" si="1561"/>
        <v>0.1903316981702915</v>
      </c>
    </row>
    <row r="49979" spans="1:3" x14ac:dyDescent="0.3">
      <c r="A49979">
        <v>24</v>
      </c>
      <c r="B49979">
        <f t="shared" si="1560"/>
        <v>7.0588235294117646E-2</v>
      </c>
      <c r="C49979">
        <f t="shared" si="1561"/>
        <v>-1.151267675330649</v>
      </c>
    </row>
    <row r="49980" spans="1:3" x14ac:dyDescent="0.3">
      <c r="A49980">
        <v>162967</v>
      </c>
      <c r="B49980">
        <f t="shared" si="1560"/>
        <v>479.31470588235294</v>
      </c>
      <c r="C49980">
        <f t="shared" si="1561"/>
        <v>2.6806207538104427</v>
      </c>
    </row>
    <row r="49981" spans="1:3" x14ac:dyDescent="0.3">
      <c r="A49981">
        <v>47553224</v>
      </c>
      <c r="B49981">
        <f t="shared" si="1560"/>
        <v>139862.42352941175</v>
      </c>
      <c r="C49981">
        <f t="shared" si="1561"/>
        <v>5.1457010494035131</v>
      </c>
    </row>
    <row r="49982" spans="1:3" x14ac:dyDescent="0.3">
      <c r="A49982">
        <v>6196</v>
      </c>
      <c r="B49982">
        <f t="shared" si="1560"/>
        <v>18.223529411764705</v>
      </c>
      <c r="C49982">
        <f t="shared" si="1561"/>
        <v>1.2606324920449132</v>
      </c>
    </row>
    <row r="49983" spans="1:3" x14ac:dyDescent="0.3">
      <c r="A49983">
        <v>205</v>
      </c>
      <c r="B49983">
        <f t="shared" si="1560"/>
        <v>0.6029411764705882</v>
      </c>
      <c r="C49983">
        <f t="shared" si="1561"/>
        <v>-0.21972505598650086</v>
      </c>
    </row>
    <row r="49984" spans="1:3" x14ac:dyDescent="0.3">
      <c r="A49984">
        <v>1275</v>
      </c>
      <c r="B49984">
        <f t="shared" si="1560"/>
        <v>3.75</v>
      </c>
      <c r="C49984">
        <f t="shared" si="1561"/>
        <v>0.57403126772771884</v>
      </c>
    </row>
    <row r="49985" spans="1:3" x14ac:dyDescent="0.3">
      <c r="A49985">
        <v>461</v>
      </c>
      <c r="B49985">
        <f t="shared" si="1560"/>
        <v>1.3558823529411765</v>
      </c>
      <c r="C49985">
        <f t="shared" si="1561"/>
        <v>0.13222200834739303</v>
      </c>
    </row>
    <row r="49986" spans="1:3" x14ac:dyDescent="0.3">
      <c r="A49986">
        <v>429</v>
      </c>
      <c r="B49986">
        <f t="shared" ref="B49986:B50049" si="1562">A49986/340</f>
        <v>1.2617647058823529</v>
      </c>
      <c r="C49986">
        <f t="shared" ref="C49986:C50049" si="1563">LOG10(B49986)</f>
        <v>0.10097837514246912</v>
      </c>
    </row>
    <row r="49987" spans="1:3" x14ac:dyDescent="0.3">
      <c r="A49987">
        <v>122516741</v>
      </c>
      <c r="B49987">
        <f t="shared" si="1562"/>
        <v>360343.35588235292</v>
      </c>
      <c r="C49987">
        <f t="shared" si="1563"/>
        <v>5.5567165188188463</v>
      </c>
    </row>
    <row r="49988" spans="1:3" x14ac:dyDescent="0.3">
      <c r="A49988">
        <v>150</v>
      </c>
      <c r="B49988">
        <f t="shared" si="1562"/>
        <v>0.44117647058823528</v>
      </c>
      <c r="C49988">
        <f t="shared" si="1563"/>
        <v>-0.3553876579865739</v>
      </c>
    </row>
    <row r="49989" spans="1:3" x14ac:dyDescent="0.3">
      <c r="A49989">
        <v>201</v>
      </c>
      <c r="B49989">
        <f t="shared" si="1562"/>
        <v>0.5911764705882353</v>
      </c>
      <c r="C49989">
        <f t="shared" si="1563"/>
        <v>-0.22828285962176625</v>
      </c>
    </row>
    <row r="49990" spans="1:3" x14ac:dyDescent="0.3">
      <c r="A49990">
        <v>45</v>
      </c>
      <c r="B49990">
        <f t="shared" si="1562"/>
        <v>0.13235294117647059</v>
      </c>
      <c r="C49990">
        <f t="shared" si="1563"/>
        <v>-0.87826640326691141</v>
      </c>
    </row>
    <row r="49991" spans="1:3" x14ac:dyDescent="0.3">
      <c r="A49991">
        <v>1049</v>
      </c>
      <c r="B49991">
        <f t="shared" si="1562"/>
        <v>3.085294117647059</v>
      </c>
      <c r="C49991">
        <f t="shared" si="1563"/>
        <v>0.48929657115130276</v>
      </c>
    </row>
    <row r="49992" spans="1:3" x14ac:dyDescent="0.3">
      <c r="A49992">
        <v>58</v>
      </c>
      <c r="B49992">
        <f t="shared" si="1562"/>
        <v>0.17058823529411765</v>
      </c>
      <c r="C49992">
        <f t="shared" si="1563"/>
        <v>-0.7680509234793178</v>
      </c>
    </row>
    <row r="49993" spans="1:3" x14ac:dyDescent="0.3">
      <c r="A49993">
        <v>1195136</v>
      </c>
      <c r="B49993">
        <f t="shared" si="1562"/>
        <v>3515.1058823529411</v>
      </c>
      <c r="C49993">
        <f t="shared" si="1563"/>
        <v>3.5459384114124677</v>
      </c>
    </row>
    <row r="49994" spans="1:3" x14ac:dyDescent="0.3">
      <c r="A49994">
        <v>12149</v>
      </c>
      <c r="B49994">
        <f t="shared" si="1562"/>
        <v>35.732352941176472</v>
      </c>
      <c r="C49994">
        <f t="shared" si="1563"/>
        <v>1.5530616150192293</v>
      </c>
    </row>
    <row r="49995" spans="1:3" x14ac:dyDescent="0.3">
      <c r="A49995">
        <v>14</v>
      </c>
      <c r="B49995">
        <f t="shared" si="1562"/>
        <v>4.1176470588235294E-2</v>
      </c>
      <c r="C49995">
        <f t="shared" si="1563"/>
        <v>-1.3853508813640172</v>
      </c>
    </row>
    <row r="49996" spans="1:3" x14ac:dyDescent="0.3">
      <c r="A49996">
        <v>5600</v>
      </c>
      <c r="B49996">
        <f t="shared" si="1562"/>
        <v>16.470588235294116</v>
      </c>
      <c r="C49996">
        <f t="shared" si="1563"/>
        <v>1.2167091099639453</v>
      </c>
    </row>
    <row r="49997" spans="1:3" x14ac:dyDescent="0.3">
      <c r="A49997">
        <v>6098</v>
      </c>
      <c r="B49997">
        <f t="shared" si="1562"/>
        <v>17.935294117647057</v>
      </c>
      <c r="C49997">
        <f t="shared" si="1563"/>
        <v>1.2537085029871067</v>
      </c>
    </row>
    <row r="49998" spans="1:3" x14ac:dyDescent="0.3">
      <c r="A49998">
        <v>16475</v>
      </c>
      <c r="B49998">
        <f t="shared" si="1562"/>
        <v>48.455882352941174</v>
      </c>
      <c r="C49998">
        <f t="shared" si="1563"/>
        <v>1.6853465062237922</v>
      </c>
    </row>
    <row r="49999" spans="1:3" x14ac:dyDescent="0.3">
      <c r="A49999">
        <v>318087</v>
      </c>
      <c r="B49999">
        <f t="shared" si="1562"/>
        <v>935.55</v>
      </c>
      <c r="C49999">
        <f t="shared" si="1563"/>
        <v>2.9710670031068127</v>
      </c>
    </row>
    <row r="50000" spans="1:3" x14ac:dyDescent="0.3">
      <c r="A50000">
        <v>39509</v>
      </c>
      <c r="B50000">
        <f t="shared" si="1562"/>
        <v>116.20294117647059</v>
      </c>
      <c r="C50000">
        <f t="shared" si="1563"/>
        <v>2.0652171204858627</v>
      </c>
    </row>
    <row r="50001" spans="1:3" x14ac:dyDescent="0.3">
      <c r="A50001">
        <v>1443</v>
      </c>
      <c r="B50001">
        <f t="shared" si="1562"/>
        <v>4.2441176470588236</v>
      </c>
      <c r="C50001">
        <f t="shared" si="1563"/>
        <v>0.62778741405123906</v>
      </c>
    </row>
    <row r="50002" spans="1:3" x14ac:dyDescent="0.3">
      <c r="A50002">
        <v>117719</v>
      </c>
      <c r="B50002">
        <f t="shared" si="1562"/>
        <v>346.23235294117649</v>
      </c>
      <c r="C50002">
        <f t="shared" si="1563"/>
        <v>2.5393676471538664</v>
      </c>
    </row>
    <row r="50003" spans="1:3" x14ac:dyDescent="0.3">
      <c r="A50003">
        <v>7</v>
      </c>
      <c r="B50003">
        <f t="shared" si="1562"/>
        <v>2.0588235294117647E-2</v>
      </c>
      <c r="C50003">
        <f t="shared" si="1563"/>
        <v>-1.6863808770279982</v>
      </c>
    </row>
    <row r="50004" spans="1:3" x14ac:dyDescent="0.3">
      <c r="A50004">
        <v>12</v>
      </c>
      <c r="B50004">
        <f t="shared" si="1562"/>
        <v>3.5294117647058823E-2</v>
      </c>
      <c r="C50004">
        <f t="shared" si="1563"/>
        <v>-1.4522976709946303</v>
      </c>
    </row>
    <row r="50005" spans="1:3" x14ac:dyDescent="0.3">
      <c r="A50005">
        <v>506801</v>
      </c>
      <c r="B50005">
        <f t="shared" si="1562"/>
        <v>1490.5911764705882</v>
      </c>
      <c r="C50005">
        <f t="shared" si="1563"/>
        <v>3.1733585461029556</v>
      </c>
    </row>
    <row r="50006" spans="1:3" x14ac:dyDescent="0.3">
      <c r="A50006">
        <v>1138</v>
      </c>
      <c r="B50006">
        <f t="shared" si="1562"/>
        <v>3.3470588235294119</v>
      </c>
      <c r="C50006">
        <f t="shared" si="1563"/>
        <v>0.52466334501679723</v>
      </c>
    </row>
    <row r="50007" spans="1:3" x14ac:dyDescent="0.3">
      <c r="A50007">
        <v>20786</v>
      </c>
      <c r="B50007">
        <f t="shared" si="1562"/>
        <v>61.135294117647057</v>
      </c>
      <c r="C50007">
        <f t="shared" si="1563"/>
        <v>1.7862920059079859</v>
      </c>
    </row>
    <row r="50008" spans="1:3" x14ac:dyDescent="0.3">
      <c r="A50008">
        <v>33</v>
      </c>
      <c r="B50008">
        <f t="shared" si="1562"/>
        <v>9.7058823529411767E-2</v>
      </c>
      <c r="C50008">
        <f t="shared" si="1563"/>
        <v>-1.0129649771643676</v>
      </c>
    </row>
    <row r="50009" spans="1:3" x14ac:dyDescent="0.3">
      <c r="A50009">
        <v>9292</v>
      </c>
      <c r="B50009">
        <f t="shared" si="1562"/>
        <v>27.329411764705881</v>
      </c>
      <c r="C50009">
        <f t="shared" si="1563"/>
        <v>1.4366302840859426</v>
      </c>
    </row>
    <row r="50010" spans="1:3" x14ac:dyDescent="0.3">
      <c r="A50010">
        <v>8</v>
      </c>
      <c r="B50010">
        <f t="shared" si="1562"/>
        <v>2.3529411764705882E-2</v>
      </c>
      <c r="C50010">
        <f t="shared" si="1563"/>
        <v>-1.6283889300503116</v>
      </c>
    </row>
    <row r="50011" spans="1:3" x14ac:dyDescent="0.3">
      <c r="A50011">
        <v>2027</v>
      </c>
      <c r="B50011">
        <f t="shared" si="1562"/>
        <v>5.9617647058823531</v>
      </c>
      <c r="C50011">
        <f t="shared" si="1563"/>
        <v>0.7753748316507536</v>
      </c>
    </row>
    <row r="50012" spans="1:3" x14ac:dyDescent="0.3">
      <c r="A50012">
        <v>112</v>
      </c>
      <c r="B50012">
        <f t="shared" si="1562"/>
        <v>0.32941176470588235</v>
      </c>
      <c r="C50012">
        <f t="shared" si="1563"/>
        <v>-0.48226089437207353</v>
      </c>
    </row>
    <row r="50013" spans="1:3" x14ac:dyDescent="0.3">
      <c r="A50013">
        <v>6757</v>
      </c>
      <c r="B50013">
        <f t="shared" si="1562"/>
        <v>19.873529411764707</v>
      </c>
      <c r="C50013">
        <f t="shared" si="1563"/>
        <v>1.29827500188272</v>
      </c>
    </row>
    <row r="50014" spans="1:3" x14ac:dyDescent="0.3">
      <c r="A50014">
        <v>24</v>
      </c>
      <c r="B50014">
        <f t="shared" si="1562"/>
        <v>7.0588235294117646E-2</v>
      </c>
      <c r="C50014">
        <f t="shared" si="1563"/>
        <v>-1.151267675330649</v>
      </c>
    </row>
    <row r="50015" spans="1:3" x14ac:dyDescent="0.3">
      <c r="A50015">
        <v>17509</v>
      </c>
      <c r="B50015">
        <f t="shared" si="1562"/>
        <v>51.497058823529414</v>
      </c>
      <c r="C50015">
        <f t="shared" si="1563"/>
        <v>1.7117824256783296</v>
      </c>
    </row>
    <row r="50016" spans="1:3" x14ac:dyDescent="0.3">
      <c r="A50016">
        <v>23</v>
      </c>
      <c r="B50016">
        <f t="shared" si="1562"/>
        <v>6.7647058823529407E-2</v>
      </c>
      <c r="C50016">
        <f t="shared" si="1563"/>
        <v>-1.1697510810246623</v>
      </c>
    </row>
    <row r="50017" spans="1:3" x14ac:dyDescent="0.3">
      <c r="A50017">
        <v>229</v>
      </c>
      <c r="B50017">
        <f t="shared" si="1562"/>
        <v>0.67352941176470593</v>
      </c>
      <c r="C50017">
        <f t="shared" si="1563"/>
        <v>-0.17164343470236709</v>
      </c>
    </row>
    <row r="50018" spans="1:3" x14ac:dyDescent="0.3">
      <c r="A50018">
        <v>13294</v>
      </c>
      <c r="B50018">
        <f t="shared" si="1562"/>
        <v>39.1</v>
      </c>
      <c r="C50018">
        <f t="shared" si="1563"/>
        <v>1.5921767573958667</v>
      </c>
    </row>
    <row r="50019" spans="1:3" x14ac:dyDescent="0.3">
      <c r="A50019">
        <v>7</v>
      </c>
      <c r="B50019">
        <f t="shared" si="1562"/>
        <v>2.0588235294117647E-2</v>
      </c>
      <c r="C50019">
        <f t="shared" si="1563"/>
        <v>-1.6863808770279982</v>
      </c>
    </row>
    <row r="50020" spans="1:3" x14ac:dyDescent="0.3">
      <c r="A50020">
        <v>849</v>
      </c>
      <c r="B50020">
        <f t="shared" si="1562"/>
        <v>2.4970588235294118</v>
      </c>
      <c r="C50020">
        <f t="shared" si="1563"/>
        <v>0.39742877320169756</v>
      </c>
    </row>
    <row r="50021" spans="1:3" x14ac:dyDescent="0.3">
      <c r="A50021">
        <v>43515</v>
      </c>
      <c r="B50021">
        <f t="shared" si="1562"/>
        <v>127.98529411764706</v>
      </c>
      <c r="C50021">
        <f t="shared" si="1563"/>
        <v>2.1071600708160902</v>
      </c>
    </row>
    <row r="50022" spans="1:3" x14ac:dyDescent="0.3">
      <c r="A50022">
        <v>2200</v>
      </c>
      <c r="B50022">
        <f t="shared" si="1562"/>
        <v>6.4705882352941178</v>
      </c>
      <c r="C50022">
        <f t="shared" si="1563"/>
        <v>0.81094376377995114</v>
      </c>
    </row>
    <row r="50023" spans="1:3" x14ac:dyDescent="0.3">
      <c r="A50023">
        <v>20</v>
      </c>
      <c r="B50023">
        <f t="shared" si="1562"/>
        <v>5.8823529411764705E-2</v>
      </c>
      <c r="C50023">
        <f t="shared" si="1563"/>
        <v>-1.2304489213782739</v>
      </c>
    </row>
    <row r="50024" spans="1:3" x14ac:dyDescent="0.3">
      <c r="A50024">
        <v>569</v>
      </c>
      <c r="B50024">
        <f t="shared" si="1562"/>
        <v>1.6735294117647059</v>
      </c>
      <c r="C50024">
        <f t="shared" si="1563"/>
        <v>0.22363334935281606</v>
      </c>
    </row>
    <row r="50025" spans="1:3" x14ac:dyDescent="0.3">
      <c r="A50025">
        <v>22</v>
      </c>
      <c r="B50025">
        <f t="shared" si="1562"/>
        <v>6.4705882352941183E-2</v>
      </c>
      <c r="C50025">
        <f t="shared" si="1563"/>
        <v>-1.1890562362200487</v>
      </c>
    </row>
    <row r="50026" spans="1:3" x14ac:dyDescent="0.3">
      <c r="A50026">
        <v>23</v>
      </c>
      <c r="B50026">
        <f t="shared" si="1562"/>
        <v>6.7647058823529407E-2</v>
      </c>
      <c r="C50026">
        <f t="shared" si="1563"/>
        <v>-1.1697510810246623</v>
      </c>
    </row>
    <row r="50027" spans="1:3" x14ac:dyDescent="0.3">
      <c r="A50027">
        <v>1664</v>
      </c>
      <c r="B50027">
        <f t="shared" si="1562"/>
        <v>4.8941176470588239</v>
      </c>
      <c r="C50027">
        <f t="shared" si="1563"/>
        <v>0.68967440491245002</v>
      </c>
    </row>
    <row r="50028" spans="1:3" x14ac:dyDescent="0.3">
      <c r="A50028">
        <v>2121</v>
      </c>
      <c r="B50028">
        <f t="shared" si="1562"/>
        <v>6.2382352941176471</v>
      </c>
      <c r="C50028">
        <f t="shared" si="1563"/>
        <v>0.79506175147430669</v>
      </c>
    </row>
    <row r="50029" spans="1:3" x14ac:dyDescent="0.3">
      <c r="A50029">
        <v>3431</v>
      </c>
      <c r="B50029">
        <f t="shared" si="1562"/>
        <v>10.091176470588236</v>
      </c>
      <c r="C50029">
        <f t="shared" si="1563"/>
        <v>1.0039418010139183</v>
      </c>
    </row>
    <row r="50030" spans="1:3" x14ac:dyDescent="0.3">
      <c r="A50030">
        <v>95</v>
      </c>
      <c r="B50030">
        <f t="shared" si="1562"/>
        <v>0.27941176470588236</v>
      </c>
      <c r="C50030">
        <f t="shared" si="1563"/>
        <v>-0.55375531175340731</v>
      </c>
    </row>
    <row r="50031" spans="1:3" x14ac:dyDescent="0.3">
      <c r="A50031">
        <v>104941</v>
      </c>
      <c r="B50031">
        <f t="shared" si="1562"/>
        <v>308.64999999999998</v>
      </c>
      <c r="C50031">
        <f t="shared" si="1563"/>
        <v>2.4894662813031285</v>
      </c>
    </row>
    <row r="50032" spans="1:3" x14ac:dyDescent="0.3">
      <c r="A50032">
        <v>9</v>
      </c>
      <c r="B50032">
        <f t="shared" si="1562"/>
        <v>2.6470588235294117E-2</v>
      </c>
      <c r="C50032">
        <f t="shared" si="1563"/>
        <v>-1.5772364076029302</v>
      </c>
    </row>
    <row r="50033" spans="1:3" x14ac:dyDescent="0.3">
      <c r="A50033">
        <v>1528</v>
      </c>
      <c r="B50033">
        <f t="shared" si="1562"/>
        <v>4.4941176470588236</v>
      </c>
      <c r="C50033">
        <f t="shared" si="1563"/>
        <v>0.65264443719741605</v>
      </c>
    </row>
    <row r="50034" spans="1:3" x14ac:dyDescent="0.3">
      <c r="A50034">
        <v>1413</v>
      </c>
      <c r="B50034">
        <f t="shared" si="1562"/>
        <v>4.1558823529411768</v>
      </c>
      <c r="C50034">
        <f t="shared" si="1563"/>
        <v>0.61866324480630353</v>
      </c>
    </row>
    <row r="50035" spans="1:3" x14ac:dyDescent="0.3">
      <c r="A50035">
        <v>4</v>
      </c>
      <c r="B50035">
        <f t="shared" si="1562"/>
        <v>1.1764705882352941E-2</v>
      </c>
      <c r="C50035">
        <f t="shared" si="1563"/>
        <v>-1.9294189257142926</v>
      </c>
    </row>
    <row r="50036" spans="1:3" x14ac:dyDescent="0.3">
      <c r="A50036">
        <v>15</v>
      </c>
      <c r="B50036">
        <f t="shared" si="1562"/>
        <v>4.4117647058823532E-2</v>
      </c>
      <c r="C50036">
        <f t="shared" si="1563"/>
        <v>-1.3553876579865738</v>
      </c>
    </row>
    <row r="50037" spans="1:3" x14ac:dyDescent="0.3">
      <c r="A50037">
        <v>3939</v>
      </c>
      <c r="B50037">
        <f t="shared" si="1562"/>
        <v>11.585294117647059</v>
      </c>
      <c r="C50037">
        <f t="shared" si="1563"/>
        <v>1.0639070637668866</v>
      </c>
    </row>
    <row r="50038" spans="1:3" x14ac:dyDescent="0.3">
      <c r="A50038">
        <v>9</v>
      </c>
      <c r="B50038">
        <f t="shared" si="1562"/>
        <v>2.6470588235294117E-2</v>
      </c>
      <c r="C50038">
        <f t="shared" si="1563"/>
        <v>-1.5772364076029302</v>
      </c>
    </row>
    <row r="50039" spans="1:3" x14ac:dyDescent="0.3">
      <c r="A50039">
        <v>21</v>
      </c>
      <c r="B50039">
        <f t="shared" si="1562"/>
        <v>6.1764705882352944E-2</v>
      </c>
      <c r="C50039">
        <f t="shared" si="1563"/>
        <v>-1.2092596223083358</v>
      </c>
    </row>
    <row r="50040" spans="1:3" x14ac:dyDescent="0.3">
      <c r="A50040">
        <v>864</v>
      </c>
      <c r="B50040">
        <f t="shared" si="1562"/>
        <v>2.5411764705882351</v>
      </c>
      <c r="C50040">
        <f t="shared" si="1563"/>
        <v>0.40503482543663816</v>
      </c>
    </row>
    <row r="50041" spans="1:3" x14ac:dyDescent="0.3">
      <c r="A50041">
        <v>4117720</v>
      </c>
      <c r="B50041">
        <f t="shared" si="1562"/>
        <v>12110.941176470587</v>
      </c>
      <c r="C50041">
        <f t="shared" si="1563"/>
        <v>4.0831778947421249</v>
      </c>
    </row>
    <row r="50042" spans="1:3" x14ac:dyDescent="0.3">
      <c r="A50042">
        <v>347086</v>
      </c>
      <c r="B50042">
        <f t="shared" si="1562"/>
        <v>1020.8411764705883</v>
      </c>
      <c r="C50042">
        <f t="shared" si="1563"/>
        <v>3.0089581793564157</v>
      </c>
    </row>
    <row r="50043" spans="1:3" x14ac:dyDescent="0.3">
      <c r="A50043">
        <v>2480</v>
      </c>
      <c r="B50043">
        <f t="shared" si="1562"/>
        <v>7.2941176470588234</v>
      </c>
      <c r="C50043">
        <f t="shared" si="1563"/>
        <v>0.86297276378396115</v>
      </c>
    </row>
    <row r="50044" spans="1:3" x14ac:dyDescent="0.3">
      <c r="A50044">
        <v>9877</v>
      </c>
      <c r="B50044">
        <f t="shared" si="1562"/>
        <v>29.05</v>
      </c>
      <c r="C50044">
        <f t="shared" si="1563"/>
        <v>1.4631461367263496</v>
      </c>
    </row>
    <row r="50045" spans="1:3" x14ac:dyDescent="0.3">
      <c r="A50045">
        <v>57</v>
      </c>
      <c r="B50045">
        <f t="shared" si="1562"/>
        <v>0.1676470588235294</v>
      </c>
      <c r="C50045">
        <f t="shared" si="1563"/>
        <v>-0.77560406136976379</v>
      </c>
    </row>
    <row r="50046" spans="1:3" x14ac:dyDescent="0.3">
      <c r="A50046">
        <v>30</v>
      </c>
      <c r="B50046">
        <f t="shared" si="1562"/>
        <v>8.8235294117647065E-2</v>
      </c>
      <c r="C50046">
        <f t="shared" si="1563"/>
        <v>-1.0543576623225928</v>
      </c>
    </row>
    <row r="50047" spans="1:3" x14ac:dyDescent="0.3">
      <c r="A50047">
        <v>9</v>
      </c>
      <c r="B50047">
        <f t="shared" si="1562"/>
        <v>2.6470588235294117E-2</v>
      </c>
      <c r="C50047">
        <f t="shared" si="1563"/>
        <v>-1.5772364076029302</v>
      </c>
    </row>
    <row r="50048" spans="1:3" x14ac:dyDescent="0.3">
      <c r="A50048">
        <v>39</v>
      </c>
      <c r="B50048">
        <f t="shared" si="1562"/>
        <v>0.11470588235294117</v>
      </c>
      <c r="C50048">
        <f t="shared" si="1563"/>
        <v>-0.94041431001575593</v>
      </c>
    </row>
    <row r="50049" spans="1:3" x14ac:dyDescent="0.3">
      <c r="A50049">
        <v>137</v>
      </c>
      <c r="B50049">
        <f t="shared" si="1562"/>
        <v>0.40294117647058825</v>
      </c>
      <c r="C50049">
        <f t="shared" si="1563"/>
        <v>-0.39475834988584835</v>
      </c>
    </row>
    <row r="50050" spans="1:3" x14ac:dyDescent="0.3">
      <c r="A50050">
        <v>4964</v>
      </c>
      <c r="B50050">
        <f t="shared" ref="B50050:B50113" si="1564">A50050/340</f>
        <v>14.6</v>
      </c>
      <c r="C50050">
        <f t="shared" ref="C50050:C50113" si="1565">LOG10(B50050)</f>
        <v>1.1643528557844371</v>
      </c>
    </row>
    <row r="50051" spans="1:3" x14ac:dyDescent="0.3">
      <c r="A50051">
        <v>104037</v>
      </c>
      <c r="B50051">
        <f t="shared" si="1564"/>
        <v>305.99117647058824</v>
      </c>
      <c r="C50051">
        <f t="shared" si="1565"/>
        <v>2.4857089033920912</v>
      </c>
    </row>
    <row r="50052" spans="1:3" x14ac:dyDescent="0.3">
      <c r="A50052">
        <v>17</v>
      </c>
      <c r="B50052">
        <f t="shared" si="1564"/>
        <v>0.05</v>
      </c>
      <c r="C50052">
        <f t="shared" si="1565"/>
        <v>-1.3010299956639813</v>
      </c>
    </row>
    <row r="50053" spans="1:3" x14ac:dyDescent="0.3">
      <c r="A50053">
        <v>1885</v>
      </c>
      <c r="B50053">
        <f t="shared" si="1564"/>
        <v>5.5441176470588234</v>
      </c>
      <c r="C50053">
        <f t="shared" si="1565"/>
        <v>0.74383243749955652</v>
      </c>
    </row>
    <row r="50054" spans="1:3" x14ac:dyDescent="0.3">
      <c r="A50054" s="39">
        <v>340000000000</v>
      </c>
      <c r="B50054">
        <f t="shared" si="1564"/>
        <v>1000000000</v>
      </c>
      <c r="C50054">
        <f t="shared" si="1565"/>
        <v>9</v>
      </c>
    </row>
    <row r="50055" spans="1:3" x14ac:dyDescent="0.3">
      <c r="A50055">
        <v>155</v>
      </c>
      <c r="B50055">
        <f t="shared" si="1564"/>
        <v>0.45588235294117646</v>
      </c>
      <c r="C50055">
        <f t="shared" si="1565"/>
        <v>-0.34114721887196364</v>
      </c>
    </row>
    <row r="50056" spans="1:3" x14ac:dyDescent="0.3">
      <c r="A50056">
        <v>164</v>
      </c>
      <c r="B50056">
        <f t="shared" si="1564"/>
        <v>0.4823529411764706</v>
      </c>
      <c r="C50056">
        <f t="shared" si="1565"/>
        <v>-0.31663506899455723</v>
      </c>
    </row>
    <row r="50057" spans="1:3" x14ac:dyDescent="0.3">
      <c r="A50057">
        <v>4564</v>
      </c>
      <c r="B50057">
        <f t="shared" si="1564"/>
        <v>13.423529411764706</v>
      </c>
      <c r="C50057">
        <f t="shared" si="1565"/>
        <v>1.127866718703922</v>
      </c>
    </row>
    <row r="50058" spans="1:3" x14ac:dyDescent="0.3">
      <c r="A50058">
        <v>585</v>
      </c>
      <c r="B50058">
        <f t="shared" si="1564"/>
        <v>1.7205882352941178</v>
      </c>
      <c r="C50058">
        <f t="shared" si="1565"/>
        <v>0.23567694903992534</v>
      </c>
    </row>
    <row r="50059" spans="1:3" x14ac:dyDescent="0.3">
      <c r="A50059">
        <v>1355</v>
      </c>
      <c r="B50059">
        <f t="shared" si="1564"/>
        <v>3.9852941176470589</v>
      </c>
      <c r="C50059">
        <f t="shared" si="1565"/>
        <v>0.60046037816816944</v>
      </c>
    </row>
    <row r="50060" spans="1:3" x14ac:dyDescent="0.3">
      <c r="A50060">
        <v>3758</v>
      </c>
      <c r="B50060">
        <f t="shared" si="1564"/>
        <v>11.052941176470588</v>
      </c>
      <c r="C50060">
        <f t="shared" si="1565"/>
        <v>1.0434778587222517</v>
      </c>
    </row>
    <row r="50061" spans="1:3" x14ac:dyDescent="0.3">
      <c r="A50061">
        <v>279</v>
      </c>
      <c r="B50061">
        <f t="shared" si="1564"/>
        <v>0.82058823529411762</v>
      </c>
      <c r="C50061">
        <f t="shared" si="1565"/>
        <v>-8.5874713768657587E-2</v>
      </c>
    </row>
    <row r="50062" spans="1:3" x14ac:dyDescent="0.3">
      <c r="A50062">
        <v>1133</v>
      </c>
      <c r="B50062">
        <f t="shared" si="1564"/>
        <v>3.3323529411764707</v>
      </c>
      <c r="C50062">
        <f t="shared" si="1565"/>
        <v>0.52275099282114212</v>
      </c>
    </row>
    <row r="50063" spans="1:3" x14ac:dyDescent="0.3">
      <c r="A50063">
        <v>12</v>
      </c>
      <c r="B50063">
        <f t="shared" si="1564"/>
        <v>3.5294117647058823E-2</v>
      </c>
      <c r="C50063">
        <f t="shared" si="1565"/>
        <v>-1.4522976709946303</v>
      </c>
    </row>
    <row r="50064" spans="1:3" x14ac:dyDescent="0.3">
      <c r="A50064">
        <v>20</v>
      </c>
      <c r="B50064">
        <f t="shared" si="1564"/>
        <v>5.8823529411764705E-2</v>
      </c>
      <c r="C50064">
        <f t="shared" si="1565"/>
        <v>-1.2304489213782739</v>
      </c>
    </row>
    <row r="50065" spans="1:3" x14ac:dyDescent="0.3">
      <c r="A50065">
        <v>16383</v>
      </c>
      <c r="B50065">
        <f t="shared" si="1564"/>
        <v>48.185294117647061</v>
      </c>
      <c r="C50065">
        <f t="shared" si="1565"/>
        <v>1.6829145142129507</v>
      </c>
    </row>
    <row r="50066" spans="1:3" x14ac:dyDescent="0.3">
      <c r="A50066">
        <v>1790761</v>
      </c>
      <c r="B50066">
        <f t="shared" si="1564"/>
        <v>5266.9441176470591</v>
      </c>
      <c r="C50066">
        <f t="shared" si="1565"/>
        <v>3.7215587105112178</v>
      </c>
    </row>
    <row r="50067" spans="1:3" x14ac:dyDescent="0.3">
      <c r="A50067">
        <v>15</v>
      </c>
      <c r="B50067">
        <f t="shared" si="1564"/>
        <v>4.4117647058823532E-2</v>
      </c>
      <c r="C50067">
        <f t="shared" si="1565"/>
        <v>-1.3553876579865738</v>
      </c>
    </row>
    <row r="50068" spans="1:3" x14ac:dyDescent="0.3">
      <c r="A50068">
        <v>65</v>
      </c>
      <c r="B50068">
        <f t="shared" si="1564"/>
        <v>0.19117647058823528</v>
      </c>
      <c r="C50068">
        <f t="shared" si="1565"/>
        <v>-0.71856556039939956</v>
      </c>
    </row>
    <row r="50069" spans="1:3" x14ac:dyDescent="0.3">
      <c r="A50069">
        <v>5</v>
      </c>
      <c r="B50069">
        <f t="shared" si="1564"/>
        <v>1.4705882352941176E-2</v>
      </c>
      <c r="C50069">
        <f t="shared" si="1565"/>
        <v>-1.8325089127062364</v>
      </c>
    </row>
    <row r="50070" spans="1:3" x14ac:dyDescent="0.3">
      <c r="A50070">
        <v>457</v>
      </c>
      <c r="B50070">
        <f t="shared" si="1564"/>
        <v>1.3441176470588236</v>
      </c>
      <c r="C50070">
        <f t="shared" si="1565"/>
        <v>0.12843728302759513</v>
      </c>
    </row>
    <row r="50071" spans="1:3" x14ac:dyDescent="0.3">
      <c r="A50071">
        <v>322</v>
      </c>
      <c r="B50071">
        <f t="shared" si="1564"/>
        <v>0.94705882352941173</v>
      </c>
      <c r="C50071">
        <f t="shared" si="1565"/>
        <v>-2.3623045346424235E-2</v>
      </c>
    </row>
    <row r="50072" spans="1:3" x14ac:dyDescent="0.3">
      <c r="A50072">
        <v>977</v>
      </c>
      <c r="B50072">
        <f t="shared" si="1564"/>
        <v>2.8735294117647059</v>
      </c>
      <c r="C50072">
        <f t="shared" si="1565"/>
        <v>0.45841564667651796</v>
      </c>
    </row>
    <row r="50073" spans="1:3" x14ac:dyDescent="0.3">
      <c r="A50073">
        <v>12023</v>
      </c>
      <c r="B50073">
        <f t="shared" si="1564"/>
        <v>35.361764705882351</v>
      </c>
      <c r="C50073">
        <f t="shared" si="1565"/>
        <v>1.5485339300656726</v>
      </c>
    </row>
    <row r="50074" spans="1:3" x14ac:dyDescent="0.3">
      <c r="A50074">
        <v>22</v>
      </c>
      <c r="B50074">
        <f t="shared" si="1564"/>
        <v>6.4705882352941183E-2</v>
      </c>
      <c r="C50074">
        <f t="shared" si="1565"/>
        <v>-1.1890562362200487</v>
      </c>
    </row>
    <row r="50075" spans="1:3" x14ac:dyDescent="0.3">
      <c r="A50075">
        <v>17358</v>
      </c>
      <c r="B50075">
        <f t="shared" si="1564"/>
        <v>51.05294117647059</v>
      </c>
      <c r="C50075">
        <f t="shared" si="1565"/>
        <v>1.7080207669893714</v>
      </c>
    </row>
    <row r="50076" spans="1:3" x14ac:dyDescent="0.3">
      <c r="A50076">
        <v>1249633</v>
      </c>
      <c r="B50076">
        <f t="shared" si="1564"/>
        <v>3675.3911764705881</v>
      </c>
      <c r="C50076">
        <f t="shared" si="1565"/>
        <v>3.5653035683839494</v>
      </c>
    </row>
    <row r="50077" spans="1:3" x14ac:dyDescent="0.3">
      <c r="A50077">
        <v>57</v>
      </c>
      <c r="B50077">
        <f t="shared" si="1564"/>
        <v>0.1676470588235294</v>
      </c>
      <c r="C50077">
        <f t="shared" si="1565"/>
        <v>-0.77560406136976379</v>
      </c>
    </row>
    <row r="50078" spans="1:3" x14ac:dyDescent="0.3">
      <c r="A50078">
        <v>91</v>
      </c>
      <c r="B50078">
        <f t="shared" si="1564"/>
        <v>0.2676470588235294</v>
      </c>
      <c r="C50078">
        <f t="shared" si="1565"/>
        <v>-0.57243752472116149</v>
      </c>
    </row>
    <row r="50079" spans="1:3" x14ac:dyDescent="0.3">
      <c r="A50079">
        <v>37</v>
      </c>
      <c r="B50079">
        <f t="shared" si="1564"/>
        <v>0.10882352941176471</v>
      </c>
      <c r="C50079">
        <f t="shared" si="1565"/>
        <v>-0.96327719297526015</v>
      </c>
    </row>
    <row r="50080" spans="1:3" x14ac:dyDescent="0.3">
      <c r="A50080">
        <v>41</v>
      </c>
      <c r="B50080">
        <f t="shared" si="1564"/>
        <v>0.12058823529411765</v>
      </c>
      <c r="C50080">
        <f t="shared" si="1565"/>
        <v>-0.91869506032251957</v>
      </c>
    </row>
    <row r="50081" spans="1:3" x14ac:dyDescent="0.3">
      <c r="A50081">
        <v>3088600</v>
      </c>
      <c r="B50081">
        <f t="shared" si="1564"/>
        <v>9084.1176470588234</v>
      </c>
      <c r="C50081">
        <f t="shared" si="1565"/>
        <v>3.9582827500674691</v>
      </c>
    </row>
    <row r="50082" spans="1:3" x14ac:dyDescent="0.3">
      <c r="A50082">
        <v>15</v>
      </c>
      <c r="B50082">
        <f t="shared" si="1564"/>
        <v>4.4117647058823532E-2</v>
      </c>
      <c r="C50082">
        <f t="shared" si="1565"/>
        <v>-1.3553876579865738</v>
      </c>
    </row>
    <row r="50083" spans="1:3" x14ac:dyDescent="0.3">
      <c r="A50083">
        <v>7</v>
      </c>
      <c r="B50083">
        <f t="shared" si="1564"/>
        <v>2.0588235294117647E-2</v>
      </c>
      <c r="C50083">
        <f t="shared" si="1565"/>
        <v>-1.6863808770279982</v>
      </c>
    </row>
    <row r="50084" spans="1:3" x14ac:dyDescent="0.3">
      <c r="A50084">
        <v>12</v>
      </c>
      <c r="B50084">
        <f t="shared" si="1564"/>
        <v>3.5294117647058823E-2</v>
      </c>
      <c r="C50084">
        <f t="shared" si="1565"/>
        <v>-1.4522976709946303</v>
      </c>
    </row>
    <row r="50085" spans="1:3" x14ac:dyDescent="0.3">
      <c r="A50085">
        <v>1163</v>
      </c>
      <c r="B50085">
        <f t="shared" si="1564"/>
        <v>3.4205882352941175</v>
      </c>
      <c r="C50085">
        <f t="shared" si="1565"/>
        <v>0.53410079768619323</v>
      </c>
    </row>
    <row r="50086" spans="1:3" x14ac:dyDescent="0.3">
      <c r="A50086">
        <v>10950</v>
      </c>
      <c r="B50086">
        <f t="shared" si="1564"/>
        <v>32.205882352941174</v>
      </c>
      <c r="C50086">
        <f t="shared" si="1565"/>
        <v>1.5079352021338819</v>
      </c>
    </row>
    <row r="50087" spans="1:3" x14ac:dyDescent="0.3">
      <c r="A50087">
        <v>1362</v>
      </c>
      <c r="B50087">
        <f t="shared" si="1564"/>
        <v>4.0058823529411764</v>
      </c>
      <c r="C50087">
        <f t="shared" si="1565"/>
        <v>0.60269819053451124</v>
      </c>
    </row>
    <row r="50088" spans="1:3" x14ac:dyDescent="0.3">
      <c r="A50088">
        <v>124</v>
      </c>
      <c r="B50088">
        <f t="shared" si="1564"/>
        <v>0.36470588235294116</v>
      </c>
      <c r="C50088">
        <f t="shared" si="1565"/>
        <v>-0.4380572318800201</v>
      </c>
    </row>
    <row r="50089" spans="1:3" x14ac:dyDescent="0.3">
      <c r="A50089">
        <v>25</v>
      </c>
      <c r="B50089">
        <f t="shared" si="1564"/>
        <v>7.3529411764705885E-2</v>
      </c>
      <c r="C50089">
        <f t="shared" si="1565"/>
        <v>-1.1335389083702174</v>
      </c>
    </row>
    <row r="50090" spans="1:3" x14ac:dyDescent="0.3">
      <c r="A50090">
        <v>21533</v>
      </c>
      <c r="B50090">
        <f t="shared" si="1564"/>
        <v>63.332352941176474</v>
      </c>
      <c r="C50090">
        <f t="shared" si="1565"/>
        <v>1.8016256233563346</v>
      </c>
    </row>
    <row r="50091" spans="1:3" x14ac:dyDescent="0.3">
      <c r="A50091">
        <v>34840</v>
      </c>
      <c r="B50091">
        <f t="shared" si="1564"/>
        <v>102.47058823529412</v>
      </c>
      <c r="C50091">
        <f t="shared" si="1565"/>
        <v>2.0105992292933705</v>
      </c>
    </row>
    <row r="50092" spans="1:3" x14ac:dyDescent="0.3">
      <c r="A50092">
        <v>4</v>
      </c>
      <c r="B50092">
        <f t="shared" si="1564"/>
        <v>1.1764705882352941E-2</v>
      </c>
      <c r="C50092">
        <f t="shared" si="1565"/>
        <v>-1.9294189257142926</v>
      </c>
    </row>
    <row r="50093" spans="1:3" x14ac:dyDescent="0.3">
      <c r="A50093">
        <v>167</v>
      </c>
      <c r="B50093">
        <f t="shared" si="1564"/>
        <v>0.49117647058823527</v>
      </c>
      <c r="C50093">
        <f t="shared" si="1565"/>
        <v>-0.30876244589467189</v>
      </c>
    </row>
    <row r="50094" spans="1:3" x14ac:dyDescent="0.3">
      <c r="A50094">
        <v>12</v>
      </c>
      <c r="B50094">
        <f t="shared" si="1564"/>
        <v>3.5294117647058823E-2</v>
      </c>
      <c r="C50094">
        <f t="shared" si="1565"/>
        <v>-1.4522976709946303</v>
      </c>
    </row>
    <row r="50095" spans="1:3" x14ac:dyDescent="0.3">
      <c r="A50095">
        <v>22</v>
      </c>
      <c r="B50095">
        <f t="shared" si="1564"/>
        <v>6.4705882352941183E-2</v>
      </c>
      <c r="C50095">
        <f t="shared" si="1565"/>
        <v>-1.1890562362200487</v>
      </c>
    </row>
    <row r="50096" spans="1:3" x14ac:dyDescent="0.3">
      <c r="A50096">
        <v>304523</v>
      </c>
      <c r="B50096">
        <f t="shared" si="1564"/>
        <v>895.65588235294115</v>
      </c>
      <c r="C50096">
        <f t="shared" si="1565"/>
        <v>2.9521411825402959</v>
      </c>
    </row>
    <row r="50097" spans="1:3" x14ac:dyDescent="0.3">
      <c r="A50097">
        <v>1285</v>
      </c>
      <c r="B50097">
        <f t="shared" si="1564"/>
        <v>3.7794117647058822</v>
      </c>
      <c r="C50097">
        <f t="shared" si="1565"/>
        <v>0.57742421062505822</v>
      </c>
    </row>
    <row r="50098" spans="1:3" x14ac:dyDescent="0.3">
      <c r="A50098">
        <v>3670</v>
      </c>
      <c r="B50098">
        <f t="shared" si="1564"/>
        <v>10.794117647058824</v>
      </c>
      <c r="C50098">
        <f t="shared" si="1565"/>
        <v>1.0331871472098342</v>
      </c>
    </row>
    <row r="50099" spans="1:3" x14ac:dyDescent="0.3">
      <c r="A50099">
        <v>578</v>
      </c>
      <c r="B50099">
        <f t="shared" si="1564"/>
        <v>1.7</v>
      </c>
      <c r="C50099">
        <f t="shared" si="1565"/>
        <v>0.23044892137827391</v>
      </c>
    </row>
    <row r="50100" spans="1:3" x14ac:dyDescent="0.3">
      <c r="A50100">
        <v>12</v>
      </c>
      <c r="B50100">
        <f t="shared" si="1564"/>
        <v>3.5294117647058823E-2</v>
      </c>
      <c r="C50100">
        <f t="shared" si="1565"/>
        <v>-1.4522976709946303</v>
      </c>
    </row>
    <row r="50101" spans="1:3" x14ac:dyDescent="0.3">
      <c r="A50101">
        <v>428</v>
      </c>
      <c r="B50101">
        <f t="shared" si="1564"/>
        <v>1.2588235294117647</v>
      </c>
      <c r="C50101">
        <f t="shared" si="1565"/>
        <v>9.9964851970916896E-2</v>
      </c>
    </row>
    <row r="50102" spans="1:3" x14ac:dyDescent="0.3">
      <c r="A50102">
        <v>29629</v>
      </c>
      <c r="B50102">
        <f t="shared" si="1564"/>
        <v>87.14411764705882</v>
      </c>
      <c r="C50102">
        <f t="shared" si="1565"/>
        <v>1.9402380769349037</v>
      </c>
    </row>
    <row r="50103" spans="1:3" x14ac:dyDescent="0.3">
      <c r="A50103">
        <v>2842</v>
      </c>
      <c r="B50103">
        <f t="shared" si="1564"/>
        <v>8.3588235294117652</v>
      </c>
      <c r="C50103">
        <f t="shared" si="1565"/>
        <v>0.92214515654919582</v>
      </c>
    </row>
    <row r="50104" spans="1:3" x14ac:dyDescent="0.3">
      <c r="A50104">
        <v>23245416</v>
      </c>
      <c r="B50104">
        <f t="shared" si="1564"/>
        <v>68368.870588235295</v>
      </c>
      <c r="C50104">
        <f t="shared" si="1565"/>
        <v>4.8348584056811035</v>
      </c>
    </row>
    <row r="50105" spans="1:3" x14ac:dyDescent="0.3">
      <c r="A50105">
        <v>1332</v>
      </c>
      <c r="B50105">
        <f t="shared" si="1564"/>
        <v>3.9176470588235293</v>
      </c>
      <c r="C50105">
        <f t="shared" si="1565"/>
        <v>0.59302530779202711</v>
      </c>
    </row>
    <row r="50106" spans="1:3" x14ac:dyDescent="0.3">
      <c r="A50106">
        <v>30973</v>
      </c>
      <c r="B50106">
        <f t="shared" si="1564"/>
        <v>91.097058823529409</v>
      </c>
      <c r="C50106">
        <f t="shared" si="1565"/>
        <v>1.9595043554874723</v>
      </c>
    </row>
    <row r="50107" spans="1:3" x14ac:dyDescent="0.3">
      <c r="A50107">
        <v>211296950</v>
      </c>
      <c r="B50107">
        <f t="shared" si="1564"/>
        <v>621461.6176470588</v>
      </c>
      <c r="C50107">
        <f t="shared" si="1565"/>
        <v>5.793414311161361</v>
      </c>
    </row>
    <row r="50108" spans="1:3" x14ac:dyDescent="0.3">
      <c r="A50108">
        <v>1508301</v>
      </c>
      <c r="B50108">
        <f t="shared" si="1564"/>
        <v>4436.1794117647059</v>
      </c>
      <c r="C50108">
        <f t="shared" si="1565"/>
        <v>3.6470091019414541</v>
      </c>
    </row>
    <row r="50109" spans="1:3" x14ac:dyDescent="0.3">
      <c r="A50109">
        <v>384318</v>
      </c>
      <c r="B50109">
        <f t="shared" si="1564"/>
        <v>1130.3470588235293</v>
      </c>
      <c r="C50109">
        <f t="shared" si="1565"/>
        <v>3.0532118086076387</v>
      </c>
    </row>
    <row r="50110" spans="1:3" x14ac:dyDescent="0.3">
      <c r="A50110">
        <v>45</v>
      </c>
      <c r="B50110">
        <f t="shared" si="1564"/>
        <v>0.13235294117647059</v>
      </c>
      <c r="C50110">
        <f t="shared" si="1565"/>
        <v>-0.87826640326691141</v>
      </c>
    </row>
    <row r="50111" spans="1:3" x14ac:dyDescent="0.3">
      <c r="A50111">
        <v>395</v>
      </c>
      <c r="B50111">
        <f t="shared" si="1564"/>
        <v>1.161764705882353</v>
      </c>
      <c r="C50111">
        <f t="shared" si="1565"/>
        <v>6.5118178584205141E-2</v>
      </c>
    </row>
    <row r="50112" spans="1:3" x14ac:dyDescent="0.3">
      <c r="A50112">
        <v>62548</v>
      </c>
      <c r="B50112">
        <f t="shared" si="1564"/>
        <v>183.96470588235294</v>
      </c>
      <c r="C50112">
        <f t="shared" si="1565"/>
        <v>2.2647345104508059</v>
      </c>
    </row>
    <row r="50113" spans="1:3" x14ac:dyDescent="0.3">
      <c r="A50113">
        <v>60115</v>
      </c>
      <c r="B50113">
        <f t="shared" si="1564"/>
        <v>176.80882352941177</v>
      </c>
      <c r="C50113">
        <f t="shared" si="1565"/>
        <v>2.2475039344016916</v>
      </c>
    </row>
    <row r="50114" spans="1:3" x14ac:dyDescent="0.3">
      <c r="A50114">
        <v>61</v>
      </c>
      <c r="B50114">
        <f t="shared" ref="B50114:B50177" si="1566">A50114/340</f>
        <v>0.17941176470588235</v>
      </c>
      <c r="C50114">
        <f t="shared" ref="C50114:C50177" si="1567">LOG10(B50114)</f>
        <v>-0.74614908203148811</v>
      </c>
    </row>
    <row r="50115" spans="1:3" x14ac:dyDescent="0.3">
      <c r="A50115">
        <v>26</v>
      </c>
      <c r="B50115">
        <f t="shared" si="1566"/>
        <v>7.6470588235294124E-2</v>
      </c>
      <c r="C50115">
        <f t="shared" si="1567"/>
        <v>-1.1165055690714372</v>
      </c>
    </row>
    <row r="50116" spans="1:3" x14ac:dyDescent="0.3">
      <c r="A50116">
        <v>5160</v>
      </c>
      <c r="B50116">
        <f t="shared" si="1566"/>
        <v>15.176470588235293</v>
      </c>
      <c r="C50116">
        <f t="shared" si="1567"/>
        <v>1.1811707845849562</v>
      </c>
    </row>
    <row r="50117" spans="1:3" x14ac:dyDescent="0.3">
      <c r="A50117">
        <v>51</v>
      </c>
      <c r="B50117">
        <f t="shared" si="1566"/>
        <v>0.15</v>
      </c>
      <c r="C50117">
        <f t="shared" si="1567"/>
        <v>-0.82390874094431876</v>
      </c>
    </row>
    <row r="50118" spans="1:3" x14ac:dyDescent="0.3">
      <c r="A50118">
        <v>3300</v>
      </c>
      <c r="B50118">
        <f t="shared" si="1566"/>
        <v>9.7058823529411757</v>
      </c>
      <c r="C50118">
        <f t="shared" si="1567"/>
        <v>0.98703502283563227</v>
      </c>
    </row>
    <row r="50119" spans="1:3" x14ac:dyDescent="0.3">
      <c r="A50119">
        <v>10</v>
      </c>
      <c r="B50119">
        <f t="shared" si="1566"/>
        <v>2.9411764705882353E-2</v>
      </c>
      <c r="C50119">
        <f t="shared" si="1567"/>
        <v>-1.5314789170422551</v>
      </c>
    </row>
    <row r="50120" spans="1:3" x14ac:dyDescent="0.3">
      <c r="A50120">
        <v>100</v>
      </c>
      <c r="B50120">
        <f t="shared" si="1566"/>
        <v>0.29411764705882354</v>
      </c>
      <c r="C50120">
        <f t="shared" si="1567"/>
        <v>-0.53147891704225514</v>
      </c>
    </row>
    <row r="50121" spans="1:3" x14ac:dyDescent="0.3">
      <c r="A50121">
        <v>220</v>
      </c>
      <c r="B50121">
        <f t="shared" si="1566"/>
        <v>0.6470588235294118</v>
      </c>
      <c r="C50121">
        <f t="shared" si="1567"/>
        <v>-0.18905623622004886</v>
      </c>
    </row>
    <row r="50122" spans="1:3" x14ac:dyDescent="0.3">
      <c r="A50122">
        <v>3443419</v>
      </c>
      <c r="B50122">
        <f t="shared" si="1566"/>
        <v>10127.702941176471</v>
      </c>
      <c r="C50122">
        <f t="shared" si="1567"/>
        <v>4.0055109544327712</v>
      </c>
    </row>
    <row r="50123" spans="1:3" x14ac:dyDescent="0.3">
      <c r="A50123">
        <v>4</v>
      </c>
      <c r="B50123">
        <f t="shared" si="1566"/>
        <v>1.1764705882352941E-2</v>
      </c>
      <c r="C50123">
        <f t="shared" si="1567"/>
        <v>-1.9294189257142926</v>
      </c>
    </row>
    <row r="50124" spans="1:3" x14ac:dyDescent="0.3">
      <c r="A50124">
        <v>351</v>
      </c>
      <c r="B50124">
        <f t="shared" si="1566"/>
        <v>1.0323529411764707</v>
      </c>
      <c r="C50124">
        <f t="shared" si="1567"/>
        <v>1.3828199423569002E-2</v>
      </c>
    </row>
    <row r="50125" spans="1:3" x14ac:dyDescent="0.3">
      <c r="A50125">
        <v>122912</v>
      </c>
      <c r="B50125">
        <f t="shared" si="1566"/>
        <v>361.50588235294117</v>
      </c>
      <c r="C50125">
        <f t="shared" si="1567"/>
        <v>2.5581153684428268</v>
      </c>
    </row>
    <row r="50126" spans="1:3" x14ac:dyDescent="0.3">
      <c r="A50126">
        <v>15</v>
      </c>
      <c r="B50126">
        <f t="shared" si="1566"/>
        <v>4.4117647058823532E-2</v>
      </c>
      <c r="C50126">
        <f t="shared" si="1567"/>
        <v>-1.3553876579865738</v>
      </c>
    </row>
    <row r="50127" spans="1:3" x14ac:dyDescent="0.3">
      <c r="A50127">
        <v>2571</v>
      </c>
      <c r="B50127">
        <f t="shared" si="1566"/>
        <v>7.5617647058823527</v>
      </c>
      <c r="C50127">
        <f t="shared" si="1567"/>
        <v>0.87862315960060544</v>
      </c>
    </row>
    <row r="50128" spans="1:3" x14ac:dyDescent="0.3">
      <c r="A50128">
        <v>7</v>
      </c>
      <c r="B50128">
        <f t="shared" si="1566"/>
        <v>2.0588235294117647E-2</v>
      </c>
      <c r="C50128">
        <f t="shared" si="1567"/>
        <v>-1.6863808770279982</v>
      </c>
    </row>
    <row r="50129" spans="1:3" x14ac:dyDescent="0.3">
      <c r="A50129">
        <v>6485</v>
      </c>
      <c r="B50129">
        <f t="shared" si="1566"/>
        <v>19.073529411764707</v>
      </c>
      <c r="C50129">
        <f t="shared" si="1567"/>
        <v>1.2804310633778437</v>
      </c>
    </row>
    <row r="50130" spans="1:3" x14ac:dyDescent="0.3">
      <c r="A50130">
        <v>6</v>
      </c>
      <c r="B50130">
        <f t="shared" si="1566"/>
        <v>1.7647058823529412E-2</v>
      </c>
      <c r="C50130">
        <f t="shared" si="1567"/>
        <v>-1.7533276666586115</v>
      </c>
    </row>
    <row r="50131" spans="1:3" x14ac:dyDescent="0.3">
      <c r="A50131">
        <v>35</v>
      </c>
      <c r="B50131">
        <f t="shared" si="1566"/>
        <v>0.10294117647058823</v>
      </c>
      <c r="C50131">
        <f t="shared" si="1567"/>
        <v>-0.98741087269197947</v>
      </c>
    </row>
    <row r="50132" spans="1:3" x14ac:dyDescent="0.3">
      <c r="A50132">
        <v>5</v>
      </c>
      <c r="B50132">
        <f t="shared" si="1566"/>
        <v>1.4705882352941176E-2</v>
      </c>
      <c r="C50132">
        <f t="shared" si="1567"/>
        <v>-1.8325089127062364</v>
      </c>
    </row>
    <row r="50133" spans="1:3" x14ac:dyDescent="0.3">
      <c r="A50133">
        <v>11</v>
      </c>
      <c r="B50133">
        <f t="shared" si="1566"/>
        <v>3.2352941176470591E-2</v>
      </c>
      <c r="C50133">
        <f t="shared" si="1567"/>
        <v>-1.49008623188403</v>
      </c>
    </row>
    <row r="50134" spans="1:3" x14ac:dyDescent="0.3">
      <c r="A50134">
        <v>7110039</v>
      </c>
      <c r="B50134">
        <f t="shared" si="1566"/>
        <v>20911.879411764705</v>
      </c>
      <c r="C50134">
        <f t="shared" si="1567"/>
        <v>4.3203930658869965</v>
      </c>
    </row>
    <row r="50135" spans="1:3" x14ac:dyDescent="0.3">
      <c r="A50135">
        <v>16</v>
      </c>
      <c r="B50135">
        <f t="shared" si="1566"/>
        <v>4.7058823529411764E-2</v>
      </c>
      <c r="C50135">
        <f t="shared" si="1567"/>
        <v>-1.3273589343863303</v>
      </c>
    </row>
    <row r="50136" spans="1:3" x14ac:dyDescent="0.3">
      <c r="A50136">
        <v>73246</v>
      </c>
      <c r="B50136">
        <f t="shared" si="1566"/>
        <v>215.42941176470589</v>
      </c>
      <c r="C50136">
        <f t="shared" si="1567"/>
        <v>2.3333049955967136</v>
      </c>
    </row>
    <row r="50137" spans="1:3" x14ac:dyDescent="0.3">
      <c r="A50137" s="39">
        <v>1314000000</v>
      </c>
      <c r="B50137">
        <f t="shared" si="1566"/>
        <v>3864705.8823529412</v>
      </c>
      <c r="C50137">
        <f t="shared" si="1567"/>
        <v>6.587116448181507</v>
      </c>
    </row>
    <row r="50138" spans="1:3" x14ac:dyDescent="0.3">
      <c r="A50138">
        <v>118782</v>
      </c>
      <c r="B50138">
        <f t="shared" si="1566"/>
        <v>349.35882352941178</v>
      </c>
      <c r="C50138">
        <f t="shared" si="1567"/>
        <v>2.5432717164231735</v>
      </c>
    </row>
    <row r="50139" spans="1:3" x14ac:dyDescent="0.3">
      <c r="A50139">
        <v>140</v>
      </c>
      <c r="B50139">
        <f t="shared" si="1566"/>
        <v>0.41176470588235292</v>
      </c>
      <c r="C50139">
        <f t="shared" si="1567"/>
        <v>-0.38535088136401713</v>
      </c>
    </row>
    <row r="50140" spans="1:3" x14ac:dyDescent="0.3">
      <c r="A50140">
        <v>171</v>
      </c>
      <c r="B50140">
        <f t="shared" si="1566"/>
        <v>0.50294117647058822</v>
      </c>
      <c r="C50140">
        <f t="shared" si="1567"/>
        <v>-0.2984828066501013</v>
      </c>
    </row>
    <row r="50141" spans="1:3" x14ac:dyDescent="0.3">
      <c r="A50141">
        <v>1229</v>
      </c>
      <c r="B50141">
        <f t="shared" si="1566"/>
        <v>3.6147058823529412</v>
      </c>
      <c r="C50141">
        <f t="shared" si="1567"/>
        <v>0.55807296584419896</v>
      </c>
    </row>
    <row r="50142" spans="1:3" x14ac:dyDescent="0.3">
      <c r="A50142">
        <v>18</v>
      </c>
      <c r="B50142">
        <f t="shared" si="1566"/>
        <v>5.2941176470588235E-2</v>
      </c>
      <c r="C50142">
        <f t="shared" si="1567"/>
        <v>-1.2762064119389491</v>
      </c>
    </row>
    <row r="50143" spans="1:3" x14ac:dyDescent="0.3">
      <c r="A50143">
        <v>11178</v>
      </c>
      <c r="B50143">
        <f t="shared" si="1566"/>
        <v>32.876470588235293</v>
      </c>
      <c r="C50143">
        <f t="shared" si="1567"/>
        <v>1.5168851882376311</v>
      </c>
    </row>
    <row r="50144" spans="1:3" x14ac:dyDescent="0.3">
      <c r="A50144">
        <v>189</v>
      </c>
      <c r="B50144">
        <f t="shared" si="1566"/>
        <v>0.55588235294117649</v>
      </c>
      <c r="C50144">
        <f t="shared" si="1567"/>
        <v>-0.25501711286901096</v>
      </c>
    </row>
    <row r="50145" spans="1:3" x14ac:dyDescent="0.3">
      <c r="A50145">
        <v>72603474</v>
      </c>
      <c r="B50145">
        <f t="shared" si="1566"/>
        <v>213539.6294117647</v>
      </c>
      <c r="C50145">
        <f t="shared" si="1567"/>
        <v>5.3294784846899841</v>
      </c>
    </row>
    <row r="50146" spans="1:3" x14ac:dyDescent="0.3">
      <c r="A50146">
        <v>20</v>
      </c>
      <c r="B50146">
        <f t="shared" si="1566"/>
        <v>5.8823529411764705E-2</v>
      </c>
      <c r="C50146">
        <f t="shared" si="1567"/>
        <v>-1.2304489213782739</v>
      </c>
    </row>
    <row r="50147" spans="1:3" x14ac:dyDescent="0.3">
      <c r="A50147">
        <v>5168</v>
      </c>
      <c r="B50147">
        <f t="shared" si="1566"/>
        <v>15.2</v>
      </c>
      <c r="C50147">
        <f t="shared" si="1567"/>
        <v>1.1818435879447726</v>
      </c>
    </row>
    <row r="50148" spans="1:3" x14ac:dyDescent="0.3">
      <c r="A50148">
        <v>69</v>
      </c>
      <c r="B50148">
        <f t="shared" si="1566"/>
        <v>0.20294117647058824</v>
      </c>
      <c r="C50148">
        <f t="shared" si="1567"/>
        <v>-0.69262982630499981</v>
      </c>
    </row>
    <row r="50149" spans="1:3" x14ac:dyDescent="0.3">
      <c r="A50149">
        <v>2</v>
      </c>
      <c r="B50149">
        <f t="shared" si="1566"/>
        <v>5.8823529411764705E-3</v>
      </c>
      <c r="C50149">
        <f t="shared" si="1567"/>
        <v>-2.2304489213782741</v>
      </c>
    </row>
    <row r="50150" spans="1:3" x14ac:dyDescent="0.3">
      <c r="A50150">
        <v>108995</v>
      </c>
      <c r="B50150">
        <f t="shared" si="1566"/>
        <v>320.5735294117647</v>
      </c>
      <c r="C50150">
        <f t="shared" si="1567"/>
        <v>2.5059276586762085</v>
      </c>
    </row>
    <row r="50151" spans="1:3" x14ac:dyDescent="0.3">
      <c r="A50151">
        <v>202</v>
      </c>
      <c r="B50151">
        <f t="shared" si="1566"/>
        <v>0.59411764705882353</v>
      </c>
      <c r="C50151">
        <f t="shared" si="1567"/>
        <v>-0.22612754759563136</v>
      </c>
    </row>
    <row r="50152" spans="1:3" x14ac:dyDescent="0.3">
      <c r="A50152">
        <v>1089</v>
      </c>
      <c r="B50152">
        <f t="shared" si="1566"/>
        <v>3.2029411764705884</v>
      </c>
      <c r="C50152">
        <f t="shared" si="1567"/>
        <v>0.5055489627135199</v>
      </c>
    </row>
    <row r="50153" spans="1:3" x14ac:dyDescent="0.3">
      <c r="A50153">
        <v>35760639</v>
      </c>
      <c r="B50153">
        <f t="shared" si="1566"/>
        <v>105178.35</v>
      </c>
      <c r="C50153">
        <f t="shared" si="1567"/>
        <v>5.0219263534757665</v>
      </c>
    </row>
    <row r="50154" spans="1:3" x14ac:dyDescent="0.3">
      <c r="A50154">
        <v>146</v>
      </c>
      <c r="B50154">
        <f t="shared" si="1566"/>
        <v>0.42941176470588233</v>
      </c>
      <c r="C50154">
        <f t="shared" si="1567"/>
        <v>-0.36712606125781805</v>
      </c>
    </row>
    <row r="50155" spans="1:3" x14ac:dyDescent="0.3">
      <c r="A50155">
        <v>17</v>
      </c>
      <c r="B50155">
        <f t="shared" si="1566"/>
        <v>0.05</v>
      </c>
      <c r="C50155">
        <f t="shared" si="1567"/>
        <v>-1.3010299956639813</v>
      </c>
    </row>
    <row r="50156" spans="1:3" x14ac:dyDescent="0.3">
      <c r="A50156">
        <v>4</v>
      </c>
      <c r="B50156">
        <f t="shared" si="1566"/>
        <v>1.1764705882352941E-2</v>
      </c>
      <c r="C50156">
        <f t="shared" si="1567"/>
        <v>-1.9294189257142926</v>
      </c>
    </row>
    <row r="50157" spans="1:3" x14ac:dyDescent="0.3">
      <c r="A50157">
        <v>4996</v>
      </c>
      <c r="B50157">
        <f t="shared" si="1566"/>
        <v>14.694117647058823</v>
      </c>
      <c r="C50157">
        <f t="shared" si="1567"/>
        <v>1.1671435126598428</v>
      </c>
    </row>
    <row r="50158" spans="1:3" x14ac:dyDescent="0.3">
      <c r="A50158">
        <v>1558</v>
      </c>
      <c r="B50158">
        <f t="shared" si="1566"/>
        <v>4.5823529411764703</v>
      </c>
      <c r="C50158">
        <f t="shared" si="1567"/>
        <v>0.66108853629429054</v>
      </c>
    </row>
    <row r="50159" spans="1:3" x14ac:dyDescent="0.3">
      <c r="A50159">
        <v>1649</v>
      </c>
      <c r="B50159">
        <f t="shared" si="1566"/>
        <v>4.8499999999999996</v>
      </c>
      <c r="C50159">
        <f t="shared" si="1567"/>
        <v>0.68574173860226362</v>
      </c>
    </row>
    <row r="50160" spans="1:3" x14ac:dyDescent="0.3">
      <c r="A50160">
        <v>192</v>
      </c>
      <c r="B50160">
        <f t="shared" si="1566"/>
        <v>0.56470588235294117</v>
      </c>
      <c r="C50160">
        <f t="shared" si="1567"/>
        <v>-0.24817768833870552</v>
      </c>
    </row>
    <row r="50161" spans="1:3" x14ac:dyDescent="0.3">
      <c r="A50161">
        <v>18911</v>
      </c>
      <c r="B50161">
        <f t="shared" si="1566"/>
        <v>55.620588235294115</v>
      </c>
      <c r="C50161">
        <f t="shared" si="1567"/>
        <v>1.7452355775880364</v>
      </c>
    </row>
    <row r="50162" spans="1:3" x14ac:dyDescent="0.3">
      <c r="A50162">
        <v>49</v>
      </c>
      <c r="B50162">
        <f t="shared" si="1566"/>
        <v>0.14411764705882352</v>
      </c>
      <c r="C50162">
        <f t="shared" si="1567"/>
        <v>-0.84128283701374151</v>
      </c>
    </row>
    <row r="50163" spans="1:3" x14ac:dyDescent="0.3">
      <c r="A50163">
        <v>83</v>
      </c>
      <c r="B50163">
        <f t="shared" si="1566"/>
        <v>0.24411764705882352</v>
      </c>
      <c r="C50163">
        <f t="shared" si="1567"/>
        <v>-0.61240082466618129</v>
      </c>
    </row>
    <row r="50164" spans="1:3" x14ac:dyDescent="0.3">
      <c r="A50164">
        <v>69</v>
      </c>
      <c r="B50164">
        <f t="shared" si="1566"/>
        <v>0.20294117647058824</v>
      </c>
      <c r="C50164">
        <f t="shared" si="1567"/>
        <v>-0.69262982630499981</v>
      </c>
    </row>
    <row r="50165" spans="1:3" x14ac:dyDescent="0.3">
      <c r="A50165">
        <v>5391</v>
      </c>
      <c r="B50165">
        <f t="shared" si="1566"/>
        <v>15.855882352941176</v>
      </c>
      <c r="C50165">
        <f t="shared" si="1567"/>
        <v>1.2001904147863811</v>
      </c>
    </row>
    <row r="50166" spans="1:3" x14ac:dyDescent="0.3">
      <c r="A50166">
        <v>918</v>
      </c>
      <c r="B50166">
        <f t="shared" si="1566"/>
        <v>2.7</v>
      </c>
      <c r="C50166">
        <f t="shared" si="1567"/>
        <v>0.43136376415898736</v>
      </c>
    </row>
    <row r="50167" spans="1:3" x14ac:dyDescent="0.3">
      <c r="A50167">
        <v>1608</v>
      </c>
      <c r="B50167">
        <f t="shared" si="1566"/>
        <v>4.7294117647058824</v>
      </c>
      <c r="C50167">
        <f t="shared" si="1567"/>
        <v>0.67480712737017734</v>
      </c>
    </row>
    <row r="50168" spans="1:3" x14ac:dyDescent="0.3">
      <c r="A50168">
        <v>31</v>
      </c>
      <c r="B50168">
        <f t="shared" si="1566"/>
        <v>9.1176470588235289E-2</v>
      </c>
      <c r="C50168">
        <f t="shared" si="1567"/>
        <v>-1.0401172232079825</v>
      </c>
    </row>
    <row r="50169" spans="1:3" x14ac:dyDescent="0.3">
      <c r="A50169">
        <v>94280</v>
      </c>
      <c r="B50169">
        <f t="shared" si="1566"/>
        <v>277.29411764705884</v>
      </c>
      <c r="C50169">
        <f t="shared" si="1567"/>
        <v>2.4429406568100309</v>
      </c>
    </row>
    <row r="50170" spans="1:3" x14ac:dyDescent="0.3">
      <c r="A50170">
        <v>13413662</v>
      </c>
      <c r="B50170">
        <f t="shared" si="1566"/>
        <v>39451.947058823527</v>
      </c>
      <c r="C50170">
        <f t="shared" si="1567"/>
        <v>4.5960684416655004</v>
      </c>
    </row>
    <row r="50171" spans="1:3" x14ac:dyDescent="0.3">
      <c r="A50171">
        <v>18371</v>
      </c>
      <c r="B50171">
        <f t="shared" si="1566"/>
        <v>54.03235294117647</v>
      </c>
      <c r="C50171">
        <f t="shared" si="1567"/>
        <v>1.7326538801270033</v>
      </c>
    </row>
    <row r="50172" spans="1:3" x14ac:dyDescent="0.3">
      <c r="A50172">
        <v>989601836</v>
      </c>
      <c r="B50172">
        <f t="shared" si="1566"/>
        <v>2910593.6352941175</v>
      </c>
      <c r="C50172">
        <f t="shared" si="1567"/>
        <v>6.4639815753224719</v>
      </c>
    </row>
    <row r="50173" spans="1:3" x14ac:dyDescent="0.3">
      <c r="A50173">
        <v>11879</v>
      </c>
      <c r="B50173">
        <f t="shared" si="1566"/>
        <v>34.938235294117646</v>
      </c>
      <c r="C50173">
        <f t="shared" si="1567"/>
        <v>1.5433009652896774</v>
      </c>
    </row>
    <row r="50174" spans="1:3" x14ac:dyDescent="0.3">
      <c r="A50174">
        <v>15797</v>
      </c>
      <c r="B50174">
        <f t="shared" si="1566"/>
        <v>46.461764705882352</v>
      </c>
      <c r="C50174">
        <f t="shared" si="1567"/>
        <v>1.667095701105026</v>
      </c>
    </row>
    <row r="50175" spans="1:3" x14ac:dyDescent="0.3">
      <c r="A50175">
        <v>86</v>
      </c>
      <c r="B50175">
        <f t="shared" si="1566"/>
        <v>0.25294117647058822</v>
      </c>
      <c r="C50175">
        <f t="shared" si="1567"/>
        <v>-0.59698046579868747</v>
      </c>
    </row>
    <row r="50176" spans="1:3" x14ac:dyDescent="0.3">
      <c r="A50176">
        <v>112</v>
      </c>
      <c r="B50176">
        <f t="shared" si="1566"/>
        <v>0.32941176470588235</v>
      </c>
      <c r="C50176">
        <f t="shared" si="1567"/>
        <v>-0.48226089437207353</v>
      </c>
    </row>
    <row r="50177" spans="1:3" x14ac:dyDescent="0.3">
      <c r="A50177">
        <v>8040</v>
      </c>
      <c r="B50177">
        <f t="shared" si="1566"/>
        <v>23.647058823529413</v>
      </c>
      <c r="C50177">
        <f t="shared" si="1567"/>
        <v>1.3737771317061962</v>
      </c>
    </row>
    <row r="50178" spans="1:3" x14ac:dyDescent="0.3">
      <c r="A50178">
        <v>651</v>
      </c>
      <c r="B50178">
        <f t="shared" ref="B50178:B50241" si="1568">A50178/340</f>
        <v>1.9147058823529413</v>
      </c>
      <c r="C50178">
        <f t="shared" ref="C50178:C50241" si="1569">LOG10(B50178)</f>
        <v>0.28210207152593686</v>
      </c>
    </row>
    <row r="50179" spans="1:3" x14ac:dyDescent="0.3">
      <c r="A50179">
        <v>987198175</v>
      </c>
      <c r="B50179">
        <f t="shared" si="1568"/>
        <v>2903524.0441176472</v>
      </c>
      <c r="C50179">
        <f t="shared" si="1569"/>
        <v>6.4629254267820793</v>
      </c>
    </row>
    <row r="50180" spans="1:3" x14ac:dyDescent="0.3">
      <c r="A50180">
        <v>860</v>
      </c>
      <c r="B50180">
        <f t="shared" si="1568"/>
        <v>2.5294117647058822</v>
      </c>
      <c r="C50180">
        <f t="shared" si="1569"/>
        <v>0.40301953420131259</v>
      </c>
    </row>
    <row r="50181" spans="1:3" x14ac:dyDescent="0.3">
      <c r="A50181">
        <v>919</v>
      </c>
      <c r="B50181">
        <f t="shared" si="1568"/>
        <v>2.7029411764705884</v>
      </c>
      <c r="C50181">
        <f t="shared" si="1569"/>
        <v>0.43183659434385618</v>
      </c>
    </row>
    <row r="50182" spans="1:3" x14ac:dyDescent="0.3">
      <c r="A50182">
        <v>480</v>
      </c>
      <c r="B50182">
        <f t="shared" si="1568"/>
        <v>1.411764705882353</v>
      </c>
      <c r="C50182">
        <f t="shared" si="1569"/>
        <v>0.14976232033333212</v>
      </c>
    </row>
    <row r="50183" spans="1:3" x14ac:dyDescent="0.3">
      <c r="A50183">
        <v>447</v>
      </c>
      <c r="B50183">
        <f t="shared" si="1568"/>
        <v>1.3147058823529412</v>
      </c>
      <c r="C50183">
        <f t="shared" si="1569"/>
        <v>0.11882860608968135</v>
      </c>
    </row>
    <row r="50184" spans="1:3" x14ac:dyDescent="0.3">
      <c r="A50184">
        <v>6763</v>
      </c>
      <c r="B50184">
        <f t="shared" si="1568"/>
        <v>19.891176470588235</v>
      </c>
      <c r="C50184">
        <f t="shared" si="1569"/>
        <v>1.2986604703830875</v>
      </c>
    </row>
    <row r="50185" spans="1:3" x14ac:dyDescent="0.3">
      <c r="A50185">
        <v>210</v>
      </c>
      <c r="B50185">
        <f t="shared" si="1568"/>
        <v>0.61764705882352944</v>
      </c>
      <c r="C50185">
        <f t="shared" si="1569"/>
        <v>-0.20925962230833584</v>
      </c>
    </row>
    <row r="50186" spans="1:3" x14ac:dyDescent="0.3">
      <c r="A50186">
        <v>79</v>
      </c>
      <c r="B50186">
        <f t="shared" si="1568"/>
        <v>0.2323529411764706</v>
      </c>
      <c r="C50186">
        <f t="shared" si="1569"/>
        <v>-0.63385182575181365</v>
      </c>
    </row>
    <row r="50187" spans="1:3" x14ac:dyDescent="0.3">
      <c r="A50187">
        <v>27</v>
      </c>
      <c r="B50187">
        <f t="shared" si="1568"/>
        <v>7.9411764705882348E-2</v>
      </c>
      <c r="C50187">
        <f t="shared" si="1569"/>
        <v>-1.1001151528832678</v>
      </c>
    </row>
    <row r="50188" spans="1:3" x14ac:dyDescent="0.3">
      <c r="A50188">
        <v>3208653</v>
      </c>
      <c r="B50188">
        <f t="shared" si="1568"/>
        <v>9437.2147058823521</v>
      </c>
      <c r="C50188">
        <f t="shared" si="1569"/>
        <v>3.9748438357859794</v>
      </c>
    </row>
    <row r="50189" spans="1:3" x14ac:dyDescent="0.3">
      <c r="A50189">
        <v>490</v>
      </c>
      <c r="B50189">
        <f t="shared" si="1568"/>
        <v>1.4411764705882353</v>
      </c>
      <c r="C50189">
        <f t="shared" si="1569"/>
        <v>0.15871716298625854</v>
      </c>
    </row>
    <row r="50190" spans="1:3" x14ac:dyDescent="0.3">
      <c r="A50190">
        <v>9</v>
      </c>
      <c r="B50190">
        <f t="shared" si="1568"/>
        <v>2.6470588235294117E-2</v>
      </c>
      <c r="C50190">
        <f t="shared" si="1569"/>
        <v>-1.5772364076029302</v>
      </c>
    </row>
    <row r="50191" spans="1:3" x14ac:dyDescent="0.3">
      <c r="A50191">
        <v>7992</v>
      </c>
      <c r="B50191">
        <f t="shared" si="1568"/>
        <v>23.505882352941178</v>
      </c>
      <c r="C50191">
        <f t="shared" si="1569"/>
        <v>1.3711765581756707</v>
      </c>
    </row>
    <row r="50192" spans="1:3" x14ac:dyDescent="0.3">
      <c r="A50192">
        <v>80</v>
      </c>
      <c r="B50192">
        <f t="shared" si="1568"/>
        <v>0.23529411764705882</v>
      </c>
      <c r="C50192">
        <f t="shared" si="1569"/>
        <v>-0.62838893005031149</v>
      </c>
    </row>
    <row r="50193" spans="1:3" x14ac:dyDescent="0.3">
      <c r="A50193">
        <v>48</v>
      </c>
      <c r="B50193">
        <f t="shared" si="1568"/>
        <v>0.14117647058823529</v>
      </c>
      <c r="C50193">
        <f t="shared" si="1569"/>
        <v>-0.85023767966666797</v>
      </c>
    </row>
    <row r="50194" spans="1:3" x14ac:dyDescent="0.3">
      <c r="A50194">
        <v>191</v>
      </c>
      <c r="B50194">
        <f t="shared" si="1568"/>
        <v>0.56176470588235294</v>
      </c>
      <c r="C50194">
        <f t="shared" si="1569"/>
        <v>-0.2504455497945276</v>
      </c>
    </row>
    <row r="50195" spans="1:3" x14ac:dyDescent="0.3">
      <c r="A50195">
        <v>82</v>
      </c>
      <c r="B50195">
        <f t="shared" si="1568"/>
        <v>0.2411764705882353</v>
      </c>
      <c r="C50195">
        <f t="shared" si="1569"/>
        <v>-0.61766506465853843</v>
      </c>
    </row>
    <row r="50196" spans="1:3" x14ac:dyDescent="0.3">
      <c r="A50196">
        <v>2158</v>
      </c>
      <c r="B50196">
        <f t="shared" si="1568"/>
        <v>6.3470588235294114</v>
      </c>
      <c r="C50196">
        <f t="shared" si="1569"/>
        <v>0.80257252330463669</v>
      </c>
    </row>
    <row r="50197" spans="1:3" x14ac:dyDescent="0.3">
      <c r="A50197">
        <v>61</v>
      </c>
      <c r="B50197">
        <f t="shared" si="1568"/>
        <v>0.17941176470588235</v>
      </c>
      <c r="C50197">
        <f t="shared" si="1569"/>
        <v>-0.74614908203148811</v>
      </c>
    </row>
    <row r="50198" spans="1:3" x14ac:dyDescent="0.3">
      <c r="A50198">
        <v>14</v>
      </c>
      <c r="B50198">
        <f t="shared" si="1568"/>
        <v>4.1176470588235294E-2</v>
      </c>
      <c r="C50198">
        <f t="shared" si="1569"/>
        <v>-1.3853508813640172</v>
      </c>
    </row>
    <row r="50199" spans="1:3" x14ac:dyDescent="0.3">
      <c r="A50199">
        <v>203031</v>
      </c>
      <c r="B50199">
        <f t="shared" si="1568"/>
        <v>597.15</v>
      </c>
      <c r="C50199">
        <f t="shared" si="1569"/>
        <v>2.7760834366397793</v>
      </c>
    </row>
    <row r="50200" spans="1:3" x14ac:dyDescent="0.3">
      <c r="A50200">
        <v>18</v>
      </c>
      <c r="B50200">
        <f t="shared" si="1568"/>
        <v>5.2941176470588235E-2</v>
      </c>
      <c r="C50200">
        <f t="shared" si="1569"/>
        <v>-1.2762064119389491</v>
      </c>
    </row>
    <row r="50201" spans="1:3" x14ac:dyDescent="0.3">
      <c r="A50201">
        <v>584</v>
      </c>
      <c r="B50201">
        <f t="shared" si="1568"/>
        <v>1.7176470588235293</v>
      </c>
      <c r="C50201">
        <f t="shared" si="1569"/>
        <v>0.23493393007014435</v>
      </c>
    </row>
    <row r="50202" spans="1:3" x14ac:dyDescent="0.3">
      <c r="A50202">
        <v>31</v>
      </c>
      <c r="B50202">
        <f t="shared" si="1568"/>
        <v>9.1176470588235289E-2</v>
      </c>
      <c r="C50202">
        <f t="shared" si="1569"/>
        <v>-1.0401172232079825</v>
      </c>
    </row>
    <row r="50203" spans="1:3" x14ac:dyDescent="0.3">
      <c r="A50203">
        <v>44989</v>
      </c>
      <c r="B50203">
        <f t="shared" si="1568"/>
        <v>132.32058823529411</v>
      </c>
      <c r="C50203">
        <f t="shared" si="1569"/>
        <v>2.1216274228824017</v>
      </c>
    </row>
    <row r="50204" spans="1:3" x14ac:dyDescent="0.3">
      <c r="A50204">
        <v>4822</v>
      </c>
      <c r="B50204">
        <f t="shared" si="1568"/>
        <v>14.18235294117647</v>
      </c>
      <c r="C50204">
        <f t="shared" si="1569"/>
        <v>1.1517482889991797</v>
      </c>
    </row>
    <row r="50205" spans="1:3" x14ac:dyDescent="0.3">
      <c r="A50205">
        <v>81</v>
      </c>
      <c r="B50205">
        <f t="shared" si="1568"/>
        <v>0.23823529411764705</v>
      </c>
      <c r="C50205">
        <f t="shared" si="1569"/>
        <v>-0.6229938981636054</v>
      </c>
    </row>
    <row r="50206" spans="1:3" x14ac:dyDescent="0.3">
      <c r="A50206">
        <v>969</v>
      </c>
      <c r="B50206">
        <f t="shared" si="1568"/>
        <v>2.85</v>
      </c>
      <c r="C50206">
        <f t="shared" si="1569"/>
        <v>0.45484486000851021</v>
      </c>
    </row>
    <row r="50207" spans="1:3" x14ac:dyDescent="0.3">
      <c r="A50207">
        <v>169540</v>
      </c>
      <c r="B50207">
        <f t="shared" si="1568"/>
        <v>498.64705882352939</v>
      </c>
      <c r="C50207">
        <f t="shared" si="1569"/>
        <v>2.6977932617790352</v>
      </c>
    </row>
    <row r="50208" spans="1:3" x14ac:dyDescent="0.3">
      <c r="A50208">
        <v>74</v>
      </c>
      <c r="B50208">
        <f t="shared" si="1568"/>
        <v>0.21764705882352942</v>
      </c>
      <c r="C50208">
        <f t="shared" si="1569"/>
        <v>-0.6622471973112789</v>
      </c>
    </row>
    <row r="50209" spans="1:3" x14ac:dyDescent="0.3">
      <c r="A50209">
        <v>18</v>
      </c>
      <c r="B50209">
        <f t="shared" si="1568"/>
        <v>5.2941176470588235E-2</v>
      </c>
      <c r="C50209">
        <f t="shared" si="1569"/>
        <v>-1.2762064119389491</v>
      </c>
    </row>
    <row r="50210" spans="1:3" x14ac:dyDescent="0.3">
      <c r="A50210">
        <v>80</v>
      </c>
      <c r="B50210">
        <f t="shared" si="1568"/>
        <v>0.23529411764705882</v>
      </c>
      <c r="C50210">
        <f t="shared" si="1569"/>
        <v>-0.62838893005031149</v>
      </c>
    </row>
    <row r="50211" spans="1:3" x14ac:dyDescent="0.3">
      <c r="A50211">
        <v>59</v>
      </c>
      <c r="B50211">
        <f t="shared" si="1568"/>
        <v>0.17352941176470588</v>
      </c>
      <c r="C50211">
        <f t="shared" si="1569"/>
        <v>-0.76062690540011091</v>
      </c>
    </row>
    <row r="50212" spans="1:3" x14ac:dyDescent="0.3">
      <c r="A50212">
        <v>1022</v>
      </c>
      <c r="B50212">
        <f t="shared" si="1568"/>
        <v>3.0058823529411764</v>
      </c>
      <c r="C50212">
        <f t="shared" si="1569"/>
        <v>0.47797197875643882</v>
      </c>
    </row>
    <row r="50213" spans="1:3" x14ac:dyDescent="0.3">
      <c r="A50213">
        <v>2370</v>
      </c>
      <c r="B50213">
        <f t="shared" si="1568"/>
        <v>6.9705882352941178</v>
      </c>
      <c r="C50213">
        <f t="shared" si="1569"/>
        <v>0.84326942896784873</v>
      </c>
    </row>
    <row r="50214" spans="1:3" x14ac:dyDescent="0.3">
      <c r="A50214">
        <v>452</v>
      </c>
      <c r="B50214">
        <f t="shared" si="1568"/>
        <v>1.3294117647058823</v>
      </c>
      <c r="C50214">
        <f t="shared" si="1569"/>
        <v>0.12365951776912697</v>
      </c>
    </row>
    <row r="50215" spans="1:3" x14ac:dyDescent="0.3">
      <c r="A50215">
        <v>2</v>
      </c>
      <c r="B50215">
        <f t="shared" si="1568"/>
        <v>5.8823529411764705E-3</v>
      </c>
      <c r="C50215">
        <f t="shared" si="1569"/>
        <v>-2.2304489213782741</v>
      </c>
    </row>
    <row r="50216" spans="1:3" x14ac:dyDescent="0.3">
      <c r="A50216">
        <v>27</v>
      </c>
      <c r="B50216">
        <f t="shared" si="1568"/>
        <v>7.9411764705882348E-2</v>
      </c>
      <c r="C50216">
        <f t="shared" si="1569"/>
        <v>-1.1001151528832678</v>
      </c>
    </row>
    <row r="50217" spans="1:3" x14ac:dyDescent="0.3">
      <c r="A50217">
        <v>1142</v>
      </c>
      <c r="B50217">
        <f t="shared" si="1568"/>
        <v>3.3588235294117648</v>
      </c>
      <c r="C50217">
        <f t="shared" si="1569"/>
        <v>0.52618718686757415</v>
      </c>
    </row>
    <row r="50218" spans="1:3" x14ac:dyDescent="0.3">
      <c r="A50218">
        <v>3616083</v>
      </c>
      <c r="B50218">
        <f t="shared" si="1568"/>
        <v>10635.538235294118</v>
      </c>
      <c r="C50218">
        <f t="shared" si="1569"/>
        <v>4.0267594732423504</v>
      </c>
    </row>
    <row r="50219" spans="1:3" x14ac:dyDescent="0.3">
      <c r="A50219">
        <v>66</v>
      </c>
      <c r="B50219">
        <f t="shared" si="1568"/>
        <v>0.19411764705882353</v>
      </c>
      <c r="C50219">
        <f t="shared" si="1569"/>
        <v>-0.71193498150038648</v>
      </c>
    </row>
    <row r="50220" spans="1:3" x14ac:dyDescent="0.3">
      <c r="A50220">
        <v>452</v>
      </c>
      <c r="B50220">
        <f t="shared" si="1568"/>
        <v>1.3294117647058823</v>
      </c>
      <c r="C50220">
        <f t="shared" si="1569"/>
        <v>0.12365951776912697</v>
      </c>
    </row>
    <row r="50221" spans="1:3" x14ac:dyDescent="0.3">
      <c r="A50221">
        <v>6306</v>
      </c>
      <c r="B50221">
        <f t="shared" si="1568"/>
        <v>18.547058823529412</v>
      </c>
      <c r="C50221">
        <f t="shared" si="1569"/>
        <v>1.2682750493696306</v>
      </c>
    </row>
    <row r="50222" spans="1:3" x14ac:dyDescent="0.3">
      <c r="A50222">
        <v>3</v>
      </c>
      <c r="B50222">
        <f t="shared" si="1568"/>
        <v>8.8235294117647058E-3</v>
      </c>
      <c r="C50222">
        <f t="shared" si="1569"/>
        <v>-2.0543576623225928</v>
      </c>
    </row>
    <row r="50223" spans="1:3" x14ac:dyDescent="0.3">
      <c r="A50223">
        <v>1152710</v>
      </c>
      <c r="B50223">
        <f t="shared" si="1568"/>
        <v>3390.3235294117649</v>
      </c>
      <c r="C50223">
        <f t="shared" si="1569"/>
        <v>3.5302411437293202</v>
      </c>
    </row>
    <row r="50224" spans="1:3" x14ac:dyDescent="0.3">
      <c r="A50224">
        <v>80</v>
      </c>
      <c r="B50224">
        <f t="shared" si="1568"/>
        <v>0.23529411764705882</v>
      </c>
      <c r="C50224">
        <f t="shared" si="1569"/>
        <v>-0.62838893005031149</v>
      </c>
    </row>
    <row r="50225" spans="1:3" x14ac:dyDescent="0.3">
      <c r="A50225">
        <v>438</v>
      </c>
      <c r="B50225">
        <f t="shared" si="1568"/>
        <v>1.2882352941176471</v>
      </c>
      <c r="C50225">
        <f t="shared" si="1569"/>
        <v>0.10999519346184444</v>
      </c>
    </row>
    <row r="50226" spans="1:3" x14ac:dyDescent="0.3">
      <c r="A50226">
        <v>34294</v>
      </c>
      <c r="B50226">
        <f t="shared" si="1568"/>
        <v>100.86470588235294</v>
      </c>
      <c r="C50226">
        <f t="shared" si="1569"/>
        <v>2.0037392264749281</v>
      </c>
    </row>
    <row r="50227" spans="1:3" x14ac:dyDescent="0.3">
      <c r="A50227">
        <v>28920</v>
      </c>
      <c r="B50227">
        <f t="shared" si="1568"/>
        <v>85.058823529411768</v>
      </c>
      <c r="C50227">
        <f t="shared" si="1569"/>
        <v>1.9297193715802381</v>
      </c>
    </row>
    <row r="50228" spans="1:3" x14ac:dyDescent="0.3">
      <c r="A50228">
        <v>15298</v>
      </c>
      <c r="B50228">
        <f t="shared" si="1568"/>
        <v>44.994117647058822</v>
      </c>
      <c r="C50228">
        <f t="shared" si="1569"/>
        <v>1.6531557395440186</v>
      </c>
    </row>
    <row r="50229" spans="1:3" x14ac:dyDescent="0.3">
      <c r="A50229">
        <v>374</v>
      </c>
      <c r="B50229">
        <f t="shared" si="1568"/>
        <v>1.1000000000000001</v>
      </c>
      <c r="C50229">
        <f t="shared" si="1569"/>
        <v>4.1392685158225077E-2</v>
      </c>
    </row>
    <row r="50230" spans="1:3" x14ac:dyDescent="0.3">
      <c r="A50230">
        <v>46</v>
      </c>
      <c r="B50230">
        <f t="shared" si="1568"/>
        <v>0.13529411764705881</v>
      </c>
      <c r="C50230">
        <f t="shared" si="1569"/>
        <v>-0.86872108536068104</v>
      </c>
    </row>
    <row r="50231" spans="1:3" x14ac:dyDescent="0.3">
      <c r="A50231">
        <v>855</v>
      </c>
      <c r="B50231">
        <f t="shared" si="1568"/>
        <v>2.5147058823529411</v>
      </c>
      <c r="C50231">
        <f t="shared" si="1569"/>
        <v>0.40048719768591751</v>
      </c>
    </row>
    <row r="50232" spans="1:3" x14ac:dyDescent="0.3">
      <c r="A50232">
        <v>5247</v>
      </c>
      <c r="B50232">
        <f t="shared" si="1568"/>
        <v>15.43235294117647</v>
      </c>
      <c r="C50232">
        <f t="shared" si="1569"/>
        <v>1.1884321471560839</v>
      </c>
    </row>
    <row r="50233" spans="1:3" x14ac:dyDescent="0.3">
      <c r="A50233">
        <v>39586</v>
      </c>
      <c r="B50233">
        <f t="shared" si="1568"/>
        <v>116.42941176470588</v>
      </c>
      <c r="C50233">
        <f t="shared" si="1569"/>
        <v>2.0660627032830248</v>
      </c>
    </row>
    <row r="50234" spans="1:3" x14ac:dyDescent="0.3">
      <c r="A50234">
        <v>91</v>
      </c>
      <c r="B50234">
        <f t="shared" si="1568"/>
        <v>0.2676470588235294</v>
      </c>
      <c r="C50234">
        <f t="shared" si="1569"/>
        <v>-0.57243752472116149</v>
      </c>
    </row>
    <row r="50235" spans="1:3" x14ac:dyDescent="0.3">
      <c r="A50235">
        <v>98</v>
      </c>
      <c r="B50235">
        <f t="shared" si="1568"/>
        <v>0.28823529411764703</v>
      </c>
      <c r="C50235">
        <f t="shared" si="1569"/>
        <v>-0.54025284134976026</v>
      </c>
    </row>
    <row r="50236" spans="1:3" x14ac:dyDescent="0.3">
      <c r="A50236">
        <v>106058</v>
      </c>
      <c r="B50236">
        <f t="shared" si="1568"/>
        <v>311.93529411764706</v>
      </c>
      <c r="C50236">
        <f t="shared" si="1569"/>
        <v>2.4940645160631862</v>
      </c>
    </row>
    <row r="50237" spans="1:3" x14ac:dyDescent="0.3">
      <c r="A50237">
        <v>17</v>
      </c>
      <c r="B50237">
        <f t="shared" si="1568"/>
        <v>0.05</v>
      </c>
      <c r="C50237">
        <f t="shared" si="1569"/>
        <v>-1.3010299956639813</v>
      </c>
    </row>
    <row r="50238" spans="1:3" x14ac:dyDescent="0.3">
      <c r="A50238">
        <v>619501</v>
      </c>
      <c r="B50238">
        <f t="shared" si="1568"/>
        <v>1822.0617647058823</v>
      </c>
      <c r="C50238">
        <f t="shared" si="1569"/>
        <v>3.2605630947095872</v>
      </c>
    </row>
    <row r="50239" spans="1:3" x14ac:dyDescent="0.3">
      <c r="A50239">
        <v>7258964</v>
      </c>
      <c r="B50239">
        <f t="shared" si="1568"/>
        <v>21349.894117647058</v>
      </c>
      <c r="C50239">
        <f t="shared" si="1569"/>
        <v>4.3293957255326756</v>
      </c>
    </row>
    <row r="50240" spans="1:3" x14ac:dyDescent="0.3">
      <c r="A50240">
        <v>196</v>
      </c>
      <c r="B50240">
        <f t="shared" si="1568"/>
        <v>0.57647058823529407</v>
      </c>
      <c r="C50240">
        <f t="shared" si="1569"/>
        <v>-0.23922284568577912</v>
      </c>
    </row>
    <row r="50241" spans="1:3" x14ac:dyDescent="0.3">
      <c r="A50241">
        <v>13976</v>
      </c>
      <c r="B50241">
        <f t="shared" si="1568"/>
        <v>41.10588235294118</v>
      </c>
      <c r="C50241">
        <f t="shared" si="1569"/>
        <v>1.6139039749326194</v>
      </c>
    </row>
    <row r="50242" spans="1:3" x14ac:dyDescent="0.3">
      <c r="A50242">
        <v>25</v>
      </c>
      <c r="B50242">
        <f t="shared" ref="B50242:B50305" si="1570">A50242/340</f>
        <v>7.3529411764705885E-2</v>
      </c>
      <c r="C50242">
        <f t="shared" ref="C50242:C50305" si="1571">LOG10(B50242)</f>
        <v>-1.1335389083702174</v>
      </c>
    </row>
    <row r="50243" spans="1:3" x14ac:dyDescent="0.3">
      <c r="A50243">
        <v>223</v>
      </c>
      <c r="B50243">
        <f t="shared" si="1570"/>
        <v>0.65588235294117647</v>
      </c>
      <c r="C50243">
        <f t="shared" si="1571"/>
        <v>-0.18317405399409445</v>
      </c>
    </row>
    <row r="50244" spans="1:3" x14ac:dyDescent="0.3">
      <c r="A50244">
        <v>47912</v>
      </c>
      <c r="B50244">
        <f t="shared" si="1570"/>
        <v>140.91764705882352</v>
      </c>
      <c r="C50244">
        <f t="shared" si="1571"/>
        <v>2.1489653830338971</v>
      </c>
    </row>
    <row r="50245" spans="1:3" x14ac:dyDescent="0.3">
      <c r="A50245">
        <v>24</v>
      </c>
      <c r="B50245">
        <f t="shared" si="1570"/>
        <v>7.0588235294117646E-2</v>
      </c>
      <c r="C50245">
        <f t="shared" si="1571"/>
        <v>-1.151267675330649</v>
      </c>
    </row>
    <row r="50246" spans="1:3" x14ac:dyDescent="0.3">
      <c r="A50246">
        <v>30337</v>
      </c>
      <c r="B50246">
        <f t="shared" si="1570"/>
        <v>89.226470588235287</v>
      </c>
      <c r="C50246">
        <f t="shared" si="1571"/>
        <v>1.9504937145217029</v>
      </c>
    </row>
    <row r="50247" spans="1:3" x14ac:dyDescent="0.3">
      <c r="A50247">
        <v>563</v>
      </c>
      <c r="B50247">
        <f t="shared" si="1570"/>
        <v>1.6558823529411764</v>
      </c>
      <c r="C50247">
        <f t="shared" si="1571"/>
        <v>0.21902947780909107</v>
      </c>
    </row>
    <row r="50248" spans="1:3" x14ac:dyDescent="0.3">
      <c r="A50248">
        <v>3384</v>
      </c>
      <c r="B50248">
        <f t="shared" si="1570"/>
        <v>9.9529411764705884</v>
      </c>
      <c r="C50248">
        <f t="shared" si="1571"/>
        <v>0.99795143732473079</v>
      </c>
    </row>
    <row r="50249" spans="1:3" x14ac:dyDescent="0.3">
      <c r="A50249">
        <v>15</v>
      </c>
      <c r="B50249">
        <f t="shared" si="1570"/>
        <v>4.4117647058823532E-2</v>
      </c>
      <c r="C50249">
        <f t="shared" si="1571"/>
        <v>-1.3553876579865738</v>
      </c>
    </row>
    <row r="50250" spans="1:3" x14ac:dyDescent="0.3">
      <c r="A50250">
        <v>1989</v>
      </c>
      <c r="B50250">
        <f t="shared" si="1570"/>
        <v>5.85</v>
      </c>
      <c r="C50250">
        <f t="shared" si="1571"/>
        <v>0.76715586608218045</v>
      </c>
    </row>
    <row r="50251" spans="1:3" x14ac:dyDescent="0.3">
      <c r="A50251">
        <v>245</v>
      </c>
      <c r="B50251">
        <f t="shared" si="1570"/>
        <v>0.72058823529411764</v>
      </c>
      <c r="C50251">
        <f t="shared" si="1571"/>
        <v>-0.14231283267772266</v>
      </c>
    </row>
    <row r="50252" spans="1:3" x14ac:dyDescent="0.3">
      <c r="A50252">
        <v>77</v>
      </c>
      <c r="B50252">
        <f t="shared" si="1570"/>
        <v>0.22647058823529412</v>
      </c>
      <c r="C50252">
        <f t="shared" si="1571"/>
        <v>-0.6449881918697733</v>
      </c>
    </row>
    <row r="50253" spans="1:3" x14ac:dyDescent="0.3">
      <c r="A50253">
        <v>75</v>
      </c>
      <c r="B50253">
        <f t="shared" si="1570"/>
        <v>0.22058823529411764</v>
      </c>
      <c r="C50253">
        <f t="shared" si="1571"/>
        <v>-0.65641765365055504</v>
      </c>
    </row>
    <row r="50254" spans="1:3" x14ac:dyDescent="0.3">
      <c r="A50254">
        <v>740</v>
      </c>
      <c r="B50254">
        <f t="shared" si="1570"/>
        <v>2.1764705882352939</v>
      </c>
      <c r="C50254">
        <f t="shared" si="1571"/>
        <v>0.33775280268872104</v>
      </c>
    </row>
    <row r="50255" spans="1:3" x14ac:dyDescent="0.3">
      <c r="A50255">
        <v>7</v>
      </c>
      <c r="B50255">
        <f t="shared" si="1570"/>
        <v>2.0588235294117647E-2</v>
      </c>
      <c r="C50255">
        <f t="shared" si="1571"/>
        <v>-1.6863808770279982</v>
      </c>
    </row>
    <row r="50256" spans="1:3" x14ac:dyDescent="0.3">
      <c r="A50256">
        <v>128</v>
      </c>
      <c r="B50256">
        <f t="shared" si="1570"/>
        <v>0.37647058823529411</v>
      </c>
      <c r="C50256">
        <f t="shared" si="1571"/>
        <v>-0.42426894739438675</v>
      </c>
    </row>
    <row r="50257" spans="1:3" x14ac:dyDescent="0.3">
      <c r="A50257">
        <v>1203</v>
      </c>
      <c r="B50257">
        <f t="shared" si="1570"/>
        <v>3.5382352941176469</v>
      </c>
      <c r="C50257">
        <f t="shared" si="1571"/>
        <v>0.54878671029758963</v>
      </c>
    </row>
    <row r="50258" spans="1:3" x14ac:dyDescent="0.3">
      <c r="A50258">
        <v>3945</v>
      </c>
      <c r="B50258">
        <f t="shared" si="1570"/>
        <v>11.602941176470589</v>
      </c>
      <c r="C50258">
        <f t="shared" si="1571"/>
        <v>1.064568090503184</v>
      </c>
    </row>
    <row r="50259" spans="1:3" x14ac:dyDescent="0.3">
      <c r="A50259">
        <v>2798</v>
      </c>
      <c r="B50259">
        <f t="shared" si="1570"/>
        <v>8.2294117647058815</v>
      </c>
      <c r="C50259">
        <f t="shared" si="1571"/>
        <v>0.91536879311355368</v>
      </c>
    </row>
    <row r="50260" spans="1:3" x14ac:dyDescent="0.3">
      <c r="A50260">
        <v>647161</v>
      </c>
      <c r="B50260">
        <f t="shared" si="1570"/>
        <v>1903.414705882353</v>
      </c>
      <c r="C50260">
        <f t="shared" si="1571"/>
        <v>3.2795334203704627</v>
      </c>
    </row>
    <row r="50261" spans="1:3" x14ac:dyDescent="0.3">
      <c r="A50261">
        <v>1174</v>
      </c>
      <c r="B50261">
        <f t="shared" si="1570"/>
        <v>3.4529411764705884</v>
      </c>
      <c r="C50261">
        <f t="shared" si="1571"/>
        <v>0.53818917986934056</v>
      </c>
    </row>
    <row r="50262" spans="1:3" x14ac:dyDescent="0.3">
      <c r="A50262">
        <v>18717</v>
      </c>
      <c r="B50262">
        <f t="shared" si="1570"/>
        <v>55.05</v>
      </c>
      <c r="C50262">
        <f t="shared" si="1571"/>
        <v>1.7407573233077707</v>
      </c>
    </row>
    <row r="50263" spans="1:3" x14ac:dyDescent="0.3">
      <c r="A50263">
        <v>13</v>
      </c>
      <c r="B50263">
        <f t="shared" si="1570"/>
        <v>3.8235294117647062E-2</v>
      </c>
      <c r="C50263">
        <f t="shared" si="1571"/>
        <v>-1.4175355647354184</v>
      </c>
    </row>
    <row r="50264" spans="1:3" x14ac:dyDescent="0.3">
      <c r="A50264">
        <v>3550</v>
      </c>
      <c r="B50264">
        <f t="shared" si="1570"/>
        <v>10.441176470588236</v>
      </c>
      <c r="C50264">
        <f t="shared" si="1571"/>
        <v>1.0187494360128391</v>
      </c>
    </row>
    <row r="50265" spans="1:3" x14ac:dyDescent="0.3">
      <c r="A50265">
        <v>1475</v>
      </c>
      <c r="B50265">
        <f t="shared" si="1570"/>
        <v>4.3382352941176467</v>
      </c>
      <c r="C50265">
        <f t="shared" si="1571"/>
        <v>0.6373131032719267</v>
      </c>
    </row>
    <row r="50266" spans="1:3" x14ac:dyDescent="0.3">
      <c r="A50266">
        <v>30</v>
      </c>
      <c r="B50266">
        <f t="shared" si="1570"/>
        <v>8.8235294117647065E-2</v>
      </c>
      <c r="C50266">
        <f t="shared" si="1571"/>
        <v>-1.0543576623225928</v>
      </c>
    </row>
    <row r="50267" spans="1:3" x14ac:dyDescent="0.3">
      <c r="A50267">
        <v>9533</v>
      </c>
      <c r="B50267">
        <f t="shared" si="1570"/>
        <v>28.038235294117648</v>
      </c>
      <c r="C50267">
        <f t="shared" si="1571"/>
        <v>1.4477506759799001</v>
      </c>
    </row>
    <row r="50268" spans="1:3" x14ac:dyDescent="0.3">
      <c r="A50268">
        <v>222</v>
      </c>
      <c r="B50268">
        <f t="shared" si="1570"/>
        <v>0.65294117647058825</v>
      </c>
      <c r="C50268">
        <f t="shared" si="1571"/>
        <v>-0.18512594259161649</v>
      </c>
    </row>
    <row r="50269" spans="1:3" x14ac:dyDescent="0.3">
      <c r="A50269">
        <v>1937</v>
      </c>
      <c r="B50269">
        <f t="shared" si="1570"/>
        <v>5.697058823529412</v>
      </c>
      <c r="C50269">
        <f t="shared" si="1571"/>
        <v>0.75565070367685572</v>
      </c>
    </row>
    <row r="50270" spans="1:3" x14ac:dyDescent="0.3">
      <c r="A50270">
        <v>14</v>
      </c>
      <c r="B50270">
        <f t="shared" si="1570"/>
        <v>4.1176470588235294E-2</v>
      </c>
      <c r="C50270">
        <f t="shared" si="1571"/>
        <v>-1.3853508813640172</v>
      </c>
    </row>
    <row r="50271" spans="1:3" x14ac:dyDescent="0.3">
      <c r="A50271">
        <v>221</v>
      </c>
      <c r="B50271">
        <f t="shared" si="1570"/>
        <v>0.65</v>
      </c>
      <c r="C50271">
        <f t="shared" si="1571"/>
        <v>-0.18708664335714442</v>
      </c>
    </row>
    <row r="50272" spans="1:3" x14ac:dyDescent="0.3">
      <c r="A50272">
        <v>5</v>
      </c>
      <c r="B50272">
        <f t="shared" si="1570"/>
        <v>1.4705882352941176E-2</v>
      </c>
      <c r="C50272">
        <f t="shared" si="1571"/>
        <v>-1.8325089127062364</v>
      </c>
    </row>
    <row r="50273" spans="1:3" x14ac:dyDescent="0.3">
      <c r="A50273">
        <v>28</v>
      </c>
      <c r="B50273">
        <f t="shared" si="1570"/>
        <v>8.2352941176470587E-2</v>
      </c>
      <c r="C50273">
        <f t="shared" si="1571"/>
        <v>-1.0843208857000359</v>
      </c>
    </row>
    <row r="50274" spans="1:3" x14ac:dyDescent="0.3">
      <c r="A50274">
        <v>55</v>
      </c>
      <c r="B50274">
        <f t="shared" si="1570"/>
        <v>0.16176470588235295</v>
      </c>
      <c r="C50274">
        <f t="shared" si="1571"/>
        <v>-0.79111622754801125</v>
      </c>
    </row>
    <row r="50275" spans="1:3" x14ac:dyDescent="0.3">
      <c r="A50275">
        <v>39</v>
      </c>
      <c r="B50275">
        <f t="shared" si="1570"/>
        <v>0.11470588235294117</v>
      </c>
      <c r="C50275">
        <f t="shared" si="1571"/>
        <v>-0.94041431001575593</v>
      </c>
    </row>
    <row r="50276" spans="1:3" x14ac:dyDescent="0.3">
      <c r="A50276">
        <v>24167385</v>
      </c>
      <c r="B50276">
        <f t="shared" si="1570"/>
        <v>71080.544117647063</v>
      </c>
      <c r="C50276">
        <f t="shared" si="1571"/>
        <v>4.8517507436463081</v>
      </c>
    </row>
    <row r="50277" spans="1:3" x14ac:dyDescent="0.3">
      <c r="A50277">
        <v>289</v>
      </c>
      <c r="B50277">
        <f t="shared" si="1570"/>
        <v>0.85</v>
      </c>
      <c r="C50277">
        <f t="shared" si="1571"/>
        <v>-7.0581074285707285E-2</v>
      </c>
    </row>
    <row r="50278" spans="1:3" x14ac:dyDescent="0.3">
      <c r="A50278">
        <v>960</v>
      </c>
      <c r="B50278">
        <f t="shared" si="1570"/>
        <v>2.8235294117647061</v>
      </c>
      <c r="C50278">
        <f t="shared" si="1571"/>
        <v>0.45079231599731334</v>
      </c>
    </row>
    <row r="50279" spans="1:3" x14ac:dyDescent="0.3">
      <c r="A50279">
        <v>17452</v>
      </c>
      <c r="B50279">
        <f t="shared" si="1570"/>
        <v>51.329411764705881</v>
      </c>
      <c r="C50279">
        <f t="shared" si="1571"/>
        <v>1.7103662872725274</v>
      </c>
    </row>
    <row r="50280" spans="1:3" x14ac:dyDescent="0.3">
      <c r="A50280">
        <v>277</v>
      </c>
      <c r="B50280">
        <f t="shared" si="1570"/>
        <v>0.81470588235294117</v>
      </c>
      <c r="C50280">
        <f t="shared" si="1571"/>
        <v>-8.8999147977806572E-2</v>
      </c>
    </row>
    <row r="50281" spans="1:3" x14ac:dyDescent="0.3">
      <c r="A50281">
        <v>822</v>
      </c>
      <c r="B50281">
        <f t="shared" si="1570"/>
        <v>2.4176470588235293</v>
      </c>
      <c r="C50281">
        <f t="shared" si="1571"/>
        <v>0.38339290049779523</v>
      </c>
    </row>
    <row r="50282" spans="1:3" x14ac:dyDescent="0.3">
      <c r="A50282">
        <v>73478</v>
      </c>
      <c r="B50282">
        <f t="shared" si="1570"/>
        <v>216.11176470588236</v>
      </c>
      <c r="C50282">
        <f t="shared" si="1571"/>
        <v>2.3346784096771884</v>
      </c>
    </row>
    <row r="50283" spans="1:3" x14ac:dyDescent="0.3">
      <c r="A50283">
        <v>2353</v>
      </c>
      <c r="B50283">
        <f t="shared" si="1570"/>
        <v>6.9205882352941179</v>
      </c>
      <c r="C50283">
        <f t="shared" si="1571"/>
        <v>0.84014301013376613</v>
      </c>
    </row>
    <row r="50284" spans="1:3" x14ac:dyDescent="0.3">
      <c r="A50284">
        <v>68</v>
      </c>
      <c r="B50284">
        <f t="shared" si="1570"/>
        <v>0.2</v>
      </c>
      <c r="C50284">
        <f t="shared" si="1571"/>
        <v>-0.69897000433601875</v>
      </c>
    </row>
    <row r="50285" spans="1:3" x14ac:dyDescent="0.3">
      <c r="A50285">
        <v>557115</v>
      </c>
      <c r="B50285">
        <f t="shared" si="1570"/>
        <v>1638.5735294117646</v>
      </c>
      <c r="C50285">
        <f t="shared" si="1571"/>
        <v>3.2144659347030058</v>
      </c>
    </row>
    <row r="50286" spans="1:3" x14ac:dyDescent="0.3">
      <c r="A50286">
        <v>206874</v>
      </c>
      <c r="B50286">
        <f t="shared" si="1570"/>
        <v>608.45294117647063</v>
      </c>
      <c r="C50286">
        <f t="shared" si="1571"/>
        <v>2.7842269947637912</v>
      </c>
    </row>
    <row r="50287" spans="1:3" x14ac:dyDescent="0.3">
      <c r="A50287">
        <v>160491</v>
      </c>
      <c r="B50287">
        <f t="shared" si="1570"/>
        <v>472.0323529411765</v>
      </c>
      <c r="C50287">
        <f t="shared" si="1571"/>
        <v>2.673971766054215</v>
      </c>
    </row>
    <row r="50288" spans="1:3" x14ac:dyDescent="0.3">
      <c r="A50288">
        <v>31403985</v>
      </c>
      <c r="B50288">
        <f t="shared" si="1570"/>
        <v>92364.661764705888</v>
      </c>
      <c r="C50288">
        <f t="shared" si="1571"/>
        <v>4.9655058442061097</v>
      </c>
    </row>
    <row r="50289" spans="1:3" x14ac:dyDescent="0.3">
      <c r="A50289">
        <v>373</v>
      </c>
      <c r="B50289">
        <f t="shared" si="1570"/>
        <v>1.0970588235294119</v>
      </c>
      <c r="C50289">
        <f t="shared" si="1571"/>
        <v>4.022991476643252E-2</v>
      </c>
    </row>
    <row r="50290" spans="1:3" x14ac:dyDescent="0.3">
      <c r="A50290">
        <v>544</v>
      </c>
      <c r="B50290">
        <f t="shared" si="1570"/>
        <v>1.6</v>
      </c>
      <c r="C50290">
        <f t="shared" si="1571"/>
        <v>0.20411998265592479</v>
      </c>
    </row>
    <row r="50291" spans="1:3" x14ac:dyDescent="0.3">
      <c r="A50291">
        <v>111</v>
      </c>
      <c r="B50291">
        <f t="shared" si="1570"/>
        <v>0.32647058823529412</v>
      </c>
      <c r="C50291">
        <f t="shared" si="1571"/>
        <v>-0.48615593825559766</v>
      </c>
    </row>
    <row r="50292" spans="1:3" x14ac:dyDescent="0.3">
      <c r="A50292">
        <v>58</v>
      </c>
      <c r="B50292">
        <f t="shared" si="1570"/>
        <v>0.17058823529411765</v>
      </c>
      <c r="C50292">
        <f t="shared" si="1571"/>
        <v>-0.7680509234793178</v>
      </c>
    </row>
    <row r="50293" spans="1:3" x14ac:dyDescent="0.3">
      <c r="A50293">
        <v>62</v>
      </c>
      <c r="B50293">
        <f t="shared" si="1570"/>
        <v>0.18235294117647058</v>
      </c>
      <c r="C50293">
        <f t="shared" si="1571"/>
        <v>-0.73908722754400125</v>
      </c>
    </row>
    <row r="50294" spans="1:3" x14ac:dyDescent="0.3">
      <c r="A50294">
        <v>10</v>
      </c>
      <c r="B50294">
        <f t="shared" si="1570"/>
        <v>2.9411764705882353E-2</v>
      </c>
      <c r="C50294">
        <f t="shared" si="1571"/>
        <v>-1.5314789170422551</v>
      </c>
    </row>
    <row r="50295" spans="1:3" x14ac:dyDescent="0.3">
      <c r="A50295">
        <v>3399</v>
      </c>
      <c r="B50295">
        <f t="shared" si="1570"/>
        <v>9.9970588235294109</v>
      </c>
      <c r="C50295">
        <f t="shared" si="1571"/>
        <v>0.9998722475408045</v>
      </c>
    </row>
    <row r="50296" spans="1:3" x14ac:dyDescent="0.3">
      <c r="A50296">
        <v>12</v>
      </c>
      <c r="B50296">
        <f t="shared" si="1570"/>
        <v>3.5294117647058823E-2</v>
      </c>
      <c r="C50296">
        <f t="shared" si="1571"/>
        <v>-1.4522976709946303</v>
      </c>
    </row>
    <row r="50297" spans="1:3" x14ac:dyDescent="0.3">
      <c r="A50297">
        <v>961133</v>
      </c>
      <c r="B50297">
        <f t="shared" si="1570"/>
        <v>2826.8617647058823</v>
      </c>
      <c r="C50297">
        <f t="shared" si="1571"/>
        <v>3.4513045717391533</v>
      </c>
    </row>
    <row r="50298" spans="1:3" x14ac:dyDescent="0.3">
      <c r="A50298">
        <v>10773537</v>
      </c>
      <c r="B50298">
        <f t="shared" si="1570"/>
        <v>31686.873529411765</v>
      </c>
      <c r="C50298">
        <f t="shared" si="1571"/>
        <v>4.5008793904712086</v>
      </c>
    </row>
    <row r="50299" spans="1:3" x14ac:dyDescent="0.3">
      <c r="A50299">
        <v>1715</v>
      </c>
      <c r="B50299">
        <f t="shared" si="1570"/>
        <v>5.0441176470588234</v>
      </c>
      <c r="C50299">
        <f t="shared" si="1571"/>
        <v>0.70278520733653416</v>
      </c>
    </row>
    <row r="50300" spans="1:3" x14ac:dyDescent="0.3">
      <c r="A50300">
        <v>802</v>
      </c>
      <c r="B50300">
        <f t="shared" si="1570"/>
        <v>2.3588235294117648</v>
      </c>
      <c r="C50300">
        <f t="shared" si="1571"/>
        <v>0.37269545124190839</v>
      </c>
    </row>
    <row r="50301" spans="1:3" x14ac:dyDescent="0.3">
      <c r="A50301">
        <v>2130</v>
      </c>
      <c r="B50301">
        <f t="shared" si="1570"/>
        <v>6.2647058823529411</v>
      </c>
      <c r="C50301">
        <f t="shared" si="1571"/>
        <v>0.79690068639648259</v>
      </c>
    </row>
    <row r="50302" spans="1:3" x14ac:dyDescent="0.3">
      <c r="A50302">
        <v>89</v>
      </c>
      <c r="B50302">
        <f t="shared" si="1570"/>
        <v>0.26176470588235295</v>
      </c>
      <c r="C50302">
        <f t="shared" si="1571"/>
        <v>-0.58208891039734234</v>
      </c>
    </row>
    <row r="50303" spans="1:3" x14ac:dyDescent="0.3">
      <c r="A50303">
        <v>1304</v>
      </c>
      <c r="B50303">
        <f t="shared" si="1570"/>
        <v>3.835294117647059</v>
      </c>
      <c r="C50303">
        <f t="shared" si="1571"/>
        <v>0.5837986743536463</v>
      </c>
    </row>
    <row r="50304" spans="1:3" x14ac:dyDescent="0.3">
      <c r="A50304">
        <v>15</v>
      </c>
      <c r="B50304">
        <f t="shared" si="1570"/>
        <v>4.4117647058823532E-2</v>
      </c>
      <c r="C50304">
        <f t="shared" si="1571"/>
        <v>-1.3553876579865738</v>
      </c>
    </row>
    <row r="50305" spans="1:3" x14ac:dyDescent="0.3">
      <c r="A50305">
        <v>6142</v>
      </c>
      <c r="B50305">
        <f t="shared" si="1570"/>
        <v>18.064705882352943</v>
      </c>
      <c r="C50305">
        <f t="shared" si="1571"/>
        <v>1.2568308950647951</v>
      </c>
    </row>
    <row r="50306" spans="1:3" x14ac:dyDescent="0.3">
      <c r="A50306">
        <v>778</v>
      </c>
      <c r="B50306">
        <f t="shared" ref="B50306:B50369" si="1572">A50306/340</f>
        <v>2.2882352941176469</v>
      </c>
      <c r="C50306">
        <f t="shared" ref="C50306:C50369" si="1573">LOG10(B50306)</f>
        <v>0.35950067994743379</v>
      </c>
    </row>
    <row r="50307" spans="1:3" x14ac:dyDescent="0.3">
      <c r="A50307">
        <v>91</v>
      </c>
      <c r="B50307">
        <f t="shared" si="1572"/>
        <v>0.2676470588235294</v>
      </c>
      <c r="C50307">
        <f t="shared" si="1573"/>
        <v>-0.57243752472116149</v>
      </c>
    </row>
    <row r="50308" spans="1:3" x14ac:dyDescent="0.3">
      <c r="A50308">
        <v>284</v>
      </c>
      <c r="B50308">
        <f t="shared" si="1572"/>
        <v>0.83529411764705885</v>
      </c>
      <c r="C50308">
        <f t="shared" si="1573"/>
        <v>-7.8160576995217432E-2</v>
      </c>
    </row>
    <row r="50309" spans="1:3" x14ac:dyDescent="0.3">
      <c r="A50309">
        <v>20</v>
      </c>
      <c r="B50309">
        <f t="shared" si="1572"/>
        <v>5.8823529411764705E-2</v>
      </c>
      <c r="C50309">
        <f t="shared" si="1573"/>
        <v>-1.2304489213782739</v>
      </c>
    </row>
    <row r="50310" spans="1:3" x14ac:dyDescent="0.3">
      <c r="A50310">
        <v>329</v>
      </c>
      <c r="B50310">
        <f t="shared" si="1572"/>
        <v>0.96764705882352942</v>
      </c>
      <c r="C50310">
        <f t="shared" si="1573"/>
        <v>-1.4283019092280826E-2</v>
      </c>
    </row>
    <row r="50311" spans="1:3" x14ac:dyDescent="0.3">
      <c r="A50311">
        <v>54</v>
      </c>
      <c r="B50311">
        <f t="shared" si="1572"/>
        <v>0.1588235294117647</v>
      </c>
      <c r="C50311">
        <f t="shared" si="1573"/>
        <v>-0.79908515721928663</v>
      </c>
    </row>
    <row r="50312" spans="1:3" x14ac:dyDescent="0.3">
      <c r="A50312">
        <v>1513</v>
      </c>
      <c r="B50312">
        <f t="shared" si="1572"/>
        <v>4.45</v>
      </c>
      <c r="C50312">
        <f t="shared" si="1573"/>
        <v>0.64836001098093166</v>
      </c>
    </row>
    <row r="50313" spans="1:3" x14ac:dyDescent="0.3">
      <c r="A50313">
        <v>68</v>
      </c>
      <c r="B50313">
        <f t="shared" si="1572"/>
        <v>0.2</v>
      </c>
      <c r="C50313">
        <f t="shared" si="1573"/>
        <v>-0.69897000433601875</v>
      </c>
    </row>
    <row r="50314" spans="1:3" x14ac:dyDescent="0.3">
      <c r="A50314">
        <v>5243</v>
      </c>
      <c r="B50314">
        <f t="shared" si="1572"/>
        <v>15.420588235294117</v>
      </c>
      <c r="C50314">
        <f t="shared" si="1573"/>
        <v>1.1881009406714682</v>
      </c>
    </row>
    <row r="50315" spans="1:3" x14ac:dyDescent="0.3">
      <c r="A50315">
        <v>769</v>
      </c>
      <c r="B50315">
        <f t="shared" si="1572"/>
        <v>2.2617647058823529</v>
      </c>
      <c r="C50315">
        <f t="shared" si="1573"/>
        <v>0.3544474227591759</v>
      </c>
    </row>
    <row r="50316" spans="1:3" x14ac:dyDescent="0.3">
      <c r="A50316">
        <v>239</v>
      </c>
      <c r="B50316">
        <f t="shared" si="1572"/>
        <v>0.70294117647058818</v>
      </c>
      <c r="C50316">
        <f t="shared" si="1573"/>
        <v>-0.15308101609411748</v>
      </c>
    </row>
    <row r="50317" spans="1:3" x14ac:dyDescent="0.3">
      <c r="A50317">
        <v>84</v>
      </c>
      <c r="B50317">
        <f t="shared" si="1572"/>
        <v>0.24705882352941178</v>
      </c>
      <c r="C50317">
        <f t="shared" si="1573"/>
        <v>-0.60719963098037344</v>
      </c>
    </row>
    <row r="50318" spans="1:3" x14ac:dyDescent="0.3">
      <c r="A50318">
        <v>42598</v>
      </c>
      <c r="B50318">
        <f t="shared" si="1572"/>
        <v>125.28823529411764</v>
      </c>
      <c r="C50318">
        <f t="shared" si="1573"/>
        <v>2.0979102921695283</v>
      </c>
    </row>
    <row r="50319" spans="1:3" x14ac:dyDescent="0.3">
      <c r="A50319">
        <v>250811</v>
      </c>
      <c r="B50319">
        <f t="shared" si="1572"/>
        <v>737.67941176470583</v>
      </c>
      <c r="C50319">
        <f t="shared" si="1573"/>
        <v>2.867867662702309</v>
      </c>
    </row>
    <row r="50320" spans="1:3" x14ac:dyDescent="0.3">
      <c r="A50320">
        <v>132</v>
      </c>
      <c r="B50320">
        <f t="shared" si="1572"/>
        <v>0.38823529411764707</v>
      </c>
      <c r="C50320">
        <f t="shared" si="1573"/>
        <v>-0.41090498583640522</v>
      </c>
    </row>
    <row r="50321" spans="1:3" x14ac:dyDescent="0.3">
      <c r="A50321">
        <v>54</v>
      </c>
      <c r="B50321">
        <f t="shared" si="1572"/>
        <v>0.1588235294117647</v>
      </c>
      <c r="C50321">
        <f t="shared" si="1573"/>
        <v>-0.79908515721928663</v>
      </c>
    </row>
    <row r="50322" spans="1:3" x14ac:dyDescent="0.3">
      <c r="A50322">
        <v>18</v>
      </c>
      <c r="B50322">
        <f t="shared" si="1572"/>
        <v>5.2941176470588235E-2</v>
      </c>
      <c r="C50322">
        <f t="shared" si="1573"/>
        <v>-1.2762064119389491</v>
      </c>
    </row>
    <row r="50323" spans="1:3" x14ac:dyDescent="0.3">
      <c r="A50323">
        <v>3</v>
      </c>
      <c r="B50323">
        <f t="shared" si="1572"/>
        <v>8.8235294117647058E-3</v>
      </c>
      <c r="C50323">
        <f t="shared" si="1573"/>
        <v>-2.0543576623225928</v>
      </c>
    </row>
    <row r="50324" spans="1:3" x14ac:dyDescent="0.3">
      <c r="A50324">
        <v>4761</v>
      </c>
      <c r="B50324">
        <f t="shared" si="1572"/>
        <v>14.002941176470589</v>
      </c>
      <c r="C50324">
        <f t="shared" si="1573"/>
        <v>1.1462192644322555</v>
      </c>
    </row>
    <row r="50325" spans="1:3" x14ac:dyDescent="0.3">
      <c r="A50325">
        <v>1054991</v>
      </c>
      <c r="B50325">
        <f t="shared" si="1572"/>
        <v>3102.9147058823528</v>
      </c>
      <c r="C50325">
        <f t="shared" si="1573"/>
        <v>3.4917698376938171</v>
      </c>
    </row>
    <row r="50326" spans="1:3" x14ac:dyDescent="0.3">
      <c r="A50326">
        <v>33</v>
      </c>
      <c r="B50326">
        <f t="shared" si="1572"/>
        <v>9.7058823529411767E-2</v>
      </c>
      <c r="C50326">
        <f t="shared" si="1573"/>
        <v>-1.0129649771643676</v>
      </c>
    </row>
    <row r="50327" spans="1:3" x14ac:dyDescent="0.3">
      <c r="A50327">
        <v>190</v>
      </c>
      <c r="B50327">
        <f t="shared" si="1572"/>
        <v>0.55882352941176472</v>
      </c>
      <c r="C50327">
        <f t="shared" si="1573"/>
        <v>-0.25272531608942617</v>
      </c>
    </row>
    <row r="50328" spans="1:3" x14ac:dyDescent="0.3">
      <c r="A50328">
        <v>952</v>
      </c>
      <c r="B50328">
        <f t="shared" si="1572"/>
        <v>2.8</v>
      </c>
      <c r="C50328">
        <f t="shared" si="1573"/>
        <v>0.44715803134221921</v>
      </c>
    </row>
    <row r="50329" spans="1:3" x14ac:dyDescent="0.3">
      <c r="A50329">
        <v>5328</v>
      </c>
      <c r="B50329">
        <f t="shared" si="1572"/>
        <v>15.670588235294117</v>
      </c>
      <c r="C50329">
        <f t="shared" si="1573"/>
        <v>1.1950852991199896</v>
      </c>
    </row>
    <row r="50330" spans="1:3" x14ac:dyDescent="0.3">
      <c r="A50330">
        <v>39</v>
      </c>
      <c r="B50330">
        <f t="shared" si="1572"/>
        <v>0.11470588235294117</v>
      </c>
      <c r="C50330">
        <f t="shared" si="1573"/>
        <v>-0.94041431001575593</v>
      </c>
    </row>
    <row r="50331" spans="1:3" x14ac:dyDescent="0.3">
      <c r="A50331">
        <v>622703</v>
      </c>
      <c r="B50331">
        <f t="shared" si="1572"/>
        <v>1831.4794117647059</v>
      </c>
      <c r="C50331">
        <f t="shared" si="1573"/>
        <v>3.2628020409873306</v>
      </c>
    </row>
    <row r="50332" spans="1:3" x14ac:dyDescent="0.3">
      <c r="A50332">
        <v>404973</v>
      </c>
      <c r="B50332">
        <f t="shared" si="1572"/>
        <v>1191.0970588235293</v>
      </c>
      <c r="C50332">
        <f t="shared" si="1573"/>
        <v>3.0759471522418114</v>
      </c>
    </row>
    <row r="50333" spans="1:3" x14ac:dyDescent="0.3">
      <c r="A50333">
        <v>3497</v>
      </c>
      <c r="B50333">
        <f t="shared" si="1572"/>
        <v>10.285294117647059</v>
      </c>
      <c r="C50333">
        <f t="shared" si="1573"/>
        <v>1.0122167152669896</v>
      </c>
    </row>
    <row r="50334" spans="1:3" x14ac:dyDescent="0.3">
      <c r="A50334">
        <v>63639</v>
      </c>
      <c r="B50334">
        <f t="shared" si="1572"/>
        <v>187.17352941176472</v>
      </c>
      <c r="C50334">
        <f t="shared" si="1573"/>
        <v>2.2722444296410558</v>
      </c>
    </row>
    <row r="50335" spans="1:3" x14ac:dyDescent="0.3">
      <c r="A50335">
        <v>1035226</v>
      </c>
      <c r="B50335">
        <f t="shared" si="1572"/>
        <v>3044.7823529411767</v>
      </c>
      <c r="C50335">
        <f t="shared" si="1573"/>
        <v>3.4835562538506966</v>
      </c>
    </row>
    <row r="50336" spans="1:3" x14ac:dyDescent="0.3">
      <c r="A50336">
        <v>14179</v>
      </c>
      <c r="B50336">
        <f t="shared" si="1572"/>
        <v>41.702941176470588</v>
      </c>
      <c r="C50336">
        <f t="shared" si="1573"/>
        <v>1.620166685469373</v>
      </c>
    </row>
    <row r="50337" spans="1:3" x14ac:dyDescent="0.3">
      <c r="A50337">
        <v>8</v>
      </c>
      <c r="B50337">
        <f t="shared" si="1572"/>
        <v>2.3529411764705882E-2</v>
      </c>
      <c r="C50337">
        <f t="shared" si="1573"/>
        <v>-1.6283889300503116</v>
      </c>
    </row>
    <row r="50338" spans="1:3" x14ac:dyDescent="0.3">
      <c r="A50338">
        <v>22</v>
      </c>
      <c r="B50338">
        <f t="shared" si="1572"/>
        <v>6.4705882352941183E-2</v>
      </c>
      <c r="C50338">
        <f t="shared" si="1573"/>
        <v>-1.1890562362200487</v>
      </c>
    </row>
    <row r="50339" spans="1:3" x14ac:dyDescent="0.3">
      <c r="A50339">
        <v>73</v>
      </c>
      <c r="B50339">
        <f t="shared" si="1572"/>
        <v>0.21470588235294116</v>
      </c>
      <c r="C50339">
        <f t="shared" si="1573"/>
        <v>-0.66815605692179925</v>
      </c>
    </row>
    <row r="50340" spans="1:3" x14ac:dyDescent="0.3">
      <c r="A50340">
        <v>129</v>
      </c>
      <c r="B50340">
        <f t="shared" si="1572"/>
        <v>0.37941176470588234</v>
      </c>
      <c r="C50340">
        <f t="shared" si="1573"/>
        <v>-0.42088920674300617</v>
      </c>
    </row>
    <row r="50341" spans="1:3" x14ac:dyDescent="0.3">
      <c r="A50341">
        <v>90</v>
      </c>
      <c r="B50341">
        <f t="shared" si="1572"/>
        <v>0.26470588235294118</v>
      </c>
      <c r="C50341">
        <f t="shared" si="1573"/>
        <v>-0.57723640760293027</v>
      </c>
    </row>
    <row r="50342" spans="1:3" x14ac:dyDescent="0.3">
      <c r="A50342">
        <v>1050</v>
      </c>
      <c r="B50342">
        <f t="shared" si="1572"/>
        <v>3.0882352941176472</v>
      </c>
      <c r="C50342">
        <f t="shared" si="1573"/>
        <v>0.48971038202768297</v>
      </c>
    </row>
    <row r="50343" spans="1:3" x14ac:dyDescent="0.3">
      <c r="A50343">
        <v>505</v>
      </c>
      <c r="B50343">
        <f t="shared" si="1572"/>
        <v>1.4852941176470589</v>
      </c>
      <c r="C50343">
        <f t="shared" si="1573"/>
        <v>0.17181246107640627</v>
      </c>
    </row>
    <row r="50344" spans="1:3" x14ac:dyDescent="0.3">
      <c r="A50344">
        <v>122</v>
      </c>
      <c r="B50344">
        <f t="shared" si="1572"/>
        <v>0.35882352941176471</v>
      </c>
      <c r="C50344">
        <f t="shared" si="1573"/>
        <v>-0.44511908636750691</v>
      </c>
    </row>
    <row r="50345" spans="1:3" x14ac:dyDescent="0.3">
      <c r="A50345">
        <v>65</v>
      </c>
      <c r="B50345">
        <f t="shared" si="1572"/>
        <v>0.19117647058823528</v>
      </c>
      <c r="C50345">
        <f t="shared" si="1573"/>
        <v>-0.71856556039939956</v>
      </c>
    </row>
    <row r="50346" spans="1:3" x14ac:dyDescent="0.3">
      <c r="A50346">
        <v>229</v>
      </c>
      <c r="B50346">
        <f t="shared" si="1572"/>
        <v>0.67352941176470593</v>
      </c>
      <c r="C50346">
        <f t="shared" si="1573"/>
        <v>-0.17164343470236709</v>
      </c>
    </row>
    <row r="50347" spans="1:3" x14ac:dyDescent="0.3">
      <c r="A50347">
        <v>73582</v>
      </c>
      <c r="B50347">
        <f t="shared" si="1572"/>
        <v>216.41764705882352</v>
      </c>
      <c r="C50347">
        <f t="shared" si="1573"/>
        <v>2.3352926709807047</v>
      </c>
    </row>
    <row r="50348" spans="1:3" x14ac:dyDescent="0.3">
      <c r="A50348">
        <v>69200</v>
      </c>
      <c r="B50348">
        <f t="shared" si="1572"/>
        <v>203.52941176470588</v>
      </c>
      <c r="C50348">
        <f t="shared" si="1573"/>
        <v>2.3086271774145026</v>
      </c>
    </row>
    <row r="50349" spans="1:3" x14ac:dyDescent="0.3">
      <c r="A50349">
        <v>916</v>
      </c>
      <c r="B50349">
        <f t="shared" si="1572"/>
        <v>2.6941176470588237</v>
      </c>
      <c r="C50349">
        <f t="shared" si="1573"/>
        <v>0.4304165566255953</v>
      </c>
    </row>
    <row r="50350" spans="1:3" x14ac:dyDescent="0.3">
      <c r="A50350">
        <v>4021175</v>
      </c>
      <c r="B50350">
        <f t="shared" si="1572"/>
        <v>11826.985294117647</v>
      </c>
      <c r="C50350">
        <f t="shared" si="1573"/>
        <v>4.0728740568018971</v>
      </c>
    </row>
    <row r="50351" spans="1:3" x14ac:dyDescent="0.3">
      <c r="A50351">
        <v>2100</v>
      </c>
      <c r="B50351">
        <f t="shared" si="1572"/>
        <v>6.1764705882352944</v>
      </c>
      <c r="C50351">
        <f t="shared" si="1573"/>
        <v>0.79074037769166416</v>
      </c>
    </row>
    <row r="50352" spans="1:3" x14ac:dyDescent="0.3">
      <c r="A50352">
        <v>72</v>
      </c>
      <c r="B50352">
        <f t="shared" si="1572"/>
        <v>0.21176470588235294</v>
      </c>
      <c r="C50352">
        <f t="shared" si="1573"/>
        <v>-0.67414642061098662</v>
      </c>
    </row>
    <row r="50353" spans="1:3" x14ac:dyDescent="0.3">
      <c r="A50353">
        <v>140</v>
      </c>
      <c r="B50353">
        <f t="shared" si="1572"/>
        <v>0.41176470588235292</v>
      </c>
      <c r="C50353">
        <f t="shared" si="1573"/>
        <v>-0.38535088136401713</v>
      </c>
    </row>
    <row r="50354" spans="1:3" x14ac:dyDescent="0.3">
      <c r="A50354">
        <v>24</v>
      </c>
      <c r="B50354">
        <f t="shared" si="1572"/>
        <v>7.0588235294117646E-2</v>
      </c>
      <c r="C50354">
        <f t="shared" si="1573"/>
        <v>-1.151267675330649</v>
      </c>
    </row>
    <row r="50355" spans="1:3" x14ac:dyDescent="0.3">
      <c r="A50355">
        <v>723</v>
      </c>
      <c r="B50355">
        <f t="shared" si="1572"/>
        <v>2.1264705882352941</v>
      </c>
      <c r="C50355">
        <f t="shared" si="1573"/>
        <v>0.3276593802522757</v>
      </c>
    </row>
    <row r="50356" spans="1:3" x14ac:dyDescent="0.3">
      <c r="A50356">
        <v>86</v>
      </c>
      <c r="B50356">
        <f t="shared" si="1572"/>
        <v>0.25294117647058822</v>
      </c>
      <c r="C50356">
        <f t="shared" si="1573"/>
        <v>-0.59698046579868747</v>
      </c>
    </row>
    <row r="50357" spans="1:3" x14ac:dyDescent="0.3">
      <c r="A50357">
        <v>1765</v>
      </c>
      <c r="B50357">
        <f t="shared" si="1572"/>
        <v>5.1911764705882355</v>
      </c>
      <c r="C50357">
        <f t="shared" si="1573"/>
        <v>0.7152657926815863</v>
      </c>
    </row>
    <row r="50358" spans="1:3" x14ac:dyDescent="0.3">
      <c r="A50358">
        <v>118264</v>
      </c>
      <c r="B50358">
        <f t="shared" si="1572"/>
        <v>347.83529411764704</v>
      </c>
      <c r="C50358">
        <f t="shared" si="1573"/>
        <v>2.5413736468526031</v>
      </c>
    </row>
    <row r="50359" spans="1:3" x14ac:dyDescent="0.3">
      <c r="A50359">
        <v>19</v>
      </c>
      <c r="B50359">
        <f t="shared" si="1572"/>
        <v>5.5882352941176473E-2</v>
      </c>
      <c r="C50359">
        <f t="shared" si="1573"/>
        <v>-1.2527253160894261</v>
      </c>
    </row>
    <row r="50360" spans="1:3" x14ac:dyDescent="0.3">
      <c r="A50360">
        <v>1037</v>
      </c>
      <c r="B50360">
        <f t="shared" si="1572"/>
        <v>3.05</v>
      </c>
      <c r="C50360">
        <f t="shared" si="1573"/>
        <v>0.48429983934678583</v>
      </c>
    </row>
    <row r="50361" spans="1:3" x14ac:dyDescent="0.3">
      <c r="A50361">
        <v>25</v>
      </c>
      <c r="B50361">
        <f t="shared" si="1572"/>
        <v>7.3529411764705885E-2</v>
      </c>
      <c r="C50361">
        <f t="shared" si="1573"/>
        <v>-1.1335389083702174</v>
      </c>
    </row>
    <row r="50362" spans="1:3" x14ac:dyDescent="0.3">
      <c r="A50362">
        <v>11025047</v>
      </c>
      <c r="B50362">
        <f t="shared" si="1572"/>
        <v>32426.608823529412</v>
      </c>
      <c r="C50362">
        <f t="shared" si="1573"/>
        <v>4.5109015325077921</v>
      </c>
    </row>
    <row r="50363" spans="1:3" x14ac:dyDescent="0.3">
      <c r="A50363">
        <v>187</v>
      </c>
      <c r="B50363">
        <f t="shared" si="1572"/>
        <v>0.55000000000000004</v>
      </c>
      <c r="C50363">
        <f t="shared" si="1573"/>
        <v>-0.25963731050575611</v>
      </c>
    </row>
    <row r="50364" spans="1:3" x14ac:dyDescent="0.3">
      <c r="A50364">
        <v>116144</v>
      </c>
      <c r="B50364">
        <f t="shared" si="1572"/>
        <v>341.6</v>
      </c>
      <c r="C50364">
        <f t="shared" si="1573"/>
        <v>2.5335178620169674</v>
      </c>
    </row>
    <row r="50365" spans="1:3" x14ac:dyDescent="0.3">
      <c r="A50365">
        <v>16</v>
      </c>
      <c r="B50365">
        <f t="shared" si="1572"/>
        <v>4.7058823529411764E-2</v>
      </c>
      <c r="C50365">
        <f t="shared" si="1573"/>
        <v>-1.3273589343863303</v>
      </c>
    </row>
    <row r="50366" spans="1:3" x14ac:dyDescent="0.3">
      <c r="A50366">
        <v>3197</v>
      </c>
      <c r="B50366">
        <f t="shared" si="1572"/>
        <v>9.4029411764705877</v>
      </c>
      <c r="C50366">
        <f t="shared" si="1573"/>
        <v>0.97326371922943278</v>
      </c>
    </row>
    <row r="50367" spans="1:3" x14ac:dyDescent="0.3">
      <c r="A50367">
        <v>19</v>
      </c>
      <c r="B50367">
        <f t="shared" si="1572"/>
        <v>5.5882352941176473E-2</v>
      </c>
      <c r="C50367">
        <f t="shared" si="1573"/>
        <v>-1.2527253160894261</v>
      </c>
    </row>
    <row r="50368" spans="1:3" x14ac:dyDescent="0.3">
      <c r="A50368">
        <v>2438</v>
      </c>
      <c r="B50368">
        <f t="shared" si="1572"/>
        <v>7.1705882352941179</v>
      </c>
      <c r="C50368">
        <f t="shared" si="1573"/>
        <v>0.855554784240108</v>
      </c>
    </row>
    <row r="50369" spans="1:3" x14ac:dyDescent="0.3">
      <c r="A50369">
        <v>12115</v>
      </c>
      <c r="B50369">
        <f t="shared" si="1572"/>
        <v>35.632352941176471</v>
      </c>
      <c r="C50369">
        <f t="shared" si="1573"/>
        <v>1.5518445014312698</v>
      </c>
    </row>
    <row r="50370" spans="1:3" x14ac:dyDescent="0.3">
      <c r="A50370">
        <v>93</v>
      </c>
      <c r="B50370">
        <f t="shared" ref="B50370:B50433" si="1574">A50370/340</f>
        <v>0.27352941176470591</v>
      </c>
      <c r="C50370">
        <f t="shared" ref="C50370:C50433" si="1575">LOG10(B50370)</f>
        <v>-0.56299596848832001</v>
      </c>
    </row>
    <row r="50371" spans="1:3" x14ac:dyDescent="0.3">
      <c r="A50371">
        <v>69</v>
      </c>
      <c r="B50371">
        <f t="shared" si="1574"/>
        <v>0.20294117647058824</v>
      </c>
      <c r="C50371">
        <f t="shared" si="1575"/>
        <v>-0.69262982630499981</v>
      </c>
    </row>
    <row r="50372" spans="1:3" x14ac:dyDescent="0.3">
      <c r="A50372">
        <v>103</v>
      </c>
      <c r="B50372">
        <f t="shared" si="1574"/>
        <v>0.30294117647058821</v>
      </c>
      <c r="C50372">
        <f t="shared" si="1575"/>
        <v>-0.5186416923370829</v>
      </c>
    </row>
    <row r="50373" spans="1:3" x14ac:dyDescent="0.3">
      <c r="A50373">
        <v>6499</v>
      </c>
      <c r="B50373">
        <f t="shared" si="1574"/>
        <v>19.11470588235294</v>
      </c>
      <c r="C50373">
        <f t="shared" si="1575"/>
        <v>1.2813676199248161</v>
      </c>
    </row>
    <row r="50374" spans="1:3" x14ac:dyDescent="0.3">
      <c r="A50374">
        <v>139</v>
      </c>
      <c r="B50374">
        <f t="shared" si="1574"/>
        <v>0.4088235294117647</v>
      </c>
      <c r="C50374">
        <f t="shared" si="1575"/>
        <v>-0.38846411678816006</v>
      </c>
    </row>
    <row r="50375" spans="1:3" x14ac:dyDescent="0.3">
      <c r="A50375">
        <v>151</v>
      </c>
      <c r="B50375">
        <f t="shared" si="1574"/>
        <v>0.44411764705882351</v>
      </c>
      <c r="C50375">
        <f t="shared" si="1575"/>
        <v>-0.35250196974908571</v>
      </c>
    </row>
    <row r="50376" spans="1:3" x14ac:dyDescent="0.3">
      <c r="A50376">
        <v>487800</v>
      </c>
      <c r="B50376">
        <f t="shared" si="1574"/>
        <v>1434.7058823529412</v>
      </c>
      <c r="C50376">
        <f t="shared" si="1575"/>
        <v>3.1567628789354565</v>
      </c>
    </row>
    <row r="50377" spans="1:3" x14ac:dyDescent="0.3">
      <c r="A50377">
        <v>1403</v>
      </c>
      <c r="B50377">
        <f t="shared" si="1574"/>
        <v>4.1264705882352946</v>
      </c>
      <c r="C50377">
        <f t="shared" si="1575"/>
        <v>0.61557875398610484</v>
      </c>
    </row>
    <row r="50378" spans="1:3" x14ac:dyDescent="0.3">
      <c r="A50378">
        <v>228</v>
      </c>
      <c r="B50378">
        <f t="shared" si="1574"/>
        <v>0.6705882352941176</v>
      </c>
      <c r="C50378">
        <f t="shared" si="1575"/>
        <v>-0.17354407004180136</v>
      </c>
    </row>
    <row r="50379" spans="1:3" x14ac:dyDescent="0.3">
      <c r="A50379">
        <v>2284961</v>
      </c>
      <c r="B50379">
        <f t="shared" si="1574"/>
        <v>6720.4735294117645</v>
      </c>
      <c r="C50379">
        <f t="shared" si="1575"/>
        <v>3.8273998748343625</v>
      </c>
    </row>
    <row r="50380" spans="1:3" x14ac:dyDescent="0.3">
      <c r="A50380">
        <v>30</v>
      </c>
      <c r="B50380">
        <f t="shared" si="1574"/>
        <v>8.8235294117647065E-2</v>
      </c>
      <c r="C50380">
        <f t="shared" si="1575"/>
        <v>-1.0543576623225928</v>
      </c>
    </row>
    <row r="50381" spans="1:3" x14ac:dyDescent="0.3">
      <c r="A50381">
        <v>6347</v>
      </c>
      <c r="B50381">
        <f t="shared" si="1574"/>
        <v>18.66764705882353</v>
      </c>
      <c r="C50381">
        <f t="shared" si="1575"/>
        <v>1.2710895812717014</v>
      </c>
    </row>
    <row r="50382" spans="1:3" x14ac:dyDescent="0.3">
      <c r="A50382">
        <v>1813</v>
      </c>
      <c r="B50382">
        <f t="shared" si="1574"/>
        <v>5.3323529411764703</v>
      </c>
      <c r="C50382">
        <f t="shared" si="1575"/>
        <v>0.72691888705325347</v>
      </c>
    </row>
    <row r="50383" spans="1:3" x14ac:dyDescent="0.3">
      <c r="A50383">
        <v>1619</v>
      </c>
      <c r="B50383">
        <f t="shared" si="1574"/>
        <v>4.7617647058823529</v>
      </c>
      <c r="C50383">
        <f t="shared" si="1575"/>
        <v>0.6777679317111186</v>
      </c>
    </row>
    <row r="50384" spans="1:3" x14ac:dyDescent="0.3">
      <c r="A50384">
        <v>1071</v>
      </c>
      <c r="B50384">
        <f t="shared" si="1574"/>
        <v>3.15</v>
      </c>
      <c r="C50384">
        <f t="shared" si="1575"/>
        <v>0.49831055378960049</v>
      </c>
    </row>
    <row r="50385" spans="1:3" x14ac:dyDescent="0.3">
      <c r="A50385">
        <v>5</v>
      </c>
      <c r="B50385">
        <f t="shared" si="1574"/>
        <v>1.4705882352941176E-2</v>
      </c>
      <c r="C50385">
        <f t="shared" si="1575"/>
        <v>-1.8325089127062364</v>
      </c>
    </row>
    <row r="50386" spans="1:3" x14ac:dyDescent="0.3">
      <c r="A50386">
        <v>965</v>
      </c>
      <c r="B50386">
        <f t="shared" si="1574"/>
        <v>2.8382352941176472</v>
      </c>
      <c r="C50386">
        <f t="shared" si="1575"/>
        <v>0.45304839630153748</v>
      </c>
    </row>
    <row r="50387" spans="1:3" x14ac:dyDescent="0.3">
      <c r="A50387">
        <v>442</v>
      </c>
      <c r="B50387">
        <f t="shared" si="1574"/>
        <v>1.3</v>
      </c>
      <c r="C50387">
        <f t="shared" si="1575"/>
        <v>0.11394335230683679</v>
      </c>
    </row>
    <row r="50388" spans="1:3" x14ac:dyDescent="0.3">
      <c r="A50388">
        <v>25</v>
      </c>
      <c r="B50388">
        <f t="shared" si="1574"/>
        <v>7.3529411764705885E-2</v>
      </c>
      <c r="C50388">
        <f t="shared" si="1575"/>
        <v>-1.1335389083702174</v>
      </c>
    </row>
    <row r="50389" spans="1:3" x14ac:dyDescent="0.3">
      <c r="A50389">
        <v>11</v>
      </c>
      <c r="B50389">
        <f t="shared" si="1574"/>
        <v>3.2352941176470591E-2</v>
      </c>
      <c r="C50389">
        <f t="shared" si="1575"/>
        <v>-1.49008623188403</v>
      </c>
    </row>
    <row r="50390" spans="1:3" x14ac:dyDescent="0.3">
      <c r="A50390">
        <v>37</v>
      </c>
      <c r="B50390">
        <f t="shared" si="1574"/>
        <v>0.10882352941176471</v>
      </c>
      <c r="C50390">
        <f t="shared" si="1575"/>
        <v>-0.96327719297526015</v>
      </c>
    </row>
    <row r="50391" spans="1:3" x14ac:dyDescent="0.3">
      <c r="A50391">
        <v>5</v>
      </c>
      <c r="B50391">
        <f t="shared" si="1574"/>
        <v>1.4705882352941176E-2</v>
      </c>
      <c r="C50391">
        <f t="shared" si="1575"/>
        <v>-1.8325089127062364</v>
      </c>
    </row>
    <row r="50392" spans="1:3" x14ac:dyDescent="0.3">
      <c r="A50392">
        <v>2170</v>
      </c>
      <c r="B50392">
        <f t="shared" si="1574"/>
        <v>6.382352941176471</v>
      </c>
      <c r="C50392">
        <f t="shared" si="1575"/>
        <v>0.80498081680627442</v>
      </c>
    </row>
    <row r="50393" spans="1:3" x14ac:dyDescent="0.3">
      <c r="A50393">
        <v>1189</v>
      </c>
      <c r="B50393">
        <f t="shared" si="1574"/>
        <v>3.4970588235294118</v>
      </c>
      <c r="C50393">
        <f t="shared" si="1575"/>
        <v>0.54370293757643651</v>
      </c>
    </row>
    <row r="50394" spans="1:3" x14ac:dyDescent="0.3">
      <c r="A50394">
        <v>66066</v>
      </c>
      <c r="B50394">
        <f t="shared" si="1574"/>
        <v>194.31176470588235</v>
      </c>
      <c r="C50394">
        <f t="shared" si="1575"/>
        <v>2.2884990959789322</v>
      </c>
    </row>
    <row r="50395" spans="1:3" x14ac:dyDescent="0.3">
      <c r="A50395">
        <v>315</v>
      </c>
      <c r="B50395">
        <f t="shared" si="1574"/>
        <v>0.92647058823529416</v>
      </c>
      <c r="C50395">
        <f t="shared" si="1575"/>
        <v>-3.3168363252654598E-2</v>
      </c>
    </row>
    <row r="50396" spans="1:3" x14ac:dyDescent="0.3">
      <c r="A50396">
        <v>179</v>
      </c>
      <c r="B50396">
        <f t="shared" si="1574"/>
        <v>0.52647058823529413</v>
      </c>
      <c r="C50396">
        <f t="shared" si="1575"/>
        <v>-0.27862588606236194</v>
      </c>
    </row>
    <row r="50397" spans="1:3" x14ac:dyDescent="0.3">
      <c r="A50397">
        <v>703</v>
      </c>
      <c r="B50397">
        <f t="shared" si="1574"/>
        <v>2.0676470588235296</v>
      </c>
      <c r="C50397">
        <f t="shared" si="1575"/>
        <v>0.31547640797756887</v>
      </c>
    </row>
    <row r="50398" spans="1:3" x14ac:dyDescent="0.3">
      <c r="A50398">
        <v>37113</v>
      </c>
      <c r="B50398">
        <f t="shared" si="1574"/>
        <v>109.15588235294118</v>
      </c>
      <c r="C50398">
        <f t="shared" si="1575"/>
        <v>2.038047144576415</v>
      </c>
    </row>
    <row r="50399" spans="1:3" x14ac:dyDescent="0.3">
      <c r="A50399">
        <v>31537</v>
      </c>
      <c r="B50399">
        <f t="shared" si="1574"/>
        <v>92.755882352941171</v>
      </c>
      <c r="C50399">
        <f t="shared" si="1575"/>
        <v>1.9673414610624544</v>
      </c>
    </row>
    <row r="50400" spans="1:3" x14ac:dyDescent="0.3">
      <c r="A50400">
        <v>5</v>
      </c>
      <c r="B50400">
        <f t="shared" si="1574"/>
        <v>1.4705882352941176E-2</v>
      </c>
      <c r="C50400">
        <f t="shared" si="1575"/>
        <v>-1.8325089127062364</v>
      </c>
    </row>
    <row r="50401" spans="1:3" x14ac:dyDescent="0.3">
      <c r="A50401">
        <v>46</v>
      </c>
      <c r="B50401">
        <f t="shared" si="1574"/>
        <v>0.13529411764705881</v>
      </c>
      <c r="C50401">
        <f t="shared" si="1575"/>
        <v>-0.86872108536068104</v>
      </c>
    </row>
    <row r="50402" spans="1:3" x14ac:dyDescent="0.3">
      <c r="A50402">
        <v>222</v>
      </c>
      <c r="B50402">
        <f t="shared" si="1574"/>
        <v>0.65294117647058825</v>
      </c>
      <c r="C50402">
        <f t="shared" si="1575"/>
        <v>-0.18512594259161649</v>
      </c>
    </row>
    <row r="50403" spans="1:3" x14ac:dyDescent="0.3">
      <c r="A50403">
        <v>1880</v>
      </c>
      <c r="B50403">
        <f t="shared" si="1574"/>
        <v>5.5294117647058822</v>
      </c>
      <c r="C50403">
        <f t="shared" si="1575"/>
        <v>0.74267893222142467</v>
      </c>
    </row>
    <row r="50404" spans="1:3" x14ac:dyDescent="0.3">
      <c r="A50404">
        <v>1353</v>
      </c>
      <c r="B50404">
        <f t="shared" si="1574"/>
        <v>3.9794117647058824</v>
      </c>
      <c r="C50404">
        <f t="shared" si="1575"/>
        <v>0.59981887955536783</v>
      </c>
    </row>
    <row r="50405" spans="1:3" x14ac:dyDescent="0.3">
      <c r="A50405">
        <v>62</v>
      </c>
      <c r="B50405">
        <f t="shared" si="1574"/>
        <v>0.18235294117647058</v>
      </c>
      <c r="C50405">
        <f t="shared" si="1575"/>
        <v>-0.73908722754400125</v>
      </c>
    </row>
    <row r="50406" spans="1:3" x14ac:dyDescent="0.3">
      <c r="A50406">
        <v>21</v>
      </c>
      <c r="B50406">
        <f t="shared" si="1574"/>
        <v>6.1764705882352944E-2</v>
      </c>
      <c r="C50406">
        <f t="shared" si="1575"/>
        <v>-1.2092596223083358</v>
      </c>
    </row>
    <row r="50407" spans="1:3" x14ac:dyDescent="0.3">
      <c r="A50407">
        <v>9739</v>
      </c>
      <c r="B50407">
        <f t="shared" si="1574"/>
        <v>28.644117647058824</v>
      </c>
      <c r="C50407">
        <f t="shared" si="1575"/>
        <v>1.457035448791411</v>
      </c>
    </row>
    <row r="50408" spans="1:3" x14ac:dyDescent="0.3">
      <c r="A50408">
        <v>1288</v>
      </c>
      <c r="B50408">
        <f t="shared" si="1574"/>
        <v>3.7882352941176469</v>
      </c>
      <c r="C50408">
        <f t="shared" si="1575"/>
        <v>0.57843694598153816</v>
      </c>
    </row>
    <row r="50409" spans="1:3" x14ac:dyDescent="0.3">
      <c r="A50409">
        <v>112</v>
      </c>
      <c r="B50409">
        <f t="shared" si="1574"/>
        <v>0.32941176470588235</v>
      </c>
      <c r="C50409">
        <f t="shared" si="1575"/>
        <v>-0.48226089437207353</v>
      </c>
    </row>
    <row r="50410" spans="1:3" x14ac:dyDescent="0.3">
      <c r="A50410">
        <v>83976745</v>
      </c>
      <c r="B50410">
        <f t="shared" si="1574"/>
        <v>246990.42647058822</v>
      </c>
      <c r="C50410">
        <f t="shared" si="1575"/>
        <v>5.3926801200144299</v>
      </c>
    </row>
    <row r="50411" spans="1:3" x14ac:dyDescent="0.3">
      <c r="A50411">
        <v>12932</v>
      </c>
      <c r="B50411">
        <f t="shared" si="1574"/>
        <v>38.035294117647062</v>
      </c>
      <c r="C50411">
        <f t="shared" si="1575"/>
        <v>1.5801867788972634</v>
      </c>
    </row>
    <row r="50412" spans="1:3" x14ac:dyDescent="0.3">
      <c r="A50412">
        <v>51</v>
      </c>
      <c r="B50412">
        <f t="shared" si="1574"/>
        <v>0.15</v>
      </c>
      <c r="C50412">
        <f t="shared" si="1575"/>
        <v>-0.82390874094431876</v>
      </c>
    </row>
    <row r="50413" spans="1:3" x14ac:dyDescent="0.3">
      <c r="A50413">
        <v>947275</v>
      </c>
      <c r="B50413">
        <f t="shared" si="1574"/>
        <v>2786.1029411764707</v>
      </c>
      <c r="C50413">
        <f t="shared" si="1575"/>
        <v>3.4449971587351005</v>
      </c>
    </row>
    <row r="50414" spans="1:3" x14ac:dyDescent="0.3">
      <c r="A50414">
        <v>42237</v>
      </c>
      <c r="B50414">
        <f t="shared" si="1574"/>
        <v>124.22647058823529</v>
      </c>
      <c r="C50414">
        <f t="shared" si="1575"/>
        <v>2.0942141466095645</v>
      </c>
    </row>
    <row r="50415" spans="1:3" x14ac:dyDescent="0.3">
      <c r="A50415">
        <v>517</v>
      </c>
      <c r="B50415">
        <f t="shared" si="1574"/>
        <v>1.5205882352941176</v>
      </c>
      <c r="C50415">
        <f t="shared" si="1575"/>
        <v>0.18201162605168736</v>
      </c>
    </row>
    <row r="50416" spans="1:3" x14ac:dyDescent="0.3">
      <c r="A50416">
        <v>4289</v>
      </c>
      <c r="B50416">
        <f t="shared" si="1574"/>
        <v>12.614705882352942</v>
      </c>
      <c r="C50416">
        <f t="shared" si="1575"/>
        <v>1.100877129196818</v>
      </c>
    </row>
    <row r="50417" spans="1:3" x14ac:dyDescent="0.3">
      <c r="A50417">
        <v>410514</v>
      </c>
      <c r="B50417">
        <f t="shared" si="1574"/>
        <v>1207.3941176470589</v>
      </c>
      <c r="C50417">
        <f t="shared" si="1575"/>
        <v>3.0818490556655029</v>
      </c>
    </row>
    <row r="50418" spans="1:3" x14ac:dyDescent="0.3">
      <c r="A50418">
        <v>310</v>
      </c>
      <c r="B50418">
        <f t="shared" si="1574"/>
        <v>0.91176470588235292</v>
      </c>
      <c r="C50418">
        <f t="shared" si="1575"/>
        <v>-4.0117223207982451E-2</v>
      </c>
    </row>
    <row r="50419" spans="1:3" x14ac:dyDescent="0.3">
      <c r="A50419">
        <v>1296214</v>
      </c>
      <c r="B50419">
        <f t="shared" si="1574"/>
        <v>3812.3941176470589</v>
      </c>
      <c r="C50419">
        <f t="shared" si="1575"/>
        <v>3.5811977907784041</v>
      </c>
    </row>
    <row r="50420" spans="1:3" x14ac:dyDescent="0.3">
      <c r="A50420">
        <v>624</v>
      </c>
      <c r="B50420">
        <f t="shared" si="1574"/>
        <v>1.8352941176470587</v>
      </c>
      <c r="C50420">
        <f t="shared" si="1575"/>
        <v>0.26370567264016886</v>
      </c>
    </row>
    <row r="50421" spans="1:3" x14ac:dyDescent="0.3">
      <c r="A50421">
        <v>648</v>
      </c>
      <c r="B50421">
        <f t="shared" si="1574"/>
        <v>1.9058823529411764</v>
      </c>
      <c r="C50421">
        <f t="shared" si="1575"/>
        <v>0.2800960888283382</v>
      </c>
    </row>
    <row r="50422" spans="1:3" x14ac:dyDescent="0.3">
      <c r="A50422">
        <v>137</v>
      </c>
      <c r="B50422">
        <f t="shared" si="1574"/>
        <v>0.40294117647058825</v>
      </c>
      <c r="C50422">
        <f t="shared" si="1575"/>
        <v>-0.39475834988584835</v>
      </c>
    </row>
    <row r="50423" spans="1:3" x14ac:dyDescent="0.3">
      <c r="A50423">
        <v>142306562</v>
      </c>
      <c r="B50423">
        <f t="shared" si="1574"/>
        <v>418548.71176470589</v>
      </c>
      <c r="C50423">
        <f t="shared" si="1575"/>
        <v>5.6217460095682679</v>
      </c>
    </row>
    <row r="50424" spans="1:3" x14ac:dyDescent="0.3">
      <c r="A50424">
        <v>31</v>
      </c>
      <c r="B50424">
        <f t="shared" si="1574"/>
        <v>9.1176470588235289E-2</v>
      </c>
      <c r="C50424">
        <f t="shared" si="1575"/>
        <v>-1.0401172232079825</v>
      </c>
    </row>
    <row r="50425" spans="1:3" x14ac:dyDescent="0.3">
      <c r="A50425">
        <v>31</v>
      </c>
      <c r="B50425">
        <f t="shared" si="1574"/>
        <v>9.1176470588235289E-2</v>
      </c>
      <c r="C50425">
        <f t="shared" si="1575"/>
        <v>-1.0401172232079825</v>
      </c>
    </row>
    <row r="50426" spans="1:3" x14ac:dyDescent="0.3">
      <c r="A50426">
        <v>165</v>
      </c>
      <c r="B50426">
        <f t="shared" si="1574"/>
        <v>0.48529411764705882</v>
      </c>
      <c r="C50426">
        <f t="shared" si="1575"/>
        <v>-0.31399497282834882</v>
      </c>
    </row>
    <row r="50427" spans="1:3" x14ac:dyDescent="0.3">
      <c r="A50427">
        <v>5533282</v>
      </c>
      <c r="B50427">
        <f t="shared" si="1574"/>
        <v>16274.358823529412</v>
      </c>
      <c r="C50427">
        <f t="shared" si="1575"/>
        <v>4.211503887262448</v>
      </c>
    </row>
    <row r="50428" spans="1:3" x14ac:dyDescent="0.3">
      <c r="A50428">
        <v>77</v>
      </c>
      <c r="B50428">
        <f t="shared" si="1574"/>
        <v>0.22647058823529412</v>
      </c>
      <c r="C50428">
        <f t="shared" si="1575"/>
        <v>-0.6449881918697733</v>
      </c>
    </row>
    <row r="50429" spans="1:3" x14ac:dyDescent="0.3">
      <c r="A50429">
        <v>97</v>
      </c>
      <c r="B50429">
        <f t="shared" si="1574"/>
        <v>0.28529411764705881</v>
      </c>
      <c r="C50429">
        <f t="shared" si="1575"/>
        <v>-0.54470718277601027</v>
      </c>
    </row>
    <row r="50430" spans="1:3" x14ac:dyDescent="0.3">
      <c r="A50430">
        <v>20867</v>
      </c>
      <c r="B50430">
        <f t="shared" si="1574"/>
        <v>61.373529411764707</v>
      </c>
      <c r="C50430">
        <f t="shared" si="1575"/>
        <v>1.7879810990046325</v>
      </c>
    </row>
    <row r="50431" spans="1:3" x14ac:dyDescent="0.3">
      <c r="A50431">
        <v>709</v>
      </c>
      <c r="B50431">
        <f t="shared" si="1574"/>
        <v>2.085294117647059</v>
      </c>
      <c r="C50431">
        <f t="shared" si="1575"/>
        <v>0.31916731814081145</v>
      </c>
    </row>
    <row r="50432" spans="1:3" x14ac:dyDescent="0.3">
      <c r="A50432">
        <v>5293</v>
      </c>
      <c r="B50432">
        <f t="shared" si="1574"/>
        <v>15.56764705882353</v>
      </c>
      <c r="C50432">
        <f t="shared" si="1575"/>
        <v>1.1922229769490127</v>
      </c>
    </row>
    <row r="50433" spans="1:3" x14ac:dyDescent="0.3">
      <c r="A50433">
        <v>236084</v>
      </c>
      <c r="B50433">
        <f t="shared" si="1574"/>
        <v>694.36470588235295</v>
      </c>
      <c r="C50433">
        <f t="shared" si="1575"/>
        <v>2.8415876378163496</v>
      </c>
    </row>
    <row r="50434" spans="1:3" x14ac:dyDescent="0.3">
      <c r="A50434">
        <v>5630</v>
      </c>
      <c r="B50434">
        <f t="shared" ref="B50434:B50497" si="1576">A50434/340</f>
        <v>16.558823529411764</v>
      </c>
      <c r="C50434">
        <f t="shared" ref="C50434:C50497" si="1577">LOG10(B50434)</f>
        <v>1.2190294778090911</v>
      </c>
    </row>
    <row r="50435" spans="1:3" x14ac:dyDescent="0.3">
      <c r="A50435">
        <v>50113</v>
      </c>
      <c r="B50435">
        <f t="shared" si="1576"/>
        <v>147.39117647058825</v>
      </c>
      <c r="C50435">
        <f t="shared" si="1577"/>
        <v>2.1684714853898357</v>
      </c>
    </row>
    <row r="50436" spans="1:3" x14ac:dyDescent="0.3">
      <c r="A50436">
        <v>90</v>
      </c>
      <c r="B50436">
        <f t="shared" si="1576"/>
        <v>0.26470588235294118</v>
      </c>
      <c r="C50436">
        <f t="shared" si="1577"/>
        <v>-0.57723640760293027</v>
      </c>
    </row>
    <row r="50437" spans="1:3" x14ac:dyDescent="0.3">
      <c r="A50437" s="39">
        <v>1907000000</v>
      </c>
      <c r="B50437">
        <f t="shared" si="1576"/>
        <v>5608823.5294117648</v>
      </c>
      <c r="C50437">
        <f t="shared" si="1577"/>
        <v>6.7488717760037504</v>
      </c>
    </row>
    <row r="50438" spans="1:3" x14ac:dyDescent="0.3">
      <c r="A50438">
        <v>24</v>
      </c>
      <c r="B50438">
        <f t="shared" si="1576"/>
        <v>7.0588235294117646E-2</v>
      </c>
      <c r="C50438">
        <f t="shared" si="1577"/>
        <v>-1.151267675330649</v>
      </c>
    </row>
    <row r="50439" spans="1:3" x14ac:dyDescent="0.3">
      <c r="A50439">
        <v>844315</v>
      </c>
      <c r="B50439">
        <f t="shared" si="1576"/>
        <v>2483.2794117647059</v>
      </c>
      <c r="C50439">
        <f t="shared" si="1577"/>
        <v>3.3950255879236821</v>
      </c>
    </row>
    <row r="50440" spans="1:3" x14ac:dyDescent="0.3">
      <c r="A50440">
        <v>3497632</v>
      </c>
      <c r="B50440">
        <f t="shared" si="1576"/>
        <v>10287.152941176471</v>
      </c>
      <c r="C50440">
        <f t="shared" si="1577"/>
        <v>4.0122951966262121</v>
      </c>
    </row>
    <row r="50441" spans="1:3" x14ac:dyDescent="0.3">
      <c r="A50441">
        <v>110</v>
      </c>
      <c r="B50441">
        <f t="shared" si="1576"/>
        <v>0.3235294117647059</v>
      </c>
      <c r="C50441">
        <f t="shared" si="1577"/>
        <v>-0.49008623188403005</v>
      </c>
    </row>
    <row r="50442" spans="1:3" x14ac:dyDescent="0.3">
      <c r="A50442">
        <v>203</v>
      </c>
      <c r="B50442">
        <f t="shared" si="1576"/>
        <v>0.59705882352941175</v>
      </c>
      <c r="C50442">
        <f t="shared" si="1577"/>
        <v>-0.22398287912904222</v>
      </c>
    </row>
    <row r="50443" spans="1:3" x14ac:dyDescent="0.3">
      <c r="A50443">
        <v>19</v>
      </c>
      <c r="B50443">
        <f t="shared" si="1576"/>
        <v>5.5882352941176473E-2</v>
      </c>
      <c r="C50443">
        <f t="shared" si="1577"/>
        <v>-1.2527253160894261</v>
      </c>
    </row>
    <row r="50444" spans="1:3" x14ac:dyDescent="0.3">
      <c r="A50444">
        <v>13</v>
      </c>
      <c r="B50444">
        <f t="shared" si="1576"/>
        <v>3.8235294117647062E-2</v>
      </c>
      <c r="C50444">
        <f t="shared" si="1577"/>
        <v>-1.4175355647354184</v>
      </c>
    </row>
    <row r="50445" spans="1:3" x14ac:dyDescent="0.3">
      <c r="A50445">
        <v>46340680</v>
      </c>
      <c r="B50445">
        <f t="shared" si="1576"/>
        <v>136296.11764705883</v>
      </c>
      <c r="C50445">
        <f t="shared" si="1577"/>
        <v>5.1344834852662746</v>
      </c>
    </row>
    <row r="50446" spans="1:3" x14ac:dyDescent="0.3">
      <c r="A50446">
        <v>22</v>
      </c>
      <c r="B50446">
        <f t="shared" si="1576"/>
        <v>6.4705882352941183E-2</v>
      </c>
      <c r="C50446">
        <f t="shared" si="1577"/>
        <v>-1.1890562362200487</v>
      </c>
    </row>
    <row r="50447" spans="1:3" x14ac:dyDescent="0.3">
      <c r="A50447">
        <v>4092</v>
      </c>
      <c r="B50447">
        <f t="shared" si="1576"/>
        <v>12.035294117647059</v>
      </c>
      <c r="C50447">
        <f t="shared" si="1577"/>
        <v>1.0804567079978675</v>
      </c>
    </row>
    <row r="50448" spans="1:3" x14ac:dyDescent="0.3">
      <c r="A50448">
        <v>4563</v>
      </c>
      <c r="B50448">
        <f t="shared" si="1576"/>
        <v>13.420588235294117</v>
      </c>
      <c r="C50448">
        <f t="shared" si="1577"/>
        <v>1.1277715517304057</v>
      </c>
    </row>
    <row r="50449" spans="1:3" x14ac:dyDescent="0.3">
      <c r="A50449">
        <v>1337</v>
      </c>
      <c r="B50449">
        <f t="shared" si="1576"/>
        <v>3.9323529411764704</v>
      </c>
      <c r="C50449">
        <f t="shared" si="1577"/>
        <v>0.59465249021972921</v>
      </c>
    </row>
    <row r="50450" spans="1:3" x14ac:dyDescent="0.3">
      <c r="A50450">
        <v>473</v>
      </c>
      <c r="B50450">
        <f t="shared" si="1576"/>
        <v>1.3911764705882352</v>
      </c>
      <c r="C50450">
        <f t="shared" si="1577"/>
        <v>0.14338222369555642</v>
      </c>
    </row>
    <row r="50451" spans="1:3" x14ac:dyDescent="0.3">
      <c r="A50451">
        <v>764</v>
      </c>
      <c r="B50451">
        <f t="shared" si="1576"/>
        <v>2.2470588235294118</v>
      </c>
      <c r="C50451">
        <f t="shared" si="1577"/>
        <v>0.3516144415334348</v>
      </c>
    </row>
    <row r="50452" spans="1:3" x14ac:dyDescent="0.3">
      <c r="A50452">
        <v>16</v>
      </c>
      <c r="B50452">
        <f t="shared" si="1576"/>
        <v>4.7058823529411764E-2</v>
      </c>
      <c r="C50452">
        <f t="shared" si="1577"/>
        <v>-1.3273589343863303</v>
      </c>
    </row>
    <row r="50453" spans="1:3" x14ac:dyDescent="0.3">
      <c r="A50453">
        <v>57</v>
      </c>
      <c r="B50453">
        <f t="shared" si="1576"/>
        <v>0.1676470588235294</v>
      </c>
      <c r="C50453">
        <f t="shared" si="1577"/>
        <v>-0.77560406136976379</v>
      </c>
    </row>
    <row r="50454" spans="1:3" x14ac:dyDescent="0.3">
      <c r="A50454">
        <v>3477</v>
      </c>
      <c r="B50454">
        <f t="shared" si="1576"/>
        <v>10.226470588235294</v>
      </c>
      <c r="C50454">
        <f t="shared" si="1577"/>
        <v>1.0097257736410032</v>
      </c>
    </row>
    <row r="50455" spans="1:3" x14ac:dyDescent="0.3">
      <c r="A50455">
        <v>54540</v>
      </c>
      <c r="B50455">
        <f t="shared" si="1576"/>
        <v>160.41176470588235</v>
      </c>
      <c r="C50455">
        <f t="shared" si="1577"/>
        <v>2.2052362165633559</v>
      </c>
    </row>
    <row r="50456" spans="1:3" x14ac:dyDescent="0.3">
      <c r="A50456">
        <v>1909903</v>
      </c>
      <c r="B50456">
        <f t="shared" si="1576"/>
        <v>5617.3617647058827</v>
      </c>
      <c r="C50456">
        <f t="shared" si="1577"/>
        <v>3.7495323938523382</v>
      </c>
    </row>
    <row r="50457" spans="1:3" x14ac:dyDescent="0.3">
      <c r="A50457">
        <v>30</v>
      </c>
      <c r="B50457">
        <f t="shared" si="1576"/>
        <v>8.8235294117647065E-2</v>
      </c>
      <c r="C50457">
        <f t="shared" si="1577"/>
        <v>-1.0543576623225928</v>
      </c>
    </row>
    <row r="50458" spans="1:3" x14ac:dyDescent="0.3">
      <c r="A50458">
        <v>19670</v>
      </c>
      <c r="B50458">
        <f t="shared" si="1576"/>
        <v>57.852941176470587</v>
      </c>
      <c r="C50458">
        <f t="shared" si="1577"/>
        <v>1.7623254428770816</v>
      </c>
    </row>
    <row r="50459" spans="1:3" x14ac:dyDescent="0.3">
      <c r="A50459">
        <v>561</v>
      </c>
      <c r="B50459">
        <f t="shared" si="1576"/>
        <v>1.65</v>
      </c>
      <c r="C50459">
        <f t="shared" si="1577"/>
        <v>0.21748394421390627</v>
      </c>
    </row>
    <row r="50460" spans="1:3" x14ac:dyDescent="0.3">
      <c r="A50460">
        <v>23013287</v>
      </c>
      <c r="B50460">
        <f t="shared" si="1576"/>
        <v>67686.138235294115</v>
      </c>
      <c r="C50460">
        <f t="shared" si="1577"/>
        <v>4.8304997365681537</v>
      </c>
    </row>
    <row r="50461" spans="1:3" x14ac:dyDescent="0.3">
      <c r="A50461">
        <v>12</v>
      </c>
      <c r="B50461">
        <f t="shared" si="1576"/>
        <v>3.5294117647058823E-2</v>
      </c>
      <c r="C50461">
        <f t="shared" si="1577"/>
        <v>-1.4522976709946303</v>
      </c>
    </row>
    <row r="50462" spans="1:3" x14ac:dyDescent="0.3">
      <c r="A50462">
        <v>39</v>
      </c>
      <c r="B50462">
        <f t="shared" si="1576"/>
        <v>0.11470588235294117</v>
      </c>
      <c r="C50462">
        <f t="shared" si="1577"/>
        <v>-0.94041431001575593</v>
      </c>
    </row>
    <row r="50463" spans="1:3" x14ac:dyDescent="0.3">
      <c r="A50463">
        <v>25059</v>
      </c>
      <c r="B50463">
        <f t="shared" si="1576"/>
        <v>73.702941176470588</v>
      </c>
      <c r="C50463">
        <f t="shared" si="1577"/>
        <v>1.8674848190832654</v>
      </c>
    </row>
    <row r="50464" spans="1:3" x14ac:dyDescent="0.3">
      <c r="A50464">
        <v>14820523</v>
      </c>
      <c r="B50464">
        <f t="shared" si="1576"/>
        <v>43589.773529411767</v>
      </c>
      <c r="C50464">
        <f t="shared" si="1577"/>
        <v>4.6393846126473628</v>
      </c>
    </row>
    <row r="50465" spans="1:3" x14ac:dyDescent="0.3">
      <c r="A50465">
        <v>12076</v>
      </c>
      <c r="B50465">
        <f t="shared" si="1576"/>
        <v>35.517647058823528</v>
      </c>
      <c r="C50465">
        <f t="shared" si="1577"/>
        <v>1.5504441873088051</v>
      </c>
    </row>
    <row r="50466" spans="1:3" x14ac:dyDescent="0.3">
      <c r="A50466">
        <v>10978</v>
      </c>
      <c r="B50466">
        <f t="shared" si="1576"/>
        <v>32.288235294117648</v>
      </c>
      <c r="C50466">
        <f t="shared" si="1577"/>
        <v>1.509044309403341</v>
      </c>
    </row>
    <row r="50467" spans="1:3" x14ac:dyDescent="0.3">
      <c r="A50467">
        <v>59</v>
      </c>
      <c r="B50467">
        <f t="shared" si="1576"/>
        <v>0.17352941176470588</v>
      </c>
      <c r="C50467">
        <f t="shared" si="1577"/>
        <v>-0.76062690540011091</v>
      </c>
    </row>
    <row r="50468" spans="1:3" x14ac:dyDescent="0.3">
      <c r="A50468">
        <v>236</v>
      </c>
      <c r="B50468">
        <f t="shared" si="1576"/>
        <v>0.69411764705882351</v>
      </c>
      <c r="C50468">
        <f t="shared" si="1577"/>
        <v>-0.15856691407214857</v>
      </c>
    </row>
    <row r="50469" spans="1:3" x14ac:dyDescent="0.3">
      <c r="A50469">
        <v>72</v>
      </c>
      <c r="B50469">
        <f t="shared" si="1576"/>
        <v>0.21176470588235294</v>
      </c>
      <c r="C50469">
        <f t="shared" si="1577"/>
        <v>-0.67414642061098662</v>
      </c>
    </row>
    <row r="50470" spans="1:3" x14ac:dyDescent="0.3">
      <c r="A50470">
        <v>44907002</v>
      </c>
      <c r="B50470">
        <f t="shared" si="1576"/>
        <v>132079.41764705881</v>
      </c>
      <c r="C50470">
        <f t="shared" si="1577"/>
        <v>5.1208351454059606</v>
      </c>
    </row>
    <row r="50471" spans="1:3" x14ac:dyDescent="0.3">
      <c r="A50471">
        <v>14016</v>
      </c>
      <c r="B50471">
        <f t="shared" si="1576"/>
        <v>41.223529411764709</v>
      </c>
      <c r="C50471">
        <f t="shared" si="1577"/>
        <v>1.6151451717817504</v>
      </c>
    </row>
    <row r="50472" spans="1:3" x14ac:dyDescent="0.3">
      <c r="A50472">
        <v>7198</v>
      </c>
      <c r="B50472">
        <f t="shared" si="1576"/>
        <v>21.170588235294119</v>
      </c>
      <c r="C50472">
        <f t="shared" si="1577"/>
        <v>1.3257329252746373</v>
      </c>
    </row>
    <row r="50473" spans="1:3" x14ac:dyDescent="0.3">
      <c r="A50473">
        <v>5</v>
      </c>
      <c r="B50473">
        <f t="shared" si="1576"/>
        <v>1.4705882352941176E-2</v>
      </c>
      <c r="C50473">
        <f t="shared" si="1577"/>
        <v>-1.8325089127062364</v>
      </c>
    </row>
    <row r="50474" spans="1:3" x14ac:dyDescent="0.3">
      <c r="A50474">
        <v>1626</v>
      </c>
      <c r="B50474">
        <f t="shared" si="1576"/>
        <v>4.7823529411764705</v>
      </c>
      <c r="C50474">
        <f t="shared" si="1577"/>
        <v>0.67964162421579422</v>
      </c>
    </row>
    <row r="50475" spans="1:3" x14ac:dyDescent="0.3">
      <c r="A50475">
        <v>56903</v>
      </c>
      <c r="B50475">
        <f t="shared" si="1576"/>
        <v>167.36176470588236</v>
      </c>
      <c r="C50475">
        <f t="shared" si="1577"/>
        <v>2.2236562465250524</v>
      </c>
    </row>
    <row r="50476" spans="1:3" x14ac:dyDescent="0.3">
      <c r="A50476">
        <v>11</v>
      </c>
      <c r="B50476">
        <f t="shared" si="1576"/>
        <v>3.2352941176470591E-2</v>
      </c>
      <c r="C50476">
        <f t="shared" si="1577"/>
        <v>-1.49008623188403</v>
      </c>
    </row>
    <row r="50477" spans="1:3" x14ac:dyDescent="0.3">
      <c r="A50477">
        <v>27492</v>
      </c>
      <c r="B50477">
        <f t="shared" si="1576"/>
        <v>80.858823529411765</v>
      </c>
      <c r="C50477">
        <f t="shared" si="1577"/>
        <v>1.9077274181947672</v>
      </c>
    </row>
    <row r="50478" spans="1:3" x14ac:dyDescent="0.3">
      <c r="A50478">
        <v>912374</v>
      </c>
      <c r="B50478">
        <f t="shared" si="1576"/>
        <v>2683.4529411764706</v>
      </c>
      <c r="C50478">
        <f t="shared" si="1577"/>
        <v>3.428693983611657</v>
      </c>
    </row>
    <row r="50479" spans="1:3" x14ac:dyDescent="0.3">
      <c r="A50479">
        <v>68</v>
      </c>
      <c r="B50479">
        <f t="shared" si="1576"/>
        <v>0.2</v>
      </c>
      <c r="C50479">
        <f t="shared" si="1577"/>
        <v>-0.69897000433601875</v>
      </c>
    </row>
    <row r="50480" spans="1:3" x14ac:dyDescent="0.3">
      <c r="A50480">
        <v>656</v>
      </c>
      <c r="B50480">
        <f t="shared" si="1576"/>
        <v>1.9294117647058824</v>
      </c>
      <c r="C50480">
        <f t="shared" si="1577"/>
        <v>0.28542492233340516</v>
      </c>
    </row>
    <row r="50481" spans="1:3" x14ac:dyDescent="0.3">
      <c r="A50481">
        <v>206181</v>
      </c>
      <c r="B50481">
        <f t="shared" si="1576"/>
        <v>606.41470588235291</v>
      </c>
      <c r="C50481">
        <f t="shared" si="1577"/>
        <v>2.782769724626168</v>
      </c>
    </row>
    <row r="50482" spans="1:3" x14ac:dyDescent="0.3">
      <c r="A50482">
        <v>736</v>
      </c>
      <c r="B50482">
        <f t="shared" si="1576"/>
        <v>2.164705882352941</v>
      </c>
      <c r="C50482">
        <f t="shared" si="1577"/>
        <v>0.33539889729524369</v>
      </c>
    </row>
    <row r="50483" spans="1:3" x14ac:dyDescent="0.3">
      <c r="A50483">
        <v>48</v>
      </c>
      <c r="B50483">
        <f t="shared" si="1576"/>
        <v>0.14117647058823529</v>
      </c>
      <c r="C50483">
        <f t="shared" si="1577"/>
        <v>-0.85023767966666797</v>
      </c>
    </row>
    <row r="50484" spans="1:3" x14ac:dyDescent="0.3">
      <c r="A50484">
        <v>5951</v>
      </c>
      <c r="B50484">
        <f t="shared" si="1576"/>
        <v>17.502941176470589</v>
      </c>
      <c r="C50484">
        <f t="shared" si="1577"/>
        <v>1.2431110332225395</v>
      </c>
    </row>
    <row r="50485" spans="1:3" x14ac:dyDescent="0.3">
      <c r="A50485">
        <v>129</v>
      </c>
      <c r="B50485">
        <f t="shared" si="1576"/>
        <v>0.37941176470588234</v>
      </c>
      <c r="C50485">
        <f t="shared" si="1577"/>
        <v>-0.42088920674300617</v>
      </c>
    </row>
    <row r="50486" spans="1:3" x14ac:dyDescent="0.3">
      <c r="A50486">
        <v>7608</v>
      </c>
      <c r="B50486">
        <f t="shared" si="1576"/>
        <v>22.376470588235293</v>
      </c>
      <c r="C50486">
        <f t="shared" si="1577"/>
        <v>1.3497915868871024</v>
      </c>
    </row>
    <row r="50487" spans="1:3" x14ac:dyDescent="0.3">
      <c r="A50487">
        <v>78945</v>
      </c>
      <c r="B50487">
        <f t="shared" si="1576"/>
        <v>232.19117647058823</v>
      </c>
      <c r="C50487">
        <f t="shared" si="1577"/>
        <v>2.3658457120307035</v>
      </c>
    </row>
    <row r="50488" spans="1:3" x14ac:dyDescent="0.3">
      <c r="A50488">
        <v>758</v>
      </c>
      <c r="B50488">
        <f t="shared" si="1576"/>
        <v>2.2294117647058824</v>
      </c>
      <c r="C50488">
        <f t="shared" si="1577"/>
        <v>0.34819028858979845</v>
      </c>
    </row>
    <row r="50489" spans="1:3" x14ac:dyDescent="0.3">
      <c r="A50489">
        <v>122</v>
      </c>
      <c r="B50489">
        <f t="shared" si="1576"/>
        <v>0.35882352941176471</v>
      </c>
      <c r="C50489">
        <f t="shared" si="1577"/>
        <v>-0.44511908636750691</v>
      </c>
    </row>
    <row r="50490" spans="1:3" x14ac:dyDescent="0.3">
      <c r="A50490">
        <v>63</v>
      </c>
      <c r="B50490">
        <f t="shared" si="1576"/>
        <v>0.18529411764705883</v>
      </c>
      <c r="C50490">
        <f t="shared" si="1577"/>
        <v>-0.73213836758867346</v>
      </c>
    </row>
    <row r="50491" spans="1:3" x14ac:dyDescent="0.3">
      <c r="A50491">
        <v>3</v>
      </c>
      <c r="B50491">
        <f t="shared" si="1576"/>
        <v>8.8235294117647058E-3</v>
      </c>
      <c r="C50491">
        <f t="shared" si="1577"/>
        <v>-2.0543576623225928</v>
      </c>
    </row>
    <row r="50492" spans="1:3" x14ac:dyDescent="0.3">
      <c r="A50492">
        <v>1356217</v>
      </c>
      <c r="B50492">
        <f t="shared" si="1576"/>
        <v>3988.8735294117646</v>
      </c>
      <c r="C50492">
        <f t="shared" si="1577"/>
        <v>3.6008502668565145</v>
      </c>
    </row>
    <row r="50493" spans="1:3" x14ac:dyDescent="0.3">
      <c r="A50493">
        <v>2984230</v>
      </c>
      <c r="B50493">
        <f t="shared" si="1576"/>
        <v>8777.1470588235297</v>
      </c>
      <c r="C50493">
        <f t="shared" si="1577"/>
        <v>3.9433533749090044</v>
      </c>
    </row>
    <row r="50494" spans="1:3" x14ac:dyDescent="0.3">
      <c r="A50494">
        <v>207</v>
      </c>
      <c r="B50494">
        <f t="shared" si="1576"/>
        <v>0.60882352941176465</v>
      </c>
      <c r="C50494">
        <f t="shared" si="1577"/>
        <v>-0.2155085715853374</v>
      </c>
    </row>
    <row r="50495" spans="1:3" x14ac:dyDescent="0.3">
      <c r="A50495">
        <v>67</v>
      </c>
      <c r="B50495">
        <f t="shared" si="1576"/>
        <v>0.19705882352941176</v>
      </c>
      <c r="C50495">
        <f t="shared" si="1577"/>
        <v>-0.70540411434142869</v>
      </c>
    </row>
    <row r="50496" spans="1:3" x14ac:dyDescent="0.3">
      <c r="A50496">
        <v>534</v>
      </c>
      <c r="B50496">
        <f t="shared" si="1576"/>
        <v>1.5705882352941176</v>
      </c>
      <c r="C50496">
        <f t="shared" si="1577"/>
        <v>0.19606233998630129</v>
      </c>
    </row>
    <row r="50497" spans="1:3" x14ac:dyDescent="0.3">
      <c r="A50497">
        <v>13</v>
      </c>
      <c r="B50497">
        <f t="shared" si="1576"/>
        <v>3.8235294117647062E-2</v>
      </c>
      <c r="C50497">
        <f t="shared" si="1577"/>
        <v>-1.4175355647354184</v>
      </c>
    </row>
    <row r="50498" spans="1:3" x14ac:dyDescent="0.3">
      <c r="A50498">
        <v>166</v>
      </c>
      <c r="B50498">
        <f t="shared" ref="B50498:B50561" si="1578">A50498/340</f>
        <v>0.48823529411764705</v>
      </c>
      <c r="C50498">
        <f t="shared" ref="C50498:C50561" si="1579">LOG10(B50498)</f>
        <v>-0.31137082900220003</v>
      </c>
    </row>
    <row r="50499" spans="1:3" x14ac:dyDescent="0.3">
      <c r="A50499">
        <v>135</v>
      </c>
      <c r="B50499">
        <f t="shared" si="1578"/>
        <v>0.39705882352941174</v>
      </c>
      <c r="C50499">
        <f t="shared" si="1579"/>
        <v>-0.40114514854724903</v>
      </c>
    </row>
    <row r="50500" spans="1:3" x14ac:dyDescent="0.3">
      <c r="A50500">
        <v>46</v>
      </c>
      <c r="B50500">
        <f t="shared" si="1578"/>
        <v>0.13529411764705881</v>
      </c>
      <c r="C50500">
        <f t="shared" si="1579"/>
        <v>-0.86872108536068104</v>
      </c>
    </row>
    <row r="50501" spans="1:3" x14ac:dyDescent="0.3">
      <c r="A50501">
        <v>14</v>
      </c>
      <c r="B50501">
        <f t="shared" si="1578"/>
        <v>4.1176470588235294E-2</v>
      </c>
      <c r="C50501">
        <f t="shared" si="1579"/>
        <v>-1.3853508813640172</v>
      </c>
    </row>
    <row r="50502" spans="1:3" x14ac:dyDescent="0.3">
      <c r="A50502">
        <v>15097</v>
      </c>
      <c r="B50502">
        <f t="shared" si="1578"/>
        <v>44.402941176470591</v>
      </c>
      <c r="C50502">
        <f t="shared" si="1579"/>
        <v>1.647411738006652</v>
      </c>
    </row>
    <row r="50503" spans="1:3" x14ac:dyDescent="0.3">
      <c r="A50503">
        <v>837779</v>
      </c>
      <c r="B50503">
        <f t="shared" si="1578"/>
        <v>2464.0558823529414</v>
      </c>
      <c r="C50503">
        <f t="shared" si="1579"/>
        <v>3.3916505529738461</v>
      </c>
    </row>
    <row r="50504" spans="1:3" x14ac:dyDescent="0.3">
      <c r="A50504">
        <v>94</v>
      </c>
      <c r="B50504">
        <f t="shared" si="1578"/>
        <v>0.27647058823529413</v>
      </c>
      <c r="C50504">
        <f t="shared" si="1579"/>
        <v>-0.55835106344255647</v>
      </c>
    </row>
    <row r="50505" spans="1:3" x14ac:dyDescent="0.3">
      <c r="A50505">
        <v>1012118</v>
      </c>
      <c r="B50505">
        <f t="shared" si="1578"/>
        <v>2976.8176470588237</v>
      </c>
      <c r="C50505">
        <f t="shared" si="1579"/>
        <v>3.4737522315893821</v>
      </c>
    </row>
    <row r="50506" spans="1:3" x14ac:dyDescent="0.3">
      <c r="A50506">
        <v>197</v>
      </c>
      <c r="B50506">
        <f t="shared" si="1578"/>
        <v>0.5794117647058824</v>
      </c>
      <c r="C50506">
        <f t="shared" si="1579"/>
        <v>-0.23701269088066215</v>
      </c>
    </row>
    <row r="50507" spans="1:3" x14ac:dyDescent="0.3">
      <c r="A50507">
        <v>1219</v>
      </c>
      <c r="B50507">
        <f t="shared" si="1578"/>
        <v>3.585294117647059</v>
      </c>
      <c r="C50507">
        <f t="shared" si="1579"/>
        <v>0.55452478857612686</v>
      </c>
    </row>
    <row r="50508" spans="1:3" x14ac:dyDescent="0.3">
      <c r="A50508">
        <v>6</v>
      </c>
      <c r="B50508">
        <f t="shared" si="1578"/>
        <v>1.7647058823529412E-2</v>
      </c>
      <c r="C50508">
        <f t="shared" si="1579"/>
        <v>-1.7533276666586115</v>
      </c>
    </row>
    <row r="50509" spans="1:3" x14ac:dyDescent="0.3">
      <c r="A50509">
        <v>217</v>
      </c>
      <c r="B50509">
        <f t="shared" si="1578"/>
        <v>0.63823529411764701</v>
      </c>
      <c r="C50509">
        <f t="shared" si="1579"/>
        <v>-0.19501918319372566</v>
      </c>
    </row>
    <row r="50510" spans="1:3" x14ac:dyDescent="0.3">
      <c r="A50510">
        <v>96</v>
      </c>
      <c r="B50510">
        <f t="shared" si="1578"/>
        <v>0.28235294117647058</v>
      </c>
      <c r="C50510">
        <f t="shared" si="1579"/>
        <v>-0.54920768400268671</v>
      </c>
    </row>
    <row r="50511" spans="1:3" x14ac:dyDescent="0.3">
      <c r="A50511">
        <v>16</v>
      </c>
      <c r="B50511">
        <f t="shared" si="1578"/>
        <v>4.7058823529411764E-2</v>
      </c>
      <c r="C50511">
        <f t="shared" si="1579"/>
        <v>-1.3273589343863303</v>
      </c>
    </row>
    <row r="50512" spans="1:3" x14ac:dyDescent="0.3">
      <c r="A50512">
        <v>39468</v>
      </c>
      <c r="B50512">
        <f t="shared" si="1578"/>
        <v>116.08235294117647</v>
      </c>
      <c r="C50512">
        <f t="shared" si="1579"/>
        <v>2.0647662024880242</v>
      </c>
    </row>
    <row r="50513" spans="1:3" x14ac:dyDescent="0.3">
      <c r="A50513">
        <v>595148</v>
      </c>
      <c r="B50513">
        <f t="shared" si="1578"/>
        <v>1750.4352941176471</v>
      </c>
      <c r="C50513">
        <f t="shared" si="1579"/>
        <v>3.2431460614437886</v>
      </c>
    </row>
    <row r="50514" spans="1:3" x14ac:dyDescent="0.3">
      <c r="A50514">
        <v>1261</v>
      </c>
      <c r="B50514">
        <f t="shared" si="1578"/>
        <v>3.7088235294117649</v>
      </c>
      <c r="C50514">
        <f t="shared" si="1579"/>
        <v>0.56923616953082656</v>
      </c>
    </row>
    <row r="50515" spans="1:3" x14ac:dyDescent="0.3">
      <c r="A50515">
        <v>120</v>
      </c>
      <c r="B50515">
        <f t="shared" si="1578"/>
        <v>0.35294117647058826</v>
      </c>
      <c r="C50515">
        <f t="shared" si="1579"/>
        <v>-0.45229767099463025</v>
      </c>
    </row>
    <row r="50516" spans="1:3" x14ac:dyDescent="0.3">
      <c r="A50516">
        <v>13</v>
      </c>
      <c r="B50516">
        <f t="shared" si="1578"/>
        <v>3.8235294117647062E-2</v>
      </c>
      <c r="C50516">
        <f t="shared" si="1579"/>
        <v>-1.4175355647354184</v>
      </c>
    </row>
    <row r="50517" spans="1:3" x14ac:dyDescent="0.3">
      <c r="A50517">
        <v>452</v>
      </c>
      <c r="B50517">
        <f t="shared" si="1578"/>
        <v>1.3294117647058823</v>
      </c>
      <c r="C50517">
        <f t="shared" si="1579"/>
        <v>0.12365951776912697</v>
      </c>
    </row>
    <row r="50518" spans="1:3" x14ac:dyDescent="0.3">
      <c r="A50518">
        <v>37</v>
      </c>
      <c r="B50518">
        <f t="shared" si="1578"/>
        <v>0.10882352941176471</v>
      </c>
      <c r="C50518">
        <f t="shared" si="1579"/>
        <v>-0.96327719297526015</v>
      </c>
    </row>
    <row r="50519" spans="1:3" x14ac:dyDescent="0.3">
      <c r="A50519">
        <v>24618</v>
      </c>
      <c r="B50519">
        <f t="shared" si="1578"/>
        <v>72.405882352941177</v>
      </c>
      <c r="C50519">
        <f t="shared" si="1579"/>
        <v>1.8597738503083012</v>
      </c>
    </row>
    <row r="50520" spans="1:3" x14ac:dyDescent="0.3">
      <c r="A50520">
        <v>450</v>
      </c>
      <c r="B50520">
        <f t="shared" si="1578"/>
        <v>1.3235294117647058</v>
      </c>
      <c r="C50520">
        <f t="shared" si="1579"/>
        <v>0.12173359673308855</v>
      </c>
    </row>
    <row r="50521" spans="1:3" x14ac:dyDescent="0.3">
      <c r="A50521">
        <v>68384</v>
      </c>
      <c r="B50521">
        <f t="shared" si="1578"/>
        <v>201.12941176470588</v>
      </c>
      <c r="C50521">
        <f t="shared" si="1579"/>
        <v>2.3034755834417204</v>
      </c>
    </row>
    <row r="50522" spans="1:3" x14ac:dyDescent="0.3">
      <c r="A50522">
        <v>13543</v>
      </c>
      <c r="B50522">
        <f t="shared" si="1578"/>
        <v>39.832352941176474</v>
      </c>
      <c r="C50522">
        <f t="shared" si="1579"/>
        <v>1.6002359614228132</v>
      </c>
    </row>
    <row r="50523" spans="1:3" x14ac:dyDescent="0.3">
      <c r="A50523">
        <v>941</v>
      </c>
      <c r="B50523">
        <f t="shared" si="1578"/>
        <v>2.7676470588235293</v>
      </c>
      <c r="C50523">
        <f t="shared" si="1579"/>
        <v>0.44211070638500177</v>
      </c>
    </row>
    <row r="50524" spans="1:3" x14ac:dyDescent="0.3">
      <c r="A50524">
        <v>1071</v>
      </c>
      <c r="B50524">
        <f t="shared" si="1578"/>
        <v>3.15</v>
      </c>
      <c r="C50524">
        <f t="shared" si="1579"/>
        <v>0.49831055378960049</v>
      </c>
    </row>
    <row r="50525" spans="1:3" x14ac:dyDescent="0.3">
      <c r="A50525">
        <v>1857</v>
      </c>
      <c r="B50525">
        <f t="shared" si="1578"/>
        <v>5.4617647058823531</v>
      </c>
      <c r="C50525">
        <f t="shared" si="1579"/>
        <v>0.73733298669752534</v>
      </c>
    </row>
    <row r="50526" spans="1:3" x14ac:dyDescent="0.3">
      <c r="A50526">
        <v>2080</v>
      </c>
      <c r="B50526">
        <f t="shared" si="1578"/>
        <v>6.117647058823529</v>
      </c>
      <c r="C50526">
        <f t="shared" si="1579"/>
        <v>0.78658441792050637</v>
      </c>
    </row>
    <row r="50527" spans="1:3" x14ac:dyDescent="0.3">
      <c r="A50527">
        <v>5007</v>
      </c>
      <c r="B50527">
        <f t="shared" si="1578"/>
        <v>14.726470588235294</v>
      </c>
      <c r="C50527">
        <f t="shared" si="1579"/>
        <v>1.1680986743566539</v>
      </c>
    </row>
    <row r="50528" spans="1:3" x14ac:dyDescent="0.3">
      <c r="A50528">
        <v>7226</v>
      </c>
      <c r="B50528">
        <f t="shared" si="1578"/>
        <v>21.252941176470589</v>
      </c>
      <c r="C50528">
        <f t="shared" si="1579"/>
        <v>1.3274190401897483</v>
      </c>
    </row>
    <row r="50529" spans="1:3" x14ac:dyDescent="0.3">
      <c r="A50529">
        <v>6</v>
      </c>
      <c r="B50529">
        <f t="shared" si="1578"/>
        <v>1.7647058823529412E-2</v>
      </c>
      <c r="C50529">
        <f t="shared" si="1579"/>
        <v>-1.7533276666586115</v>
      </c>
    </row>
    <row r="50530" spans="1:3" x14ac:dyDescent="0.3">
      <c r="A50530">
        <v>8</v>
      </c>
      <c r="B50530">
        <f t="shared" si="1578"/>
        <v>2.3529411764705882E-2</v>
      </c>
      <c r="C50530">
        <f t="shared" si="1579"/>
        <v>-1.6283889300503116</v>
      </c>
    </row>
    <row r="50531" spans="1:3" x14ac:dyDescent="0.3">
      <c r="A50531">
        <v>152</v>
      </c>
      <c r="B50531">
        <f t="shared" si="1578"/>
        <v>0.44705882352941179</v>
      </c>
      <c r="C50531">
        <f t="shared" si="1579"/>
        <v>-0.34963532909748257</v>
      </c>
    </row>
    <row r="50532" spans="1:3" x14ac:dyDescent="0.3">
      <c r="A50532">
        <v>1896</v>
      </c>
      <c r="B50532">
        <f t="shared" si="1578"/>
        <v>5.5764705882352938</v>
      </c>
      <c r="C50532">
        <f t="shared" si="1579"/>
        <v>0.74635941595979227</v>
      </c>
    </row>
    <row r="50533" spans="1:3" x14ac:dyDescent="0.3">
      <c r="A50533">
        <v>19830077</v>
      </c>
      <c r="B50533">
        <f t="shared" si="1578"/>
        <v>58323.75588235294</v>
      </c>
      <c r="C50533">
        <f t="shared" si="1579"/>
        <v>4.7658454835276558</v>
      </c>
    </row>
    <row r="50534" spans="1:3" x14ac:dyDescent="0.3">
      <c r="A50534">
        <v>139</v>
      </c>
      <c r="B50534">
        <f t="shared" si="1578"/>
        <v>0.4088235294117647</v>
      </c>
      <c r="C50534">
        <f t="shared" si="1579"/>
        <v>-0.38846411678816006</v>
      </c>
    </row>
    <row r="50535" spans="1:3" x14ac:dyDescent="0.3">
      <c r="A50535">
        <v>3915</v>
      </c>
      <c r="B50535">
        <f t="shared" si="1578"/>
        <v>11.514705882352942</v>
      </c>
      <c r="C50535">
        <f t="shared" si="1579"/>
        <v>1.0612528493517071</v>
      </c>
    </row>
    <row r="50536" spans="1:3" x14ac:dyDescent="0.3">
      <c r="A50536">
        <v>4557</v>
      </c>
      <c r="B50536">
        <f t="shared" si="1578"/>
        <v>13.402941176470588</v>
      </c>
      <c r="C50536">
        <f t="shared" si="1579"/>
        <v>1.1272001115401937</v>
      </c>
    </row>
    <row r="50537" spans="1:3" x14ac:dyDescent="0.3">
      <c r="A50537">
        <v>9</v>
      </c>
      <c r="B50537">
        <f t="shared" si="1578"/>
        <v>2.6470588235294117E-2</v>
      </c>
      <c r="C50537">
        <f t="shared" si="1579"/>
        <v>-1.5772364076029302</v>
      </c>
    </row>
    <row r="50538" spans="1:3" x14ac:dyDescent="0.3">
      <c r="A50538">
        <v>60</v>
      </c>
      <c r="B50538">
        <f t="shared" si="1578"/>
        <v>0.17647058823529413</v>
      </c>
      <c r="C50538">
        <f t="shared" si="1579"/>
        <v>-0.75332766665861151</v>
      </c>
    </row>
    <row r="50539" spans="1:3" x14ac:dyDescent="0.3">
      <c r="A50539">
        <v>4</v>
      </c>
      <c r="B50539">
        <f t="shared" si="1578"/>
        <v>1.1764705882352941E-2</v>
      </c>
      <c r="C50539">
        <f t="shared" si="1579"/>
        <v>-1.9294189257142926</v>
      </c>
    </row>
    <row r="50540" spans="1:3" x14ac:dyDescent="0.3">
      <c r="A50540">
        <v>11127</v>
      </c>
      <c r="B50540">
        <f t="shared" si="1578"/>
        <v>32.726470588235294</v>
      </c>
      <c r="C50540">
        <f t="shared" si="1579"/>
        <v>1.5148991710060176</v>
      </c>
    </row>
    <row r="50541" spans="1:3" x14ac:dyDescent="0.3">
      <c r="A50541">
        <v>14174158</v>
      </c>
      <c r="B50541">
        <f t="shared" si="1578"/>
        <v>41688.699999999997</v>
      </c>
      <c r="C50541">
        <f t="shared" si="1579"/>
        <v>4.6200183525110603</v>
      </c>
    </row>
    <row r="50542" spans="1:3" x14ac:dyDescent="0.3">
      <c r="A50542">
        <v>458</v>
      </c>
      <c r="B50542">
        <f t="shared" si="1578"/>
        <v>1.3470588235294119</v>
      </c>
      <c r="C50542">
        <f t="shared" si="1579"/>
        <v>0.12938656096161411</v>
      </c>
    </row>
    <row r="50543" spans="1:3" x14ac:dyDescent="0.3">
      <c r="A50543">
        <v>194904</v>
      </c>
      <c r="B50543">
        <f t="shared" si="1578"/>
        <v>573.24705882352941</v>
      </c>
      <c r="C50543">
        <f t="shared" si="1579"/>
        <v>2.7583418351595199</v>
      </c>
    </row>
    <row r="50544" spans="1:3" x14ac:dyDescent="0.3">
      <c r="A50544">
        <v>951</v>
      </c>
      <c r="B50544">
        <f t="shared" si="1578"/>
        <v>2.7970588235294116</v>
      </c>
      <c r="C50544">
        <f t="shared" si="1579"/>
        <v>0.44670159989515879</v>
      </c>
    </row>
    <row r="50545" spans="1:3" x14ac:dyDescent="0.3">
      <c r="A50545">
        <v>71</v>
      </c>
      <c r="B50545">
        <f t="shared" si="1578"/>
        <v>0.20882352941176471</v>
      </c>
      <c r="C50545">
        <f t="shared" si="1579"/>
        <v>-0.68022056832317979</v>
      </c>
    </row>
    <row r="50546" spans="1:3" x14ac:dyDescent="0.3">
      <c r="A50546">
        <v>14</v>
      </c>
      <c r="B50546">
        <f t="shared" si="1578"/>
        <v>4.1176470588235294E-2</v>
      </c>
      <c r="C50546">
        <f t="shared" si="1579"/>
        <v>-1.3853508813640172</v>
      </c>
    </row>
    <row r="50547" spans="1:3" x14ac:dyDescent="0.3">
      <c r="A50547">
        <v>45</v>
      </c>
      <c r="B50547">
        <f t="shared" si="1578"/>
        <v>0.13235294117647059</v>
      </c>
      <c r="C50547">
        <f t="shared" si="1579"/>
        <v>-0.87826640326691141</v>
      </c>
    </row>
    <row r="50548" spans="1:3" x14ac:dyDescent="0.3">
      <c r="A50548" s="39">
        <v>1239000000</v>
      </c>
      <c r="B50548">
        <f t="shared" si="1578"/>
        <v>3644117.6470588236</v>
      </c>
      <c r="C50548">
        <f t="shared" si="1579"/>
        <v>6.561592389333808</v>
      </c>
    </row>
    <row r="50549" spans="1:3" x14ac:dyDescent="0.3">
      <c r="A50549">
        <v>2</v>
      </c>
      <c r="B50549">
        <f t="shared" si="1578"/>
        <v>5.8823529411764705E-3</v>
      </c>
      <c r="C50549">
        <f t="shared" si="1579"/>
        <v>-2.2304489213782741</v>
      </c>
    </row>
    <row r="50550" spans="1:3" x14ac:dyDescent="0.3">
      <c r="A50550">
        <v>16</v>
      </c>
      <c r="B50550">
        <f t="shared" si="1578"/>
        <v>4.7058823529411764E-2</v>
      </c>
      <c r="C50550">
        <f t="shared" si="1579"/>
        <v>-1.3273589343863303</v>
      </c>
    </row>
    <row r="50551" spans="1:3" x14ac:dyDescent="0.3">
      <c r="A50551">
        <v>16</v>
      </c>
      <c r="B50551">
        <f t="shared" si="1578"/>
        <v>4.7058823529411764E-2</v>
      </c>
      <c r="C50551">
        <f t="shared" si="1579"/>
        <v>-1.3273589343863303</v>
      </c>
    </row>
    <row r="50552" spans="1:3" x14ac:dyDescent="0.3">
      <c r="A50552">
        <v>33</v>
      </c>
      <c r="B50552">
        <f t="shared" si="1578"/>
        <v>9.7058823529411767E-2</v>
      </c>
      <c r="C50552">
        <f t="shared" si="1579"/>
        <v>-1.0129649771643676</v>
      </c>
    </row>
    <row r="50553" spans="1:3" x14ac:dyDescent="0.3">
      <c r="A50553">
        <v>442575</v>
      </c>
      <c r="B50553">
        <f t="shared" si="1578"/>
        <v>1301.6911764705883</v>
      </c>
      <c r="C50553">
        <f t="shared" si="1579"/>
        <v>3.1145079609884441</v>
      </c>
    </row>
    <row r="50554" spans="1:3" x14ac:dyDescent="0.3">
      <c r="A50554">
        <v>8</v>
      </c>
      <c r="B50554">
        <f t="shared" si="1578"/>
        <v>2.3529411764705882E-2</v>
      </c>
      <c r="C50554">
        <f t="shared" si="1579"/>
        <v>-1.6283889300503116</v>
      </c>
    </row>
    <row r="50555" spans="1:3" x14ac:dyDescent="0.3">
      <c r="A50555">
        <v>672</v>
      </c>
      <c r="B50555">
        <f t="shared" si="1578"/>
        <v>1.9764705882352942</v>
      </c>
      <c r="C50555">
        <f t="shared" si="1579"/>
        <v>0.29589035601157015</v>
      </c>
    </row>
    <row r="50556" spans="1:3" x14ac:dyDescent="0.3">
      <c r="A50556">
        <v>5142</v>
      </c>
      <c r="B50556">
        <f t="shared" si="1578"/>
        <v>15.123529411764705</v>
      </c>
      <c r="C50556">
        <f t="shared" si="1579"/>
        <v>1.1796531552645866</v>
      </c>
    </row>
    <row r="50557" spans="1:3" x14ac:dyDescent="0.3">
      <c r="A50557">
        <v>128</v>
      </c>
      <c r="B50557">
        <f t="shared" si="1578"/>
        <v>0.37647058823529411</v>
      </c>
      <c r="C50557">
        <f t="shared" si="1579"/>
        <v>-0.42426894739438675</v>
      </c>
    </row>
    <row r="50558" spans="1:3" x14ac:dyDescent="0.3">
      <c r="A50558">
        <v>423</v>
      </c>
      <c r="B50558">
        <f t="shared" si="1578"/>
        <v>1.2441176470588236</v>
      </c>
      <c r="C50558">
        <f t="shared" si="1579"/>
        <v>9.4861450332787228E-2</v>
      </c>
    </row>
    <row r="50559" spans="1:3" x14ac:dyDescent="0.3">
      <c r="A50559">
        <v>9533</v>
      </c>
      <c r="B50559">
        <f t="shared" si="1578"/>
        <v>28.038235294117648</v>
      </c>
      <c r="C50559">
        <f t="shared" si="1579"/>
        <v>1.4477506759799001</v>
      </c>
    </row>
    <row r="50560" spans="1:3" x14ac:dyDescent="0.3">
      <c r="A50560">
        <v>189</v>
      </c>
      <c r="B50560">
        <f t="shared" si="1578"/>
        <v>0.55588235294117649</v>
      </c>
      <c r="C50560">
        <f t="shared" si="1579"/>
        <v>-0.25501711286901096</v>
      </c>
    </row>
    <row r="50561" spans="1:3" x14ac:dyDescent="0.3">
      <c r="A50561">
        <v>484</v>
      </c>
      <c r="B50561">
        <f t="shared" si="1578"/>
        <v>1.4235294117647059</v>
      </c>
      <c r="C50561">
        <f t="shared" si="1579"/>
        <v>0.15336644460215737</v>
      </c>
    </row>
    <row r="50562" spans="1:3" x14ac:dyDescent="0.3">
      <c r="A50562">
        <v>152</v>
      </c>
      <c r="B50562">
        <f t="shared" ref="B50562:B50625" si="1580">A50562/340</f>
        <v>0.44705882352941179</v>
      </c>
      <c r="C50562">
        <f t="shared" ref="C50562:C50625" si="1581">LOG10(B50562)</f>
        <v>-0.34963532909748257</v>
      </c>
    </row>
    <row r="50563" spans="1:3" x14ac:dyDescent="0.3">
      <c r="A50563">
        <v>309763</v>
      </c>
      <c r="B50563">
        <f t="shared" si="1580"/>
        <v>911.06764705882358</v>
      </c>
      <c r="C50563">
        <f t="shared" si="1581"/>
        <v>2.9595506246718419</v>
      </c>
    </row>
    <row r="50564" spans="1:3" x14ac:dyDescent="0.3">
      <c r="A50564">
        <v>50</v>
      </c>
      <c r="B50564">
        <f t="shared" si="1580"/>
        <v>0.14705882352941177</v>
      </c>
      <c r="C50564">
        <f t="shared" si="1581"/>
        <v>-0.83250891270623628</v>
      </c>
    </row>
    <row r="50565" spans="1:3" x14ac:dyDescent="0.3">
      <c r="A50565">
        <v>2529</v>
      </c>
      <c r="B50565">
        <f t="shared" si="1580"/>
        <v>7.4382352941176473</v>
      </c>
      <c r="C50565">
        <f t="shared" si="1581"/>
        <v>0.87146991230214965</v>
      </c>
    </row>
    <row r="50566" spans="1:3" x14ac:dyDescent="0.3">
      <c r="A50566">
        <v>23</v>
      </c>
      <c r="B50566">
        <f t="shared" si="1580"/>
        <v>6.7647058823529407E-2</v>
      </c>
      <c r="C50566">
        <f t="shared" si="1581"/>
        <v>-1.1697510810246623</v>
      </c>
    </row>
    <row r="50567" spans="1:3" x14ac:dyDescent="0.3">
      <c r="A50567">
        <v>1468961</v>
      </c>
      <c r="B50567">
        <f t="shared" si="1580"/>
        <v>4320.4735294117645</v>
      </c>
      <c r="C50567">
        <f t="shared" si="1581"/>
        <v>3.635531348652949</v>
      </c>
    </row>
    <row r="50568" spans="1:3" x14ac:dyDescent="0.3">
      <c r="A50568">
        <v>85</v>
      </c>
      <c r="B50568">
        <f t="shared" si="1580"/>
        <v>0.25</v>
      </c>
      <c r="C50568">
        <f t="shared" si="1581"/>
        <v>-0.6020599913279624</v>
      </c>
    </row>
    <row r="50569" spans="1:3" x14ac:dyDescent="0.3">
      <c r="A50569">
        <v>139</v>
      </c>
      <c r="B50569">
        <f t="shared" si="1580"/>
        <v>0.4088235294117647</v>
      </c>
      <c r="C50569">
        <f t="shared" si="1581"/>
        <v>-0.38846411678816006</v>
      </c>
    </row>
    <row r="50570" spans="1:3" x14ac:dyDescent="0.3">
      <c r="A50570">
        <v>9583</v>
      </c>
      <c r="B50570">
        <f t="shared" si="1580"/>
        <v>28.185294117647057</v>
      </c>
      <c r="C50570">
        <f t="shared" si="1581"/>
        <v>1.4500225711059918</v>
      </c>
    </row>
    <row r="50571" spans="1:3" x14ac:dyDescent="0.3">
      <c r="A50571">
        <v>24</v>
      </c>
      <c r="B50571">
        <f t="shared" si="1580"/>
        <v>7.0588235294117646E-2</v>
      </c>
      <c r="C50571">
        <f t="shared" si="1581"/>
        <v>-1.151267675330649</v>
      </c>
    </row>
    <row r="50572" spans="1:3" x14ac:dyDescent="0.3">
      <c r="A50572">
        <v>499</v>
      </c>
      <c r="B50572">
        <f t="shared" si="1580"/>
        <v>1.4676470588235293</v>
      </c>
      <c r="C50572">
        <f t="shared" si="1581"/>
        <v>0.16662162858113475</v>
      </c>
    </row>
    <row r="50573" spans="1:3" x14ac:dyDescent="0.3">
      <c r="A50573" s="39">
        <v>50690000000</v>
      </c>
      <c r="B50573">
        <f t="shared" si="1580"/>
        <v>149088235.29411766</v>
      </c>
      <c r="C50573">
        <f t="shared" si="1581"/>
        <v>8.1734433741811472</v>
      </c>
    </row>
    <row r="50574" spans="1:3" x14ac:dyDescent="0.3">
      <c r="A50574">
        <v>7</v>
      </c>
      <c r="B50574">
        <f t="shared" si="1580"/>
        <v>2.0588235294117647E-2</v>
      </c>
      <c r="C50574">
        <f t="shared" si="1581"/>
        <v>-1.6863808770279982</v>
      </c>
    </row>
    <row r="50575" spans="1:3" x14ac:dyDescent="0.3">
      <c r="A50575">
        <v>15</v>
      </c>
      <c r="B50575">
        <f t="shared" si="1580"/>
        <v>4.4117647058823532E-2</v>
      </c>
      <c r="C50575">
        <f t="shared" si="1581"/>
        <v>-1.3553876579865738</v>
      </c>
    </row>
    <row r="50576" spans="1:3" x14ac:dyDescent="0.3">
      <c r="A50576">
        <v>29229150</v>
      </c>
      <c r="B50576">
        <f t="shared" si="1580"/>
        <v>85968.088235294112</v>
      </c>
      <c r="C50576">
        <f t="shared" si="1581"/>
        <v>4.9343372689728238</v>
      </c>
    </row>
    <row r="50577" spans="1:3" x14ac:dyDescent="0.3">
      <c r="A50577">
        <v>1220973</v>
      </c>
      <c r="B50577">
        <f t="shared" si="1580"/>
        <v>3591.0970588235296</v>
      </c>
      <c r="C50577">
        <f t="shared" si="1581"/>
        <v>3.5552271432329619</v>
      </c>
    </row>
    <row r="50578" spans="1:3" x14ac:dyDescent="0.3">
      <c r="A50578">
        <v>162</v>
      </c>
      <c r="B50578">
        <f t="shared" si="1580"/>
        <v>0.47647058823529409</v>
      </c>
      <c r="C50578">
        <f t="shared" si="1581"/>
        <v>-0.3219639024996242</v>
      </c>
    </row>
    <row r="50579" spans="1:3" x14ac:dyDescent="0.3">
      <c r="A50579">
        <v>149202</v>
      </c>
      <c r="B50579">
        <f t="shared" si="1580"/>
        <v>438.82941176470587</v>
      </c>
      <c r="C50579">
        <f t="shared" si="1581"/>
        <v>2.6422957276972245</v>
      </c>
    </row>
    <row r="50580" spans="1:3" x14ac:dyDescent="0.3">
      <c r="A50580">
        <v>2026</v>
      </c>
      <c r="B50580">
        <f t="shared" si="1580"/>
        <v>5.9588235294117649</v>
      </c>
      <c r="C50580">
        <f t="shared" si="1581"/>
        <v>0.77516052398200652</v>
      </c>
    </row>
    <row r="50581" spans="1:3" x14ac:dyDescent="0.3">
      <c r="A50581">
        <v>18988</v>
      </c>
      <c r="B50581">
        <f t="shared" si="1580"/>
        <v>55.847058823529409</v>
      </c>
      <c r="C50581">
        <f t="shared" si="1581"/>
        <v>1.7470003060040673</v>
      </c>
    </row>
    <row r="50582" spans="1:3" x14ac:dyDescent="0.3">
      <c r="A50582">
        <v>2</v>
      </c>
      <c r="B50582">
        <f t="shared" si="1580"/>
        <v>5.8823529411764705E-3</v>
      </c>
      <c r="C50582">
        <f t="shared" si="1581"/>
        <v>-2.2304489213782741</v>
      </c>
    </row>
    <row r="50583" spans="1:3" x14ac:dyDescent="0.3">
      <c r="A50583">
        <v>11</v>
      </c>
      <c r="B50583">
        <f t="shared" si="1580"/>
        <v>3.2352941176470591E-2</v>
      </c>
      <c r="C50583">
        <f t="shared" si="1581"/>
        <v>-1.49008623188403</v>
      </c>
    </row>
    <row r="50584" spans="1:3" x14ac:dyDescent="0.3">
      <c r="A50584">
        <v>3276</v>
      </c>
      <c r="B50584">
        <f t="shared" si="1580"/>
        <v>9.6352941176470583</v>
      </c>
      <c r="C50584">
        <f t="shared" si="1581"/>
        <v>0.98386497604612577</v>
      </c>
    </row>
    <row r="50585" spans="1:3" x14ac:dyDescent="0.3">
      <c r="A50585">
        <v>440</v>
      </c>
      <c r="B50585">
        <f t="shared" si="1580"/>
        <v>1.2941176470588236</v>
      </c>
      <c r="C50585">
        <f t="shared" si="1581"/>
        <v>0.11197375944393233</v>
      </c>
    </row>
    <row r="50586" spans="1:3" x14ac:dyDescent="0.3">
      <c r="A50586">
        <v>458</v>
      </c>
      <c r="B50586">
        <f t="shared" si="1580"/>
        <v>1.3470588235294119</v>
      </c>
      <c r="C50586">
        <f t="shared" si="1581"/>
        <v>0.12938656096161411</v>
      </c>
    </row>
    <row r="50587" spans="1:3" x14ac:dyDescent="0.3">
      <c r="A50587">
        <v>1224</v>
      </c>
      <c r="B50587">
        <f t="shared" si="1580"/>
        <v>3.6</v>
      </c>
      <c r="C50587">
        <f t="shared" si="1581"/>
        <v>0.55630250076728727</v>
      </c>
    </row>
    <row r="50588" spans="1:3" x14ac:dyDescent="0.3">
      <c r="A50588">
        <v>7</v>
      </c>
      <c r="B50588">
        <f t="shared" si="1580"/>
        <v>2.0588235294117647E-2</v>
      </c>
      <c r="C50588">
        <f t="shared" si="1581"/>
        <v>-1.6863808770279982</v>
      </c>
    </row>
    <row r="50589" spans="1:3" x14ac:dyDescent="0.3">
      <c r="A50589">
        <v>142</v>
      </c>
      <c r="B50589">
        <f t="shared" si="1580"/>
        <v>0.41764705882352943</v>
      </c>
      <c r="C50589">
        <f t="shared" si="1581"/>
        <v>-0.37919057265919864</v>
      </c>
    </row>
    <row r="50590" spans="1:3" x14ac:dyDescent="0.3">
      <c r="A50590">
        <v>845</v>
      </c>
      <c r="B50590">
        <f t="shared" si="1580"/>
        <v>2.4852941176470589</v>
      </c>
      <c r="C50590">
        <f t="shared" si="1581"/>
        <v>0.39537779190743721</v>
      </c>
    </row>
    <row r="50591" spans="1:3" x14ac:dyDescent="0.3">
      <c r="A50591">
        <v>7568</v>
      </c>
      <c r="B50591">
        <f t="shared" si="1580"/>
        <v>22.258823529411764</v>
      </c>
      <c r="C50591">
        <f t="shared" si="1581"/>
        <v>1.3475022063514812</v>
      </c>
    </row>
    <row r="50592" spans="1:3" x14ac:dyDescent="0.3">
      <c r="A50592">
        <v>257</v>
      </c>
      <c r="B50592">
        <f t="shared" si="1580"/>
        <v>0.75588235294117645</v>
      </c>
      <c r="C50592">
        <f t="shared" si="1581"/>
        <v>-0.1215457937109606</v>
      </c>
    </row>
    <row r="50593" spans="1:3" x14ac:dyDescent="0.3">
      <c r="A50593" s="39">
        <v>16940000000</v>
      </c>
      <c r="B50593">
        <f t="shared" si="1580"/>
        <v>49823529.411764704</v>
      </c>
      <c r="C50593">
        <f t="shared" si="1581"/>
        <v>7.6974344889524327</v>
      </c>
    </row>
    <row r="50594" spans="1:3" x14ac:dyDescent="0.3">
      <c r="A50594">
        <v>366</v>
      </c>
      <c r="B50594">
        <f t="shared" si="1580"/>
        <v>1.0764705882352941</v>
      </c>
      <c r="C50594">
        <f t="shared" si="1581"/>
        <v>3.2002168352155524E-2</v>
      </c>
    </row>
    <row r="50595" spans="1:3" x14ac:dyDescent="0.3">
      <c r="A50595">
        <v>1313</v>
      </c>
      <c r="B50595">
        <f t="shared" si="1580"/>
        <v>3.861764705882353</v>
      </c>
      <c r="C50595">
        <f t="shared" si="1581"/>
        <v>0.58678580904722422</v>
      </c>
    </row>
    <row r="50596" spans="1:3" x14ac:dyDescent="0.3">
      <c r="A50596">
        <v>13100</v>
      </c>
      <c r="B50596">
        <f t="shared" si="1580"/>
        <v>38.529411764705884</v>
      </c>
      <c r="C50596">
        <f t="shared" si="1581"/>
        <v>1.5857923786135091</v>
      </c>
    </row>
    <row r="50597" spans="1:3" x14ac:dyDescent="0.3">
      <c r="A50597">
        <v>85</v>
      </c>
      <c r="B50597">
        <f t="shared" si="1580"/>
        <v>0.25</v>
      </c>
      <c r="C50597">
        <f t="shared" si="1581"/>
        <v>-0.6020599913279624</v>
      </c>
    </row>
    <row r="50598" spans="1:3" x14ac:dyDescent="0.3">
      <c r="A50598">
        <v>495</v>
      </c>
      <c r="B50598">
        <f t="shared" si="1580"/>
        <v>1.4558823529411764</v>
      </c>
      <c r="C50598">
        <f t="shared" si="1581"/>
        <v>0.16312628189131359</v>
      </c>
    </row>
    <row r="50599" spans="1:3" x14ac:dyDescent="0.3">
      <c r="A50599">
        <v>3126</v>
      </c>
      <c r="B50599">
        <f t="shared" si="1580"/>
        <v>9.1941176470588228</v>
      </c>
      <c r="C50599">
        <f t="shared" si="1581"/>
        <v>0.96351005664091294</v>
      </c>
    </row>
    <row r="50600" spans="1:3" x14ac:dyDescent="0.3">
      <c r="A50600">
        <v>1136237</v>
      </c>
      <c r="B50600">
        <f t="shared" si="1580"/>
        <v>3341.8735294117646</v>
      </c>
      <c r="C50600">
        <f t="shared" si="1581"/>
        <v>3.5239900103335886</v>
      </c>
    </row>
    <row r="50601" spans="1:3" x14ac:dyDescent="0.3">
      <c r="A50601">
        <v>19493</v>
      </c>
      <c r="B50601">
        <f t="shared" si="1580"/>
        <v>57.332352941176474</v>
      </c>
      <c r="C50601">
        <f t="shared" si="1581"/>
        <v>1.7583997657481611</v>
      </c>
    </row>
    <row r="50602" spans="1:3" x14ac:dyDescent="0.3">
      <c r="A50602">
        <v>54599</v>
      </c>
      <c r="B50602">
        <f t="shared" si="1580"/>
        <v>160.58529411764707</v>
      </c>
      <c r="C50602">
        <f t="shared" si="1581"/>
        <v>2.2057057714782511</v>
      </c>
    </row>
    <row r="50603" spans="1:3" x14ac:dyDescent="0.3">
      <c r="A50603">
        <v>7117</v>
      </c>
      <c r="B50603">
        <f t="shared" si="1580"/>
        <v>20.932352941176472</v>
      </c>
      <c r="C50603">
        <f t="shared" si="1581"/>
        <v>1.3208180487846704</v>
      </c>
    </row>
    <row r="50604" spans="1:3" x14ac:dyDescent="0.3">
      <c r="A50604">
        <v>2163</v>
      </c>
      <c r="B50604">
        <f t="shared" si="1580"/>
        <v>6.3617647058823525</v>
      </c>
      <c r="C50604">
        <f t="shared" si="1581"/>
        <v>0.80357760239683629</v>
      </c>
    </row>
    <row r="50605" spans="1:3" x14ac:dyDescent="0.3">
      <c r="A50605">
        <v>2481</v>
      </c>
      <c r="B50605">
        <f t="shared" si="1580"/>
        <v>7.2970588235294116</v>
      </c>
      <c r="C50605">
        <f t="shared" si="1581"/>
        <v>0.86314784722995397</v>
      </c>
    </row>
    <row r="50606" spans="1:3" x14ac:dyDescent="0.3">
      <c r="A50606">
        <v>644</v>
      </c>
      <c r="B50606">
        <f t="shared" si="1580"/>
        <v>1.8941176470588235</v>
      </c>
      <c r="C50606">
        <f t="shared" si="1581"/>
        <v>0.27740695031755697</v>
      </c>
    </row>
    <row r="50607" spans="1:3" x14ac:dyDescent="0.3">
      <c r="A50607">
        <v>52</v>
      </c>
      <c r="B50607">
        <f t="shared" si="1580"/>
        <v>0.15294117647058825</v>
      </c>
      <c r="C50607">
        <f t="shared" si="1581"/>
        <v>-0.81547557340745591</v>
      </c>
    </row>
    <row r="50608" spans="1:3" x14ac:dyDescent="0.3">
      <c r="A50608">
        <v>2864495</v>
      </c>
      <c r="B50608">
        <f t="shared" si="1580"/>
        <v>8424.9852941176468</v>
      </c>
      <c r="C50608">
        <f t="shared" si="1581"/>
        <v>3.9255691514793845</v>
      </c>
    </row>
    <row r="50609" spans="1:3" x14ac:dyDescent="0.3">
      <c r="A50609">
        <v>60</v>
      </c>
      <c r="B50609">
        <f t="shared" si="1580"/>
        <v>0.17647058823529413</v>
      </c>
      <c r="C50609">
        <f t="shared" si="1581"/>
        <v>-0.75332766665861151</v>
      </c>
    </row>
    <row r="50610" spans="1:3" x14ac:dyDescent="0.3">
      <c r="A50610">
        <v>70</v>
      </c>
      <c r="B50610">
        <f t="shared" si="1580"/>
        <v>0.20588235294117646</v>
      </c>
      <c r="C50610">
        <f t="shared" si="1581"/>
        <v>-0.68638087702799833</v>
      </c>
    </row>
    <row r="50611" spans="1:3" x14ac:dyDescent="0.3">
      <c r="A50611">
        <v>30</v>
      </c>
      <c r="B50611">
        <f t="shared" si="1580"/>
        <v>8.8235294117647065E-2</v>
      </c>
      <c r="C50611">
        <f t="shared" si="1581"/>
        <v>-1.0543576623225928</v>
      </c>
    </row>
    <row r="50612" spans="1:3" x14ac:dyDescent="0.3">
      <c r="A50612">
        <v>966</v>
      </c>
      <c r="B50612">
        <f t="shared" si="1580"/>
        <v>2.8411764705882354</v>
      </c>
      <c r="C50612">
        <f t="shared" si="1581"/>
        <v>0.45349820937323826</v>
      </c>
    </row>
    <row r="50613" spans="1:3" x14ac:dyDescent="0.3">
      <c r="A50613">
        <v>1953</v>
      </c>
      <c r="B50613">
        <f t="shared" si="1580"/>
        <v>5.7441176470588236</v>
      </c>
      <c r="C50613">
        <f t="shared" si="1581"/>
        <v>0.75922332624559929</v>
      </c>
    </row>
    <row r="50614" spans="1:3" x14ac:dyDescent="0.3">
      <c r="A50614">
        <v>2231</v>
      </c>
      <c r="B50614">
        <f t="shared" si="1580"/>
        <v>6.5617647058823527</v>
      </c>
      <c r="C50614">
        <f t="shared" si="1581"/>
        <v>0.81702065324158257</v>
      </c>
    </row>
    <row r="50615" spans="1:3" x14ac:dyDescent="0.3">
      <c r="A50615">
        <v>21</v>
      </c>
      <c r="B50615">
        <f t="shared" si="1580"/>
        <v>6.1764705882352944E-2</v>
      </c>
      <c r="C50615">
        <f t="shared" si="1581"/>
        <v>-1.2092596223083358</v>
      </c>
    </row>
    <row r="50616" spans="1:3" x14ac:dyDescent="0.3">
      <c r="A50616">
        <v>135609</v>
      </c>
      <c r="B50616">
        <f t="shared" si="1580"/>
        <v>398.85</v>
      </c>
      <c r="C50616">
        <f t="shared" si="1581"/>
        <v>2.6008095963872484</v>
      </c>
    </row>
    <row r="50617" spans="1:3" x14ac:dyDescent="0.3">
      <c r="A50617">
        <v>49188</v>
      </c>
      <c r="B50617">
        <f t="shared" si="1580"/>
        <v>144.6705882352941</v>
      </c>
      <c r="C50617">
        <f t="shared" si="1581"/>
        <v>2.1603802473218714</v>
      </c>
    </row>
    <row r="50618" spans="1:3" x14ac:dyDescent="0.3">
      <c r="A50618">
        <v>6663</v>
      </c>
      <c r="B50618">
        <f t="shared" si="1580"/>
        <v>19.597058823529412</v>
      </c>
      <c r="C50618">
        <f t="shared" si="1581"/>
        <v>1.2921908962258812</v>
      </c>
    </row>
    <row r="50619" spans="1:3" x14ac:dyDescent="0.3">
      <c r="A50619">
        <v>7587</v>
      </c>
      <c r="B50619">
        <f t="shared" si="1580"/>
        <v>22.314705882352943</v>
      </c>
      <c r="C50619">
        <f t="shared" si="1581"/>
        <v>1.348591167021812</v>
      </c>
    </row>
    <row r="50620" spans="1:3" x14ac:dyDescent="0.3">
      <c r="A50620">
        <v>21135</v>
      </c>
      <c r="B50620">
        <f t="shared" si="1580"/>
        <v>62.161764705882355</v>
      </c>
      <c r="C50620">
        <f t="shared" si="1581"/>
        <v>1.7935233351227826</v>
      </c>
    </row>
    <row r="50621" spans="1:3" x14ac:dyDescent="0.3">
      <c r="A50621">
        <v>34</v>
      </c>
      <c r="B50621">
        <f t="shared" si="1580"/>
        <v>0.1</v>
      </c>
      <c r="C50621">
        <f t="shared" si="1581"/>
        <v>-1</v>
      </c>
    </row>
    <row r="50622" spans="1:3" x14ac:dyDescent="0.3">
      <c r="A50622">
        <v>37</v>
      </c>
      <c r="B50622">
        <f t="shared" si="1580"/>
        <v>0.10882352941176471</v>
      </c>
      <c r="C50622">
        <f t="shared" si="1581"/>
        <v>-0.96327719297526015</v>
      </c>
    </row>
    <row r="50623" spans="1:3" x14ac:dyDescent="0.3">
      <c r="A50623">
        <v>167</v>
      </c>
      <c r="B50623">
        <f t="shared" si="1580"/>
        <v>0.49117647058823527</v>
      </c>
      <c r="C50623">
        <f t="shared" si="1581"/>
        <v>-0.30876244589467189</v>
      </c>
    </row>
    <row r="50624" spans="1:3" x14ac:dyDescent="0.3">
      <c r="A50624">
        <v>906</v>
      </c>
      <c r="B50624">
        <f t="shared" si="1580"/>
        <v>2.664705882352941</v>
      </c>
      <c r="C50624">
        <f t="shared" si="1581"/>
        <v>0.42564928063455792</v>
      </c>
    </row>
    <row r="50625" spans="1:3" x14ac:dyDescent="0.3">
      <c r="A50625">
        <v>19</v>
      </c>
      <c r="B50625">
        <f t="shared" si="1580"/>
        <v>5.5882352941176473E-2</v>
      </c>
      <c r="C50625">
        <f t="shared" si="1581"/>
        <v>-1.2527253160894261</v>
      </c>
    </row>
    <row r="50626" spans="1:3" x14ac:dyDescent="0.3">
      <c r="A50626">
        <v>62</v>
      </c>
      <c r="B50626">
        <f t="shared" ref="B50626:B50689" si="1582">A50626/340</f>
        <v>0.18235294117647058</v>
      </c>
      <c r="C50626">
        <f t="shared" ref="C50626:C50689" si="1583">LOG10(B50626)</f>
        <v>-0.73908722754400125</v>
      </c>
    </row>
    <row r="50627" spans="1:3" x14ac:dyDescent="0.3">
      <c r="A50627">
        <v>146</v>
      </c>
      <c r="B50627">
        <f t="shared" si="1582"/>
        <v>0.42941176470588233</v>
      </c>
      <c r="C50627">
        <f t="shared" si="1583"/>
        <v>-0.36712606125781805</v>
      </c>
    </row>
    <row r="50628" spans="1:3" x14ac:dyDescent="0.3">
      <c r="A50628">
        <v>179</v>
      </c>
      <c r="B50628">
        <f t="shared" si="1582"/>
        <v>0.52647058823529413</v>
      </c>
      <c r="C50628">
        <f t="shared" si="1583"/>
        <v>-0.27862588606236194</v>
      </c>
    </row>
    <row r="50629" spans="1:3" x14ac:dyDescent="0.3">
      <c r="A50629">
        <v>445</v>
      </c>
      <c r="B50629">
        <f t="shared" si="1582"/>
        <v>1.3088235294117647</v>
      </c>
      <c r="C50629">
        <f t="shared" si="1583"/>
        <v>0.11688109393867648</v>
      </c>
    </row>
    <row r="50630" spans="1:3" x14ac:dyDescent="0.3">
      <c r="A50630">
        <v>29736</v>
      </c>
      <c r="B50630">
        <f t="shared" si="1582"/>
        <v>87.45882352941176</v>
      </c>
      <c r="C50630">
        <f t="shared" si="1583"/>
        <v>1.9418036310454143</v>
      </c>
    </row>
    <row r="50631" spans="1:3" x14ac:dyDescent="0.3">
      <c r="A50631">
        <v>30550</v>
      </c>
      <c r="B50631">
        <f t="shared" si="1582"/>
        <v>89.852941176470594</v>
      </c>
      <c r="C50631">
        <f t="shared" si="1583"/>
        <v>1.9535322975363179</v>
      </c>
    </row>
    <row r="50632" spans="1:3" x14ac:dyDescent="0.3">
      <c r="A50632">
        <v>315</v>
      </c>
      <c r="B50632">
        <f t="shared" si="1582"/>
        <v>0.92647058823529416</v>
      </c>
      <c r="C50632">
        <f t="shared" si="1583"/>
        <v>-3.3168363252654598E-2</v>
      </c>
    </row>
    <row r="50633" spans="1:3" x14ac:dyDescent="0.3">
      <c r="A50633">
        <v>126</v>
      </c>
      <c r="B50633">
        <f t="shared" si="1582"/>
        <v>0.37058823529411766</v>
      </c>
      <c r="C50633">
        <f t="shared" si="1583"/>
        <v>-0.4311083719246922</v>
      </c>
    </row>
    <row r="50634" spans="1:3" x14ac:dyDescent="0.3">
      <c r="A50634">
        <v>155241</v>
      </c>
      <c r="B50634">
        <f t="shared" si="1582"/>
        <v>456.59117647058821</v>
      </c>
      <c r="C50634">
        <f t="shared" si="1583"/>
        <v>2.6595275145848767</v>
      </c>
    </row>
    <row r="50635" spans="1:3" x14ac:dyDescent="0.3">
      <c r="A50635">
        <v>1373150</v>
      </c>
      <c r="B50635">
        <f t="shared" si="1582"/>
        <v>4038.6764705882351</v>
      </c>
      <c r="C50635">
        <f t="shared" si="1583"/>
        <v>3.6062390641959934</v>
      </c>
    </row>
    <row r="50636" spans="1:3" x14ac:dyDescent="0.3">
      <c r="A50636">
        <v>47</v>
      </c>
      <c r="B50636">
        <f t="shared" si="1582"/>
        <v>0.13823529411764707</v>
      </c>
      <c r="C50636">
        <f t="shared" si="1583"/>
        <v>-0.85938105910653761</v>
      </c>
    </row>
    <row r="50637" spans="1:3" x14ac:dyDescent="0.3">
      <c r="A50637">
        <v>12</v>
      </c>
      <c r="B50637">
        <f t="shared" si="1582"/>
        <v>3.5294117647058823E-2</v>
      </c>
      <c r="C50637">
        <f t="shared" si="1583"/>
        <v>-1.4522976709946303</v>
      </c>
    </row>
    <row r="50638" spans="1:3" x14ac:dyDescent="0.3">
      <c r="A50638">
        <v>172417</v>
      </c>
      <c r="B50638">
        <f t="shared" si="1582"/>
        <v>507.10882352941178</v>
      </c>
      <c r="C50638">
        <f t="shared" si="1583"/>
        <v>2.7051011671970477</v>
      </c>
    </row>
    <row r="50639" spans="1:3" x14ac:dyDescent="0.3">
      <c r="A50639">
        <v>40307</v>
      </c>
      <c r="B50639">
        <f t="shared" si="1582"/>
        <v>118.55</v>
      </c>
      <c r="C50639">
        <f t="shared" si="1583"/>
        <v>2.0739015583142071</v>
      </c>
    </row>
    <row r="50640" spans="1:3" x14ac:dyDescent="0.3">
      <c r="A50640">
        <v>10</v>
      </c>
      <c r="B50640">
        <f t="shared" si="1582"/>
        <v>2.9411764705882353E-2</v>
      </c>
      <c r="C50640">
        <f t="shared" si="1583"/>
        <v>-1.5314789170422551</v>
      </c>
    </row>
    <row r="50641" spans="1:3" x14ac:dyDescent="0.3">
      <c r="A50641">
        <v>115708</v>
      </c>
      <c r="B50641">
        <f t="shared" si="1582"/>
        <v>340.31764705882352</v>
      </c>
      <c r="C50641">
        <f t="shared" si="1583"/>
        <v>2.5318844698761733</v>
      </c>
    </row>
    <row r="50642" spans="1:3" x14ac:dyDescent="0.3">
      <c r="A50642">
        <v>763797</v>
      </c>
      <c r="B50642">
        <f t="shared" si="1582"/>
        <v>2246.4617647058822</v>
      </c>
      <c r="C50642">
        <f t="shared" si="1583"/>
        <v>3.3514990312003277</v>
      </c>
    </row>
    <row r="50643" spans="1:3" x14ac:dyDescent="0.3">
      <c r="A50643">
        <v>280</v>
      </c>
      <c r="B50643">
        <f t="shared" si="1582"/>
        <v>0.82352941176470584</v>
      </c>
      <c r="C50643">
        <f t="shared" si="1583"/>
        <v>-8.432088570003593E-2</v>
      </c>
    </row>
    <row r="50644" spans="1:3" x14ac:dyDescent="0.3">
      <c r="A50644">
        <v>2</v>
      </c>
      <c r="B50644">
        <f t="shared" si="1582"/>
        <v>5.8823529411764705E-3</v>
      </c>
      <c r="C50644">
        <f t="shared" si="1583"/>
        <v>-2.2304489213782741</v>
      </c>
    </row>
    <row r="50645" spans="1:3" x14ac:dyDescent="0.3">
      <c r="A50645">
        <v>40146</v>
      </c>
      <c r="B50645">
        <f t="shared" si="1582"/>
        <v>118.0764705882353</v>
      </c>
      <c r="C50645">
        <f t="shared" si="1583"/>
        <v>2.0721633632208194</v>
      </c>
    </row>
    <row r="50646" spans="1:3" x14ac:dyDescent="0.3">
      <c r="A50646">
        <v>1065</v>
      </c>
      <c r="B50646">
        <f t="shared" si="1582"/>
        <v>3.1323529411764706</v>
      </c>
      <c r="C50646">
        <f t="shared" si="1583"/>
        <v>0.4958706907325014</v>
      </c>
    </row>
    <row r="50647" spans="1:3" x14ac:dyDescent="0.3">
      <c r="A50647">
        <v>6</v>
      </c>
      <c r="B50647">
        <f t="shared" si="1582"/>
        <v>1.7647058823529412E-2</v>
      </c>
      <c r="C50647">
        <f t="shared" si="1583"/>
        <v>-1.7533276666586115</v>
      </c>
    </row>
    <row r="50648" spans="1:3" x14ac:dyDescent="0.3">
      <c r="A50648">
        <v>278</v>
      </c>
      <c r="B50648">
        <f t="shared" si="1582"/>
        <v>0.81764705882352939</v>
      </c>
      <c r="C50648">
        <f t="shared" si="1583"/>
        <v>-8.7434121124178851E-2</v>
      </c>
    </row>
    <row r="50649" spans="1:3" x14ac:dyDescent="0.3">
      <c r="A50649">
        <v>3483</v>
      </c>
      <c r="B50649">
        <f t="shared" si="1582"/>
        <v>10.244117647058824</v>
      </c>
      <c r="C50649">
        <f t="shared" si="1583"/>
        <v>1.0104745574159812</v>
      </c>
    </row>
    <row r="50650" spans="1:3" x14ac:dyDescent="0.3">
      <c r="A50650">
        <v>1385</v>
      </c>
      <c r="B50650">
        <f t="shared" si="1582"/>
        <v>4.0735294117647056</v>
      </c>
      <c r="C50650">
        <f t="shared" si="1583"/>
        <v>0.60997085635821224</v>
      </c>
    </row>
    <row r="50651" spans="1:3" x14ac:dyDescent="0.3">
      <c r="A50651">
        <v>177</v>
      </c>
      <c r="B50651">
        <f t="shared" si="1582"/>
        <v>0.52058823529411768</v>
      </c>
      <c r="C50651">
        <f t="shared" si="1583"/>
        <v>-0.28350565068044847</v>
      </c>
    </row>
    <row r="50652" spans="1:3" x14ac:dyDescent="0.3">
      <c r="A50652">
        <v>780</v>
      </c>
      <c r="B50652">
        <f t="shared" si="1582"/>
        <v>2.2941176470588234</v>
      </c>
      <c r="C50652">
        <f t="shared" si="1583"/>
        <v>0.36061568564822527</v>
      </c>
    </row>
    <row r="50653" spans="1:3" x14ac:dyDescent="0.3">
      <c r="A50653">
        <v>2576</v>
      </c>
      <c r="B50653">
        <f t="shared" si="1582"/>
        <v>7.5764705882352938</v>
      </c>
      <c r="C50653">
        <f t="shared" si="1583"/>
        <v>0.87946694164551931</v>
      </c>
    </row>
    <row r="50654" spans="1:3" x14ac:dyDescent="0.3">
      <c r="A50654">
        <v>162602</v>
      </c>
      <c r="B50654">
        <f t="shared" si="1582"/>
        <v>478.24117647058824</v>
      </c>
      <c r="C50654">
        <f t="shared" si="1583"/>
        <v>2.6796469660584878</v>
      </c>
    </row>
    <row r="50655" spans="1:3" x14ac:dyDescent="0.3">
      <c r="A50655">
        <v>56</v>
      </c>
      <c r="B50655">
        <f t="shared" si="1582"/>
        <v>0.16470588235294117</v>
      </c>
      <c r="C50655">
        <f t="shared" si="1583"/>
        <v>-0.78329089003605468</v>
      </c>
    </row>
    <row r="50656" spans="1:3" x14ac:dyDescent="0.3">
      <c r="A50656">
        <v>20</v>
      </c>
      <c r="B50656">
        <f t="shared" si="1582"/>
        <v>5.8823529411764705E-2</v>
      </c>
      <c r="C50656">
        <f t="shared" si="1583"/>
        <v>-1.2304489213782739</v>
      </c>
    </row>
    <row r="50657" spans="1:3" x14ac:dyDescent="0.3">
      <c r="A50657">
        <v>320</v>
      </c>
      <c r="B50657">
        <f t="shared" si="1582"/>
        <v>0.94117647058823528</v>
      </c>
      <c r="C50657">
        <f t="shared" si="1583"/>
        <v>-2.6328938722349152E-2</v>
      </c>
    </row>
    <row r="50658" spans="1:3" x14ac:dyDescent="0.3">
      <c r="A50658">
        <v>742</v>
      </c>
      <c r="B50658">
        <f t="shared" si="1582"/>
        <v>2.1823529411764704</v>
      </c>
      <c r="C50658">
        <f t="shared" si="1583"/>
        <v>0.33892498823677192</v>
      </c>
    </row>
    <row r="50659" spans="1:3" x14ac:dyDescent="0.3">
      <c r="A50659">
        <v>10</v>
      </c>
      <c r="B50659">
        <f t="shared" si="1582"/>
        <v>2.9411764705882353E-2</v>
      </c>
      <c r="C50659">
        <f t="shared" si="1583"/>
        <v>-1.5314789170422551</v>
      </c>
    </row>
    <row r="50660" spans="1:3" x14ac:dyDescent="0.3">
      <c r="A50660">
        <v>178</v>
      </c>
      <c r="B50660">
        <f t="shared" si="1582"/>
        <v>0.52352941176470591</v>
      </c>
      <c r="C50660">
        <f t="shared" si="1583"/>
        <v>-0.28105891473336114</v>
      </c>
    </row>
    <row r="50661" spans="1:3" x14ac:dyDescent="0.3">
      <c r="A50661">
        <v>228</v>
      </c>
      <c r="B50661">
        <f t="shared" si="1582"/>
        <v>0.6705882352941176</v>
      </c>
      <c r="C50661">
        <f t="shared" si="1583"/>
        <v>-0.17354407004180136</v>
      </c>
    </row>
    <row r="50662" spans="1:3" x14ac:dyDescent="0.3">
      <c r="A50662">
        <v>1012</v>
      </c>
      <c r="B50662">
        <f t="shared" si="1582"/>
        <v>2.9764705882352942</v>
      </c>
      <c r="C50662">
        <f t="shared" si="1583"/>
        <v>0.47370159546152518</v>
      </c>
    </row>
    <row r="50663" spans="1:3" x14ac:dyDescent="0.3">
      <c r="A50663">
        <v>119</v>
      </c>
      <c r="B50663">
        <f t="shared" si="1582"/>
        <v>0.35</v>
      </c>
      <c r="C50663">
        <f t="shared" si="1583"/>
        <v>-0.45593195564972439</v>
      </c>
    </row>
    <row r="50664" spans="1:3" x14ac:dyDescent="0.3">
      <c r="A50664">
        <v>43</v>
      </c>
      <c r="B50664">
        <f t="shared" si="1582"/>
        <v>0.12647058823529411</v>
      </c>
      <c r="C50664">
        <f t="shared" si="1583"/>
        <v>-0.89801046146266861</v>
      </c>
    </row>
    <row r="50665" spans="1:3" x14ac:dyDescent="0.3">
      <c r="A50665">
        <v>5</v>
      </c>
      <c r="B50665">
        <f t="shared" si="1582"/>
        <v>1.4705882352941176E-2</v>
      </c>
      <c r="C50665">
        <f t="shared" si="1583"/>
        <v>-1.8325089127062364</v>
      </c>
    </row>
    <row r="50666" spans="1:3" x14ac:dyDescent="0.3">
      <c r="A50666">
        <v>4238</v>
      </c>
      <c r="B50666">
        <f t="shared" si="1582"/>
        <v>12.464705882352941</v>
      </c>
      <c r="C50666">
        <f t="shared" si="1583"/>
        <v>1.0956820353325207</v>
      </c>
    </row>
    <row r="50667" spans="1:3" x14ac:dyDescent="0.3">
      <c r="A50667">
        <v>28</v>
      </c>
      <c r="B50667">
        <f t="shared" si="1582"/>
        <v>8.2352941176470587E-2</v>
      </c>
      <c r="C50667">
        <f t="shared" si="1583"/>
        <v>-1.0843208857000359</v>
      </c>
    </row>
    <row r="50668" spans="1:3" x14ac:dyDescent="0.3">
      <c r="A50668">
        <v>17</v>
      </c>
      <c r="B50668">
        <f t="shared" si="1582"/>
        <v>0.05</v>
      </c>
      <c r="C50668">
        <f t="shared" si="1583"/>
        <v>-1.3010299956639813</v>
      </c>
    </row>
    <row r="50669" spans="1:3" x14ac:dyDescent="0.3">
      <c r="A50669">
        <v>274089</v>
      </c>
      <c r="B50669">
        <f t="shared" si="1582"/>
        <v>806.14411764705881</v>
      </c>
      <c r="C50669">
        <f t="shared" si="1583"/>
        <v>2.9064126893284654</v>
      </c>
    </row>
    <row r="50670" spans="1:3" x14ac:dyDescent="0.3">
      <c r="A50670">
        <v>9</v>
      </c>
      <c r="B50670">
        <f t="shared" si="1582"/>
        <v>2.6470588235294117E-2</v>
      </c>
      <c r="C50670">
        <f t="shared" si="1583"/>
        <v>-1.5772364076029302</v>
      </c>
    </row>
    <row r="50671" spans="1:3" x14ac:dyDescent="0.3">
      <c r="A50671">
        <v>71</v>
      </c>
      <c r="B50671">
        <f t="shared" si="1582"/>
        <v>0.20882352941176471</v>
      </c>
      <c r="C50671">
        <f t="shared" si="1583"/>
        <v>-0.68022056832317979</v>
      </c>
    </row>
    <row r="50672" spans="1:3" x14ac:dyDescent="0.3">
      <c r="A50672" s="39">
        <v>1345000000</v>
      </c>
      <c r="B50672">
        <f t="shared" si="1582"/>
        <v>3955882.3529411764</v>
      </c>
      <c r="C50672">
        <f t="shared" si="1583"/>
        <v>6.5972433672961719</v>
      </c>
    </row>
    <row r="50673" spans="1:3" x14ac:dyDescent="0.3">
      <c r="A50673">
        <v>529</v>
      </c>
      <c r="B50673">
        <f t="shared" si="1582"/>
        <v>1.5558823529411765</v>
      </c>
      <c r="C50673">
        <f t="shared" si="1583"/>
        <v>0.19197675499293065</v>
      </c>
    </row>
    <row r="50674" spans="1:3" x14ac:dyDescent="0.3">
      <c r="A50674">
        <v>362</v>
      </c>
      <c r="B50674">
        <f t="shared" si="1582"/>
        <v>1.0647058823529412</v>
      </c>
      <c r="C50674">
        <f t="shared" si="1583"/>
        <v>2.7229653490910579E-2</v>
      </c>
    </row>
    <row r="50675" spans="1:3" x14ac:dyDescent="0.3">
      <c r="A50675">
        <v>5</v>
      </c>
      <c r="B50675">
        <f t="shared" si="1582"/>
        <v>1.4705882352941176E-2</v>
      </c>
      <c r="C50675">
        <f t="shared" si="1583"/>
        <v>-1.8325089127062364</v>
      </c>
    </row>
    <row r="50676" spans="1:3" x14ac:dyDescent="0.3">
      <c r="A50676">
        <v>130578450</v>
      </c>
      <c r="B50676">
        <f t="shared" si="1582"/>
        <v>384054.26470588235</v>
      </c>
      <c r="C50676">
        <f t="shared" si="1583"/>
        <v>5.5843925920688742</v>
      </c>
    </row>
    <row r="50677" spans="1:3" x14ac:dyDescent="0.3">
      <c r="A50677">
        <v>52532</v>
      </c>
      <c r="B50677">
        <f t="shared" si="1582"/>
        <v>154.50588235294117</v>
      </c>
      <c r="C50677">
        <f t="shared" si="1583"/>
        <v>2.1889450185491484</v>
      </c>
    </row>
    <row r="50678" spans="1:3" x14ac:dyDescent="0.3">
      <c r="A50678">
        <v>322</v>
      </c>
      <c r="B50678">
        <f t="shared" si="1582"/>
        <v>0.94705882352941173</v>
      </c>
      <c r="C50678">
        <f t="shared" si="1583"/>
        <v>-2.3623045346424235E-2</v>
      </c>
    </row>
    <row r="50679" spans="1:3" x14ac:dyDescent="0.3">
      <c r="A50679">
        <v>45176</v>
      </c>
      <c r="B50679">
        <f t="shared" si="1582"/>
        <v>132.87058823529412</v>
      </c>
      <c r="C50679">
        <f t="shared" si="1583"/>
        <v>2.1234288576865676</v>
      </c>
    </row>
    <row r="50680" spans="1:3" x14ac:dyDescent="0.3">
      <c r="A50680">
        <v>199</v>
      </c>
      <c r="B50680">
        <f t="shared" si="1582"/>
        <v>0.58529411764705885</v>
      </c>
      <c r="C50680">
        <f t="shared" si="1583"/>
        <v>-0.23262584063254846</v>
      </c>
    </row>
    <row r="50681" spans="1:3" x14ac:dyDescent="0.3">
      <c r="A50681">
        <v>13</v>
      </c>
      <c r="B50681">
        <f t="shared" si="1582"/>
        <v>3.8235294117647062E-2</v>
      </c>
      <c r="C50681">
        <f t="shared" si="1583"/>
        <v>-1.4175355647354184</v>
      </c>
    </row>
    <row r="50682" spans="1:3" x14ac:dyDescent="0.3">
      <c r="A50682">
        <v>78336</v>
      </c>
      <c r="B50682">
        <f t="shared" si="1582"/>
        <v>230.4</v>
      </c>
      <c r="C50682">
        <f t="shared" si="1583"/>
        <v>2.3624824747511743</v>
      </c>
    </row>
    <row r="50683" spans="1:3" x14ac:dyDescent="0.3">
      <c r="A50683">
        <v>750</v>
      </c>
      <c r="B50683">
        <f t="shared" si="1582"/>
        <v>2.2058823529411766</v>
      </c>
      <c r="C50683">
        <f t="shared" si="1583"/>
        <v>0.34358234634944496</v>
      </c>
    </row>
    <row r="50684" spans="1:3" x14ac:dyDescent="0.3">
      <c r="A50684">
        <v>302974</v>
      </c>
      <c r="B50684">
        <f t="shared" si="1582"/>
        <v>891.1</v>
      </c>
      <c r="C50684">
        <f t="shared" si="1583"/>
        <v>2.9499264436679122</v>
      </c>
    </row>
    <row r="50685" spans="1:3" x14ac:dyDescent="0.3">
      <c r="A50685">
        <v>458</v>
      </c>
      <c r="B50685">
        <f t="shared" si="1582"/>
        <v>1.3470588235294119</v>
      </c>
      <c r="C50685">
        <f t="shared" si="1583"/>
        <v>0.12938656096161411</v>
      </c>
    </row>
    <row r="50686" spans="1:3" x14ac:dyDescent="0.3">
      <c r="A50686">
        <v>3182691</v>
      </c>
      <c r="B50686">
        <f t="shared" si="1582"/>
        <v>9360.855882352942</v>
      </c>
      <c r="C50686">
        <f t="shared" si="1583"/>
        <v>3.9713155589934095</v>
      </c>
    </row>
    <row r="50687" spans="1:3" x14ac:dyDescent="0.3">
      <c r="A50687">
        <v>800</v>
      </c>
      <c r="B50687">
        <f t="shared" si="1582"/>
        <v>2.3529411764705883</v>
      </c>
      <c r="C50687">
        <f t="shared" si="1583"/>
        <v>0.37161106994968846</v>
      </c>
    </row>
    <row r="50688" spans="1:3" x14ac:dyDescent="0.3">
      <c r="A50688">
        <v>85</v>
      </c>
      <c r="B50688">
        <f t="shared" si="1582"/>
        <v>0.25</v>
      </c>
      <c r="C50688">
        <f t="shared" si="1583"/>
        <v>-0.6020599913279624</v>
      </c>
    </row>
    <row r="50689" spans="1:3" x14ac:dyDescent="0.3">
      <c r="A50689">
        <v>227446</v>
      </c>
      <c r="B50689">
        <f t="shared" si="1582"/>
        <v>668.9588235294118</v>
      </c>
      <c r="C50689">
        <f t="shared" si="1583"/>
        <v>2.8253993864310258</v>
      </c>
    </row>
    <row r="50690" spans="1:3" x14ac:dyDescent="0.3">
      <c r="A50690">
        <v>15</v>
      </c>
      <c r="B50690">
        <f t="shared" ref="B50690:B50753" si="1584">A50690/340</f>
        <v>4.4117647058823532E-2</v>
      </c>
      <c r="C50690">
        <f t="shared" ref="C50690:C50753" si="1585">LOG10(B50690)</f>
        <v>-1.3553876579865738</v>
      </c>
    </row>
    <row r="50691" spans="1:3" x14ac:dyDescent="0.3">
      <c r="A50691">
        <v>914</v>
      </c>
      <c r="B50691">
        <f t="shared" si="1584"/>
        <v>2.6882352941176473</v>
      </c>
      <c r="C50691">
        <f t="shared" si="1585"/>
        <v>0.4294672786915763</v>
      </c>
    </row>
    <row r="50692" spans="1:3" x14ac:dyDescent="0.3">
      <c r="A50692" s="39">
        <v>10830000000</v>
      </c>
      <c r="B50692">
        <f t="shared" si="1584"/>
        <v>31852941.176470589</v>
      </c>
      <c r="C50692">
        <f t="shared" si="1585"/>
        <v>7.503149539583065</v>
      </c>
    </row>
    <row r="50693" spans="1:3" x14ac:dyDescent="0.3">
      <c r="A50693">
        <v>6694</v>
      </c>
      <c r="B50693">
        <f t="shared" si="1584"/>
        <v>19.688235294117646</v>
      </c>
      <c r="C50693">
        <f t="shared" si="1585"/>
        <v>1.2942067909795032</v>
      </c>
    </row>
    <row r="50694" spans="1:3" x14ac:dyDescent="0.3">
      <c r="A50694">
        <v>88</v>
      </c>
      <c r="B50694">
        <f t="shared" si="1584"/>
        <v>0.25882352941176473</v>
      </c>
      <c r="C50694">
        <f t="shared" si="1585"/>
        <v>-0.58699624489208646</v>
      </c>
    </row>
    <row r="50695" spans="1:3" x14ac:dyDescent="0.3">
      <c r="A50695">
        <v>80835212</v>
      </c>
      <c r="B50695">
        <f t="shared" si="1584"/>
        <v>237750.62352941177</v>
      </c>
      <c r="C50695">
        <f t="shared" si="1585"/>
        <v>5.3761216646001042</v>
      </c>
    </row>
    <row r="50696" spans="1:3" x14ac:dyDescent="0.3">
      <c r="A50696">
        <v>1055314</v>
      </c>
      <c r="B50696">
        <f t="shared" si="1584"/>
        <v>3103.8647058823531</v>
      </c>
      <c r="C50696">
        <f t="shared" si="1585"/>
        <v>3.4919027825702691</v>
      </c>
    </row>
    <row r="50697" spans="1:3" x14ac:dyDescent="0.3">
      <c r="A50697">
        <v>37195</v>
      </c>
      <c r="B50697">
        <f t="shared" si="1584"/>
        <v>109.39705882352941</v>
      </c>
      <c r="C50697">
        <f t="shared" si="1585"/>
        <v>2.0390056460021455</v>
      </c>
    </row>
    <row r="50698" spans="1:3" x14ac:dyDescent="0.3">
      <c r="A50698">
        <v>44</v>
      </c>
      <c r="B50698">
        <f t="shared" si="1584"/>
        <v>0.12941176470588237</v>
      </c>
      <c r="C50698">
        <f t="shared" si="1585"/>
        <v>-0.8880262405560676</v>
      </c>
    </row>
    <row r="50699" spans="1:3" x14ac:dyDescent="0.3">
      <c r="A50699">
        <v>844904</v>
      </c>
      <c r="B50699">
        <f t="shared" si="1584"/>
        <v>2485.0117647058823</v>
      </c>
      <c r="C50699">
        <f t="shared" si="1585"/>
        <v>3.3953284491396736</v>
      </c>
    </row>
    <row r="50700" spans="1:3" x14ac:dyDescent="0.3">
      <c r="A50700">
        <v>85</v>
      </c>
      <c r="B50700">
        <f t="shared" si="1584"/>
        <v>0.25</v>
      </c>
      <c r="C50700">
        <f t="shared" si="1585"/>
        <v>-0.6020599913279624</v>
      </c>
    </row>
    <row r="50701" spans="1:3" x14ac:dyDescent="0.3">
      <c r="A50701">
        <v>3554</v>
      </c>
      <c r="B50701">
        <f t="shared" si="1584"/>
        <v>10.452941176470588</v>
      </c>
      <c r="C50701">
        <f t="shared" si="1585"/>
        <v>1.0192385064270275</v>
      </c>
    </row>
    <row r="50702" spans="1:3" x14ac:dyDescent="0.3">
      <c r="A50702">
        <v>387</v>
      </c>
      <c r="B50702">
        <f t="shared" si="1584"/>
        <v>1.138235294117647</v>
      </c>
      <c r="C50702">
        <f t="shared" si="1585"/>
        <v>5.6232047976656256E-2</v>
      </c>
    </row>
    <row r="50703" spans="1:3" x14ac:dyDescent="0.3">
      <c r="A50703">
        <v>1115782</v>
      </c>
      <c r="B50703">
        <f t="shared" si="1584"/>
        <v>3281.7117647058822</v>
      </c>
      <c r="C50703">
        <f t="shared" si="1585"/>
        <v>3.5161004339703199</v>
      </c>
    </row>
    <row r="50704" spans="1:3" x14ac:dyDescent="0.3">
      <c r="A50704">
        <v>5445</v>
      </c>
      <c r="B50704">
        <f t="shared" si="1584"/>
        <v>16.014705882352942</v>
      </c>
      <c r="C50704">
        <f t="shared" si="1585"/>
        <v>1.2045189670495386</v>
      </c>
    </row>
    <row r="50705" spans="1:3" x14ac:dyDescent="0.3">
      <c r="A50705">
        <v>350</v>
      </c>
      <c r="B50705">
        <f t="shared" si="1584"/>
        <v>1.0294117647058822</v>
      </c>
      <c r="C50705">
        <f t="shared" si="1585"/>
        <v>1.2589127308020467E-2</v>
      </c>
    </row>
    <row r="50706" spans="1:3" x14ac:dyDescent="0.3">
      <c r="A50706">
        <v>776</v>
      </c>
      <c r="B50706">
        <f t="shared" si="1584"/>
        <v>2.2823529411764705</v>
      </c>
      <c r="C50706">
        <f t="shared" si="1585"/>
        <v>0.35838280421593327</v>
      </c>
    </row>
    <row r="50707" spans="1:3" x14ac:dyDescent="0.3">
      <c r="A50707">
        <v>12113</v>
      </c>
      <c r="B50707">
        <f t="shared" si="1584"/>
        <v>35.626470588235293</v>
      </c>
      <c r="C50707">
        <f t="shared" si="1585"/>
        <v>1.5517728001793483</v>
      </c>
    </row>
    <row r="50708" spans="1:3" x14ac:dyDescent="0.3">
      <c r="A50708">
        <v>2739</v>
      </c>
      <c r="B50708">
        <f t="shared" si="1584"/>
        <v>8.0558823529411772</v>
      </c>
      <c r="C50708">
        <f t="shared" si="1585"/>
        <v>0.90611311521170634</v>
      </c>
    </row>
    <row r="50709" spans="1:3" x14ac:dyDescent="0.3">
      <c r="A50709">
        <v>27916792</v>
      </c>
      <c r="B50709">
        <f t="shared" si="1584"/>
        <v>82108.211764705877</v>
      </c>
      <c r="C50709">
        <f t="shared" si="1585"/>
        <v>4.9143865937303524</v>
      </c>
    </row>
    <row r="50710" spans="1:3" x14ac:dyDescent="0.3">
      <c r="A50710">
        <v>75</v>
      </c>
      <c r="B50710">
        <f t="shared" si="1584"/>
        <v>0.22058823529411764</v>
      </c>
      <c r="C50710">
        <f t="shared" si="1585"/>
        <v>-0.65641765365055504</v>
      </c>
    </row>
    <row r="50711" spans="1:3" x14ac:dyDescent="0.3">
      <c r="A50711">
        <v>495</v>
      </c>
      <c r="B50711">
        <f t="shared" si="1584"/>
        <v>1.4558823529411764</v>
      </c>
      <c r="C50711">
        <f t="shared" si="1585"/>
        <v>0.16312628189131359</v>
      </c>
    </row>
    <row r="50712" spans="1:3" x14ac:dyDescent="0.3">
      <c r="A50712" s="39">
        <v>99490000000</v>
      </c>
      <c r="B50712">
        <f t="shared" si="1584"/>
        <v>292617647.05882353</v>
      </c>
      <c r="C50712">
        <f t="shared" si="1585"/>
        <v>8.4663005138233487</v>
      </c>
    </row>
    <row r="50713" spans="1:3" x14ac:dyDescent="0.3">
      <c r="A50713">
        <v>16608</v>
      </c>
      <c r="B50713">
        <f t="shared" si="1584"/>
        <v>48.847058823529409</v>
      </c>
      <c r="C50713">
        <f t="shared" si="1585"/>
        <v>1.6888384191261088</v>
      </c>
    </row>
    <row r="50714" spans="1:3" x14ac:dyDescent="0.3">
      <c r="A50714">
        <v>65733</v>
      </c>
      <c r="B50714">
        <f t="shared" si="1584"/>
        <v>193.33235294117648</v>
      </c>
      <c r="C50714">
        <f t="shared" si="1585"/>
        <v>2.2863045365330161</v>
      </c>
    </row>
    <row r="50715" spans="1:3" x14ac:dyDescent="0.3">
      <c r="A50715">
        <v>211</v>
      </c>
      <c r="B50715">
        <f t="shared" si="1584"/>
        <v>0.62058823529411766</v>
      </c>
      <c r="C50715">
        <f t="shared" si="1585"/>
        <v>-0.20719646174456244</v>
      </c>
    </row>
    <row r="50716" spans="1:3" x14ac:dyDescent="0.3">
      <c r="A50716">
        <v>39</v>
      </c>
      <c r="B50716">
        <f t="shared" si="1584"/>
        <v>0.11470588235294117</v>
      </c>
      <c r="C50716">
        <f t="shared" si="1585"/>
        <v>-0.94041431001575593</v>
      </c>
    </row>
    <row r="50717" spans="1:3" x14ac:dyDescent="0.3">
      <c r="A50717">
        <v>42</v>
      </c>
      <c r="B50717">
        <f t="shared" si="1584"/>
        <v>0.12352941176470589</v>
      </c>
      <c r="C50717">
        <f t="shared" si="1585"/>
        <v>-0.90822962664435469</v>
      </c>
    </row>
    <row r="50718" spans="1:3" x14ac:dyDescent="0.3">
      <c r="A50718">
        <v>22615</v>
      </c>
      <c r="B50718">
        <f t="shared" si="1584"/>
        <v>66.514705882352942</v>
      </c>
      <c r="C50718">
        <f t="shared" si="1585"/>
        <v>1.8229176750396823</v>
      </c>
    </row>
    <row r="50719" spans="1:3" x14ac:dyDescent="0.3">
      <c r="A50719">
        <v>2</v>
      </c>
      <c r="B50719">
        <f t="shared" si="1584"/>
        <v>5.8823529411764705E-3</v>
      </c>
      <c r="C50719">
        <f t="shared" si="1585"/>
        <v>-2.2304489213782741</v>
      </c>
    </row>
    <row r="50720" spans="1:3" x14ac:dyDescent="0.3">
      <c r="A50720">
        <v>849</v>
      </c>
      <c r="B50720">
        <f t="shared" si="1584"/>
        <v>2.4970588235294118</v>
      </c>
      <c r="C50720">
        <f t="shared" si="1585"/>
        <v>0.39742877320169756</v>
      </c>
    </row>
    <row r="50721" spans="1:3" x14ac:dyDescent="0.3">
      <c r="A50721">
        <v>559266</v>
      </c>
      <c r="B50721">
        <f t="shared" si="1584"/>
        <v>1644.9</v>
      </c>
      <c r="C50721">
        <f t="shared" si="1585"/>
        <v>3.2161395006031435</v>
      </c>
    </row>
    <row r="50722" spans="1:3" x14ac:dyDescent="0.3">
      <c r="A50722">
        <v>2368</v>
      </c>
      <c r="B50722">
        <f t="shared" si="1584"/>
        <v>6.9647058823529413</v>
      </c>
      <c r="C50722">
        <f t="shared" si="1585"/>
        <v>0.84290278100862703</v>
      </c>
    </row>
    <row r="50723" spans="1:3" x14ac:dyDescent="0.3">
      <c r="A50723">
        <v>583979</v>
      </c>
      <c r="B50723">
        <f t="shared" si="1584"/>
        <v>1717.585294117647</v>
      </c>
      <c r="C50723">
        <f t="shared" si="1585"/>
        <v>3.2349183130357271</v>
      </c>
    </row>
    <row r="50724" spans="1:3" x14ac:dyDescent="0.3">
      <c r="A50724">
        <v>150</v>
      </c>
      <c r="B50724">
        <f t="shared" si="1584"/>
        <v>0.44117647058823528</v>
      </c>
      <c r="C50724">
        <f t="shared" si="1585"/>
        <v>-0.3553876579865739</v>
      </c>
    </row>
    <row r="50725" spans="1:3" x14ac:dyDescent="0.3">
      <c r="A50725">
        <v>649</v>
      </c>
      <c r="B50725">
        <f t="shared" si="1584"/>
        <v>1.9088235294117648</v>
      </c>
      <c r="C50725">
        <f t="shared" si="1585"/>
        <v>0.28076577975811412</v>
      </c>
    </row>
    <row r="50726" spans="1:3" x14ac:dyDescent="0.3">
      <c r="A50726">
        <v>2226</v>
      </c>
      <c r="B50726">
        <f t="shared" si="1584"/>
        <v>6.5470588235294116</v>
      </c>
      <c r="C50726">
        <f t="shared" si="1585"/>
        <v>0.81604624295643435</v>
      </c>
    </row>
    <row r="50727" spans="1:3" x14ac:dyDescent="0.3">
      <c r="A50727">
        <v>191</v>
      </c>
      <c r="B50727">
        <f t="shared" si="1584"/>
        <v>0.56176470588235294</v>
      </c>
      <c r="C50727">
        <f t="shared" si="1585"/>
        <v>-0.2504455497945276</v>
      </c>
    </row>
    <row r="50728" spans="1:3" x14ac:dyDescent="0.3">
      <c r="A50728">
        <v>1638</v>
      </c>
      <c r="B50728">
        <f t="shared" si="1584"/>
        <v>4.8176470588235292</v>
      </c>
      <c r="C50728">
        <f t="shared" si="1585"/>
        <v>0.68283498038214452</v>
      </c>
    </row>
    <row r="50729" spans="1:3" x14ac:dyDescent="0.3">
      <c r="A50729">
        <v>2563</v>
      </c>
      <c r="B50729">
        <f t="shared" si="1584"/>
        <v>7.5382352941176469</v>
      </c>
      <c r="C50729">
        <f t="shared" si="1585"/>
        <v>0.87726968914198888</v>
      </c>
    </row>
    <row r="50730" spans="1:3" x14ac:dyDescent="0.3">
      <c r="A50730">
        <v>4921</v>
      </c>
      <c r="B50730">
        <f t="shared" si="1584"/>
        <v>14.473529411764705</v>
      </c>
      <c r="C50730">
        <f t="shared" si="1585"/>
        <v>1.1605744479918256</v>
      </c>
    </row>
    <row r="50731" spans="1:3" x14ac:dyDescent="0.3">
      <c r="A50731">
        <v>103</v>
      </c>
      <c r="B50731">
        <f t="shared" si="1584"/>
        <v>0.30294117647058821</v>
      </c>
      <c r="C50731">
        <f t="shared" si="1585"/>
        <v>-0.5186416923370829</v>
      </c>
    </row>
    <row r="50732" spans="1:3" x14ac:dyDescent="0.3">
      <c r="A50732">
        <v>30</v>
      </c>
      <c r="B50732">
        <f t="shared" si="1584"/>
        <v>8.8235294117647065E-2</v>
      </c>
      <c r="C50732">
        <f t="shared" si="1585"/>
        <v>-1.0543576623225928</v>
      </c>
    </row>
    <row r="50733" spans="1:3" x14ac:dyDescent="0.3">
      <c r="A50733">
        <v>160</v>
      </c>
      <c r="B50733">
        <f t="shared" si="1584"/>
        <v>0.47058823529411764</v>
      </c>
      <c r="C50733">
        <f t="shared" si="1585"/>
        <v>-0.32735893438633035</v>
      </c>
    </row>
    <row r="50734" spans="1:3" x14ac:dyDescent="0.3">
      <c r="A50734">
        <v>36264</v>
      </c>
      <c r="B50734">
        <f t="shared" si="1584"/>
        <v>106.65882352941176</v>
      </c>
      <c r="C50734">
        <f t="shared" si="1585"/>
        <v>2.0279967890083763</v>
      </c>
    </row>
    <row r="50735" spans="1:3" x14ac:dyDescent="0.3">
      <c r="A50735">
        <v>2</v>
      </c>
      <c r="B50735">
        <f t="shared" si="1584"/>
        <v>5.8823529411764705E-3</v>
      </c>
      <c r="C50735">
        <f t="shared" si="1585"/>
        <v>-2.2304489213782741</v>
      </c>
    </row>
    <row r="50736" spans="1:3" x14ac:dyDescent="0.3">
      <c r="A50736">
        <v>25</v>
      </c>
      <c r="B50736">
        <f t="shared" si="1584"/>
        <v>7.3529411764705885E-2</v>
      </c>
      <c r="C50736">
        <f t="shared" si="1585"/>
        <v>-1.1335389083702174</v>
      </c>
    </row>
    <row r="50737" spans="1:3" x14ac:dyDescent="0.3">
      <c r="A50737">
        <v>6</v>
      </c>
      <c r="B50737">
        <f t="shared" si="1584"/>
        <v>1.7647058823529412E-2</v>
      </c>
      <c r="C50737">
        <f t="shared" si="1585"/>
        <v>-1.7533276666586115</v>
      </c>
    </row>
    <row r="50738" spans="1:3" x14ac:dyDescent="0.3">
      <c r="A50738">
        <v>129</v>
      </c>
      <c r="B50738">
        <f t="shared" si="1584"/>
        <v>0.37941176470588234</v>
      </c>
      <c r="C50738">
        <f t="shared" si="1585"/>
        <v>-0.42088920674300617</v>
      </c>
    </row>
    <row r="50739" spans="1:3" x14ac:dyDescent="0.3">
      <c r="A50739">
        <v>2518</v>
      </c>
      <c r="B50739">
        <f t="shared" si="1584"/>
        <v>7.4058823529411768</v>
      </c>
      <c r="C50739">
        <f t="shared" si="1585"/>
        <v>0.86957680872958865</v>
      </c>
    </row>
    <row r="50740" spans="1:3" x14ac:dyDescent="0.3">
      <c r="A50740">
        <v>80</v>
      </c>
      <c r="B50740">
        <f t="shared" si="1584"/>
        <v>0.23529411764705882</v>
      </c>
      <c r="C50740">
        <f t="shared" si="1585"/>
        <v>-0.62838893005031149</v>
      </c>
    </row>
    <row r="50741" spans="1:3" x14ac:dyDescent="0.3">
      <c r="A50741">
        <v>15674</v>
      </c>
      <c r="B50741">
        <f t="shared" si="1584"/>
        <v>46.1</v>
      </c>
      <c r="C50741">
        <f t="shared" si="1585"/>
        <v>1.6637009253896482</v>
      </c>
    </row>
    <row r="50742" spans="1:3" x14ac:dyDescent="0.3">
      <c r="A50742">
        <v>11426313</v>
      </c>
      <c r="B50742">
        <f t="shared" si="1584"/>
        <v>33606.802941176473</v>
      </c>
      <c r="C50742">
        <f t="shared" si="1585"/>
        <v>4.5264271994362577</v>
      </c>
    </row>
    <row r="50743" spans="1:3" x14ac:dyDescent="0.3">
      <c r="A50743">
        <v>11</v>
      </c>
      <c r="B50743">
        <f t="shared" si="1584"/>
        <v>3.2352941176470591E-2</v>
      </c>
      <c r="C50743">
        <f t="shared" si="1585"/>
        <v>-1.49008623188403</v>
      </c>
    </row>
    <row r="50744" spans="1:3" x14ac:dyDescent="0.3">
      <c r="A50744">
        <v>31</v>
      </c>
      <c r="B50744">
        <f t="shared" si="1584"/>
        <v>9.1176470588235289E-2</v>
      </c>
      <c r="C50744">
        <f t="shared" si="1585"/>
        <v>-1.0401172232079825</v>
      </c>
    </row>
    <row r="50745" spans="1:3" x14ac:dyDescent="0.3">
      <c r="A50745">
        <v>2147</v>
      </c>
      <c r="B50745">
        <f t="shared" si="1584"/>
        <v>6.3147058823529409</v>
      </c>
      <c r="C50745">
        <f t="shared" si="1585"/>
        <v>0.80035312739399356</v>
      </c>
    </row>
    <row r="50746" spans="1:3" x14ac:dyDescent="0.3">
      <c r="A50746">
        <v>11831</v>
      </c>
      <c r="B50746">
        <f t="shared" si="1584"/>
        <v>34.797058823529412</v>
      </c>
      <c r="C50746">
        <f t="shared" si="1585"/>
        <v>1.5415425373174838</v>
      </c>
    </row>
    <row r="50747" spans="1:3" x14ac:dyDescent="0.3">
      <c r="A50747">
        <v>11</v>
      </c>
      <c r="B50747">
        <f t="shared" si="1584"/>
        <v>3.2352941176470591E-2</v>
      </c>
      <c r="C50747">
        <f t="shared" si="1585"/>
        <v>-1.49008623188403</v>
      </c>
    </row>
    <row r="50748" spans="1:3" x14ac:dyDescent="0.3">
      <c r="A50748">
        <v>209175</v>
      </c>
      <c r="B50748">
        <f t="shared" si="1584"/>
        <v>615.22058823529414</v>
      </c>
      <c r="C50748">
        <f t="shared" si="1585"/>
        <v>2.7890308606154948</v>
      </c>
    </row>
    <row r="50749" spans="1:3" x14ac:dyDescent="0.3">
      <c r="A50749">
        <v>2819</v>
      </c>
      <c r="B50749">
        <f t="shared" si="1584"/>
        <v>8.2911764705882351</v>
      </c>
      <c r="C50749">
        <f t="shared" si="1585"/>
        <v>0.91861615882934722</v>
      </c>
    </row>
    <row r="50750" spans="1:3" x14ac:dyDescent="0.3">
      <c r="A50750">
        <v>18</v>
      </c>
      <c r="B50750">
        <f t="shared" si="1584"/>
        <v>5.2941176470588235E-2</v>
      </c>
      <c r="C50750">
        <f t="shared" si="1585"/>
        <v>-1.2762064119389491</v>
      </c>
    </row>
    <row r="50751" spans="1:3" x14ac:dyDescent="0.3">
      <c r="A50751">
        <v>1075</v>
      </c>
      <c r="B50751">
        <f t="shared" si="1584"/>
        <v>3.1617647058823528</v>
      </c>
      <c r="C50751">
        <f t="shared" si="1585"/>
        <v>0.499929547209369</v>
      </c>
    </row>
    <row r="50752" spans="1:3" x14ac:dyDescent="0.3">
      <c r="A50752">
        <v>252</v>
      </c>
      <c r="B50752">
        <f t="shared" si="1584"/>
        <v>0.74117647058823533</v>
      </c>
      <c r="C50752">
        <f t="shared" si="1585"/>
        <v>-0.130078376260711</v>
      </c>
    </row>
    <row r="50753" spans="1:3" x14ac:dyDescent="0.3">
      <c r="A50753">
        <v>22</v>
      </c>
      <c r="B50753">
        <f t="shared" si="1584"/>
        <v>6.4705882352941183E-2</v>
      </c>
      <c r="C50753">
        <f t="shared" si="1585"/>
        <v>-1.1890562362200487</v>
      </c>
    </row>
    <row r="50754" spans="1:3" x14ac:dyDescent="0.3">
      <c r="A50754">
        <v>166999</v>
      </c>
      <c r="B50754">
        <f t="shared" ref="B50754:B50817" si="1586">A50754/340</f>
        <v>491.17352941176472</v>
      </c>
      <c r="C50754">
        <f t="shared" ref="C50754:C50817" si="1587">LOG10(B50754)</f>
        <v>2.6912349535317821</v>
      </c>
    </row>
    <row r="50755" spans="1:3" x14ac:dyDescent="0.3">
      <c r="A50755">
        <v>13</v>
      </c>
      <c r="B50755">
        <f t="shared" si="1586"/>
        <v>3.8235294117647062E-2</v>
      </c>
      <c r="C50755">
        <f t="shared" si="1587"/>
        <v>-1.4175355647354184</v>
      </c>
    </row>
    <row r="50756" spans="1:3" x14ac:dyDescent="0.3">
      <c r="A50756">
        <v>578</v>
      </c>
      <c r="B50756">
        <f t="shared" si="1586"/>
        <v>1.7</v>
      </c>
      <c r="C50756">
        <f t="shared" si="1587"/>
        <v>0.23044892137827391</v>
      </c>
    </row>
    <row r="50757" spans="1:3" x14ac:dyDescent="0.3">
      <c r="A50757">
        <v>912</v>
      </c>
      <c r="B50757">
        <f t="shared" si="1586"/>
        <v>2.6823529411764704</v>
      </c>
      <c r="C50757">
        <f t="shared" si="1587"/>
        <v>0.42851592128616101</v>
      </c>
    </row>
    <row r="50758" spans="1:3" x14ac:dyDescent="0.3">
      <c r="A50758">
        <v>15</v>
      </c>
      <c r="B50758">
        <f t="shared" si="1586"/>
        <v>4.4117647058823532E-2</v>
      </c>
      <c r="C50758">
        <f t="shared" si="1587"/>
        <v>-1.3553876579865738</v>
      </c>
    </row>
    <row r="50759" spans="1:3" x14ac:dyDescent="0.3">
      <c r="A50759">
        <v>851</v>
      </c>
      <c r="B50759">
        <f t="shared" si="1586"/>
        <v>2.5029411764705882</v>
      </c>
      <c r="C50759">
        <f t="shared" si="1587"/>
        <v>0.39845064304233274</v>
      </c>
    </row>
    <row r="50760" spans="1:3" x14ac:dyDescent="0.3">
      <c r="A50760">
        <v>50</v>
      </c>
      <c r="B50760">
        <f t="shared" si="1586"/>
        <v>0.14705882352941177</v>
      </c>
      <c r="C50760">
        <f t="shared" si="1587"/>
        <v>-0.83250891270623628</v>
      </c>
    </row>
    <row r="50761" spans="1:3" x14ac:dyDescent="0.3">
      <c r="A50761">
        <v>1051387</v>
      </c>
      <c r="B50761">
        <f t="shared" si="1586"/>
        <v>3092.3147058823529</v>
      </c>
      <c r="C50761">
        <f t="shared" si="1587"/>
        <v>3.4902836857874133</v>
      </c>
    </row>
    <row r="50762" spans="1:3" x14ac:dyDescent="0.3">
      <c r="A50762">
        <v>14036</v>
      </c>
      <c r="B50762">
        <f t="shared" si="1586"/>
        <v>41.28235294117647</v>
      </c>
      <c r="C50762">
        <f t="shared" si="1587"/>
        <v>1.6157644425011135</v>
      </c>
    </row>
    <row r="50763" spans="1:3" x14ac:dyDescent="0.3">
      <c r="A50763">
        <v>28</v>
      </c>
      <c r="B50763">
        <f t="shared" si="1586"/>
        <v>8.2352941176470587E-2</v>
      </c>
      <c r="C50763">
        <f t="shared" si="1587"/>
        <v>-1.0843208857000359</v>
      </c>
    </row>
    <row r="50764" spans="1:3" x14ac:dyDescent="0.3">
      <c r="A50764">
        <v>5</v>
      </c>
      <c r="B50764">
        <f t="shared" si="1586"/>
        <v>1.4705882352941176E-2</v>
      </c>
      <c r="C50764">
        <f t="shared" si="1587"/>
        <v>-1.8325089127062364</v>
      </c>
    </row>
    <row r="50765" spans="1:3" x14ac:dyDescent="0.3">
      <c r="A50765">
        <v>1706</v>
      </c>
      <c r="B50765">
        <f t="shared" si="1586"/>
        <v>5.0176470588235293</v>
      </c>
      <c r="C50765">
        <f t="shared" si="1587"/>
        <v>0.70050010978924915</v>
      </c>
    </row>
    <row r="50766" spans="1:3" x14ac:dyDescent="0.3">
      <c r="A50766">
        <v>106</v>
      </c>
      <c r="B50766">
        <f t="shared" si="1586"/>
        <v>0.31176470588235294</v>
      </c>
      <c r="C50766">
        <f t="shared" si="1587"/>
        <v>-0.50617305177748484</v>
      </c>
    </row>
    <row r="50767" spans="1:3" x14ac:dyDescent="0.3">
      <c r="A50767">
        <v>1100490</v>
      </c>
      <c r="B50767">
        <f t="shared" si="1586"/>
        <v>3236.7352941176468</v>
      </c>
      <c r="C50767">
        <f t="shared" si="1587"/>
        <v>3.5101071834913182</v>
      </c>
    </row>
    <row r="50768" spans="1:3" x14ac:dyDescent="0.3">
      <c r="A50768">
        <v>196</v>
      </c>
      <c r="B50768">
        <f t="shared" si="1586"/>
        <v>0.57647058823529407</v>
      </c>
      <c r="C50768">
        <f t="shared" si="1587"/>
        <v>-0.23922284568577912</v>
      </c>
    </row>
    <row r="50769" spans="1:3" x14ac:dyDescent="0.3">
      <c r="A50769">
        <v>50</v>
      </c>
      <c r="B50769">
        <f t="shared" si="1586"/>
        <v>0.14705882352941177</v>
      </c>
      <c r="C50769">
        <f t="shared" si="1587"/>
        <v>-0.83250891270623628</v>
      </c>
    </row>
    <row r="50770" spans="1:3" x14ac:dyDescent="0.3">
      <c r="A50770">
        <v>313</v>
      </c>
      <c r="B50770">
        <f t="shared" si="1586"/>
        <v>0.9205882352941176</v>
      </c>
      <c r="C50770">
        <f t="shared" si="1587"/>
        <v>-3.5934579495806661E-2</v>
      </c>
    </row>
    <row r="50771" spans="1:3" x14ac:dyDescent="0.3">
      <c r="A50771">
        <v>5073</v>
      </c>
      <c r="B50771">
        <f t="shared" si="1586"/>
        <v>14.920588235294117</v>
      </c>
      <c r="C50771">
        <f t="shared" si="1587"/>
        <v>1.1737859452751491</v>
      </c>
    </row>
    <row r="50772" spans="1:3" x14ac:dyDescent="0.3">
      <c r="A50772" s="39">
        <v>309900000000</v>
      </c>
      <c r="B50772">
        <f t="shared" si="1586"/>
        <v>911470588.2352941</v>
      </c>
      <c r="C50772">
        <f t="shared" si="1587"/>
        <v>8.9597426591970279</v>
      </c>
    </row>
    <row r="50773" spans="1:3" x14ac:dyDescent="0.3">
      <c r="A50773">
        <v>144</v>
      </c>
      <c r="B50773">
        <f t="shared" si="1586"/>
        <v>0.42352941176470588</v>
      </c>
      <c r="C50773">
        <f t="shared" si="1587"/>
        <v>-0.37311642494700548</v>
      </c>
    </row>
    <row r="50774" spans="1:3" x14ac:dyDescent="0.3">
      <c r="A50774">
        <v>62</v>
      </c>
      <c r="B50774">
        <f t="shared" si="1586"/>
        <v>0.18235294117647058</v>
      </c>
      <c r="C50774">
        <f t="shared" si="1587"/>
        <v>-0.73908722754400125</v>
      </c>
    </row>
    <row r="50775" spans="1:3" x14ac:dyDescent="0.3">
      <c r="A50775">
        <v>16</v>
      </c>
      <c r="B50775">
        <f t="shared" si="1586"/>
        <v>4.7058823529411764E-2</v>
      </c>
      <c r="C50775">
        <f t="shared" si="1587"/>
        <v>-1.3273589343863303</v>
      </c>
    </row>
    <row r="50776" spans="1:3" x14ac:dyDescent="0.3">
      <c r="A50776">
        <v>174</v>
      </c>
      <c r="B50776">
        <f t="shared" si="1586"/>
        <v>0.5117647058823529</v>
      </c>
      <c r="C50776">
        <f t="shared" si="1587"/>
        <v>-0.29092966875965542</v>
      </c>
    </row>
    <row r="50777" spans="1:3" x14ac:dyDescent="0.3">
      <c r="A50777">
        <v>51</v>
      </c>
      <c r="B50777">
        <f t="shared" si="1586"/>
        <v>0.15</v>
      </c>
      <c r="C50777">
        <f t="shared" si="1587"/>
        <v>-0.82390874094431876</v>
      </c>
    </row>
    <row r="50778" spans="1:3" x14ac:dyDescent="0.3">
      <c r="A50778">
        <v>62</v>
      </c>
      <c r="B50778">
        <f t="shared" si="1586"/>
        <v>0.18235294117647058</v>
      </c>
      <c r="C50778">
        <f t="shared" si="1587"/>
        <v>-0.73908722754400125</v>
      </c>
    </row>
    <row r="50779" spans="1:3" x14ac:dyDescent="0.3">
      <c r="A50779">
        <v>86</v>
      </c>
      <c r="B50779">
        <f t="shared" si="1586"/>
        <v>0.25294117647058822</v>
      </c>
      <c r="C50779">
        <f t="shared" si="1587"/>
        <v>-0.59698046579868747</v>
      </c>
    </row>
    <row r="50780" spans="1:3" x14ac:dyDescent="0.3">
      <c r="A50780">
        <v>101</v>
      </c>
      <c r="B50780">
        <f t="shared" si="1586"/>
        <v>0.29705882352941176</v>
      </c>
      <c r="C50780">
        <f t="shared" si="1587"/>
        <v>-0.5271575432596125</v>
      </c>
    </row>
    <row r="50781" spans="1:3" x14ac:dyDescent="0.3">
      <c r="A50781">
        <v>10264</v>
      </c>
      <c r="B50781">
        <f t="shared" si="1586"/>
        <v>30.188235294117646</v>
      </c>
      <c r="C50781">
        <f t="shared" si="1587"/>
        <v>1.479837726324617</v>
      </c>
    </row>
    <row r="50782" spans="1:3" x14ac:dyDescent="0.3">
      <c r="A50782">
        <v>22</v>
      </c>
      <c r="B50782">
        <f t="shared" si="1586"/>
        <v>6.4705882352941183E-2</v>
      </c>
      <c r="C50782">
        <f t="shared" si="1587"/>
        <v>-1.1890562362200487</v>
      </c>
    </row>
    <row r="50783" spans="1:3" x14ac:dyDescent="0.3">
      <c r="A50783">
        <v>12</v>
      </c>
      <c r="B50783">
        <f t="shared" si="1586"/>
        <v>3.5294117647058823E-2</v>
      </c>
      <c r="C50783">
        <f t="shared" si="1587"/>
        <v>-1.4522976709946303</v>
      </c>
    </row>
    <row r="50784" spans="1:3" x14ac:dyDescent="0.3">
      <c r="A50784">
        <v>3319</v>
      </c>
      <c r="B50784">
        <f t="shared" si="1586"/>
        <v>9.7617647058823529</v>
      </c>
      <c r="C50784">
        <f t="shared" si="1587"/>
        <v>0.98952833536634888</v>
      </c>
    </row>
    <row r="50785" spans="1:3" x14ac:dyDescent="0.3">
      <c r="A50785">
        <v>926</v>
      </c>
      <c r="B50785">
        <f t="shared" si="1586"/>
        <v>2.723529411764706</v>
      </c>
      <c r="C50785">
        <f t="shared" si="1587"/>
        <v>0.43513206963967921</v>
      </c>
    </row>
    <row r="50786" spans="1:3" x14ac:dyDescent="0.3">
      <c r="A50786">
        <v>11</v>
      </c>
      <c r="B50786">
        <f t="shared" si="1586"/>
        <v>3.2352941176470591E-2</v>
      </c>
      <c r="C50786">
        <f t="shared" si="1587"/>
        <v>-1.49008623188403</v>
      </c>
    </row>
    <row r="50787" spans="1:3" x14ac:dyDescent="0.3">
      <c r="A50787">
        <v>7303</v>
      </c>
      <c r="B50787">
        <f t="shared" si="1586"/>
        <v>21.479411764705883</v>
      </c>
      <c r="C50787">
        <f t="shared" si="1587"/>
        <v>1.3320223835991949</v>
      </c>
    </row>
    <row r="50788" spans="1:3" x14ac:dyDescent="0.3">
      <c r="A50788">
        <v>399960</v>
      </c>
      <c r="B50788">
        <f t="shared" si="1586"/>
        <v>1176.3529411764705</v>
      </c>
      <c r="C50788">
        <f t="shared" si="1587"/>
        <v>3.0705376426658999</v>
      </c>
    </row>
    <row r="50789" spans="1:3" x14ac:dyDescent="0.3">
      <c r="A50789">
        <v>393</v>
      </c>
      <c r="B50789">
        <f t="shared" si="1586"/>
        <v>1.1558823529411764</v>
      </c>
      <c r="C50789">
        <f t="shared" si="1587"/>
        <v>6.2913633333171529E-2</v>
      </c>
    </row>
    <row r="50790" spans="1:3" x14ac:dyDescent="0.3">
      <c r="A50790">
        <v>1237</v>
      </c>
      <c r="B50790">
        <f t="shared" si="1586"/>
        <v>3.638235294117647</v>
      </c>
      <c r="C50790">
        <f t="shared" si="1587"/>
        <v>0.56089078258686553</v>
      </c>
    </row>
    <row r="50791" spans="1:3" x14ac:dyDescent="0.3">
      <c r="A50791">
        <v>5</v>
      </c>
      <c r="B50791">
        <f t="shared" si="1586"/>
        <v>1.4705882352941176E-2</v>
      </c>
      <c r="C50791">
        <f t="shared" si="1587"/>
        <v>-1.8325089127062364</v>
      </c>
    </row>
    <row r="50792" spans="1:3" x14ac:dyDescent="0.3">
      <c r="A50792">
        <v>74216</v>
      </c>
      <c r="B50792">
        <f t="shared" si="1586"/>
        <v>218.28235294117647</v>
      </c>
      <c r="C50792">
        <f t="shared" si="1587"/>
        <v>2.3390186265471611</v>
      </c>
    </row>
    <row r="50793" spans="1:3" x14ac:dyDescent="0.3">
      <c r="A50793">
        <v>168539</v>
      </c>
      <c r="B50793">
        <f t="shared" si="1586"/>
        <v>495.70294117647057</v>
      </c>
      <c r="C50793">
        <f t="shared" si="1587"/>
        <v>2.6952214957317033</v>
      </c>
    </row>
    <row r="50794" spans="1:3" x14ac:dyDescent="0.3">
      <c r="A50794">
        <v>2232</v>
      </c>
      <c r="B50794">
        <f t="shared" si="1586"/>
        <v>6.5647058823529409</v>
      </c>
      <c r="C50794">
        <f t="shared" si="1587"/>
        <v>0.81721527322328602</v>
      </c>
    </row>
    <row r="50795" spans="1:3" x14ac:dyDescent="0.3">
      <c r="A50795">
        <v>31990</v>
      </c>
      <c r="B50795">
        <f t="shared" si="1586"/>
        <v>94.088235294117652</v>
      </c>
      <c r="C50795">
        <f t="shared" si="1587"/>
        <v>1.973535323041852</v>
      </c>
    </row>
    <row r="50796" spans="1:3" x14ac:dyDescent="0.3">
      <c r="A50796">
        <v>1663</v>
      </c>
      <c r="B50796">
        <f t="shared" si="1586"/>
        <v>4.8911764705882357</v>
      </c>
      <c r="C50796">
        <f t="shared" si="1587"/>
        <v>0.68941333217726419</v>
      </c>
    </row>
    <row r="50797" spans="1:3" x14ac:dyDescent="0.3">
      <c r="A50797">
        <v>7</v>
      </c>
      <c r="B50797">
        <f t="shared" si="1586"/>
        <v>2.0588235294117647E-2</v>
      </c>
      <c r="C50797">
        <f t="shared" si="1587"/>
        <v>-1.6863808770279982</v>
      </c>
    </row>
    <row r="50798" spans="1:3" x14ac:dyDescent="0.3">
      <c r="A50798">
        <v>7823</v>
      </c>
      <c r="B50798">
        <f t="shared" si="1586"/>
        <v>23.008823529411764</v>
      </c>
      <c r="C50798">
        <f t="shared" si="1587"/>
        <v>1.3618944132037698</v>
      </c>
    </row>
    <row r="50799" spans="1:3" x14ac:dyDescent="0.3">
      <c r="A50799">
        <v>4508</v>
      </c>
      <c r="B50799">
        <f t="shared" si="1586"/>
        <v>13.258823529411766</v>
      </c>
      <c r="C50799">
        <f t="shared" si="1587"/>
        <v>1.1225049903318138</v>
      </c>
    </row>
    <row r="50800" spans="1:3" x14ac:dyDescent="0.3">
      <c r="A50800">
        <v>50</v>
      </c>
      <c r="B50800">
        <f t="shared" si="1586"/>
        <v>0.14705882352941177</v>
      </c>
      <c r="C50800">
        <f t="shared" si="1587"/>
        <v>-0.83250891270623628</v>
      </c>
    </row>
    <row r="50801" spans="1:3" x14ac:dyDescent="0.3">
      <c r="A50801">
        <v>13074</v>
      </c>
      <c r="B50801">
        <f t="shared" si="1586"/>
        <v>38.452941176470588</v>
      </c>
      <c r="C50801">
        <f t="shared" si="1587"/>
        <v>1.5849295635876441</v>
      </c>
    </row>
    <row r="50802" spans="1:3" x14ac:dyDescent="0.3">
      <c r="A50802">
        <v>34</v>
      </c>
      <c r="B50802">
        <f t="shared" si="1586"/>
        <v>0.1</v>
      </c>
      <c r="C50802">
        <f t="shared" si="1587"/>
        <v>-1</v>
      </c>
    </row>
    <row r="50803" spans="1:3" x14ac:dyDescent="0.3">
      <c r="A50803">
        <v>2054</v>
      </c>
      <c r="B50803">
        <f t="shared" si="1586"/>
        <v>6.0411764705882351</v>
      </c>
      <c r="C50803">
        <f t="shared" si="1587"/>
        <v>0.78112152221900422</v>
      </c>
    </row>
    <row r="50804" spans="1:3" x14ac:dyDescent="0.3">
      <c r="A50804">
        <v>37</v>
      </c>
      <c r="B50804">
        <f t="shared" si="1586"/>
        <v>0.10882352941176471</v>
      </c>
      <c r="C50804">
        <f t="shared" si="1587"/>
        <v>-0.96327719297526015</v>
      </c>
    </row>
    <row r="50805" spans="1:3" x14ac:dyDescent="0.3">
      <c r="A50805">
        <v>787</v>
      </c>
      <c r="B50805">
        <f t="shared" si="1586"/>
        <v>2.3147058823529414</v>
      </c>
      <c r="C50805">
        <f t="shared" si="1587"/>
        <v>0.36449581531680947</v>
      </c>
    </row>
    <row r="50806" spans="1:3" x14ac:dyDescent="0.3">
      <c r="A50806">
        <v>8</v>
      </c>
      <c r="B50806">
        <f t="shared" si="1586"/>
        <v>2.3529411764705882E-2</v>
      </c>
      <c r="C50806">
        <f t="shared" si="1587"/>
        <v>-1.6283889300503116</v>
      </c>
    </row>
    <row r="50807" spans="1:3" x14ac:dyDescent="0.3">
      <c r="A50807">
        <v>34</v>
      </c>
      <c r="B50807">
        <f t="shared" si="1586"/>
        <v>0.1</v>
      </c>
      <c r="C50807">
        <f t="shared" si="1587"/>
        <v>-1</v>
      </c>
    </row>
    <row r="50808" spans="1:3" x14ac:dyDescent="0.3">
      <c r="A50808">
        <v>48</v>
      </c>
      <c r="B50808">
        <f t="shared" si="1586"/>
        <v>0.14117647058823529</v>
      </c>
      <c r="C50808">
        <f t="shared" si="1587"/>
        <v>-0.85023767966666797</v>
      </c>
    </row>
    <row r="50809" spans="1:3" x14ac:dyDescent="0.3">
      <c r="A50809">
        <v>575</v>
      </c>
      <c r="B50809">
        <f t="shared" si="1586"/>
        <v>1.6911764705882353</v>
      </c>
      <c r="C50809">
        <f t="shared" si="1587"/>
        <v>0.22818892764737536</v>
      </c>
    </row>
    <row r="50810" spans="1:3" x14ac:dyDescent="0.3">
      <c r="A50810">
        <v>622809096</v>
      </c>
      <c r="B50810">
        <f t="shared" si="1586"/>
        <v>1831791.4588235293</v>
      </c>
      <c r="C50810">
        <f t="shared" si="1587"/>
        <v>6.2628760296826016</v>
      </c>
    </row>
    <row r="50811" spans="1:3" x14ac:dyDescent="0.3">
      <c r="A50811">
        <v>610</v>
      </c>
      <c r="B50811">
        <f t="shared" si="1586"/>
        <v>1.7941176470588236</v>
      </c>
      <c r="C50811">
        <f t="shared" si="1587"/>
        <v>0.25385091796851195</v>
      </c>
    </row>
    <row r="50812" spans="1:3" x14ac:dyDescent="0.3">
      <c r="A50812">
        <v>39480990</v>
      </c>
      <c r="B50812">
        <f t="shared" si="1586"/>
        <v>116120.55882352941</v>
      </c>
      <c r="C50812">
        <f t="shared" si="1587"/>
        <v>5.0649091171819514</v>
      </c>
    </row>
    <row r="50813" spans="1:3" x14ac:dyDescent="0.3">
      <c r="A50813">
        <v>127</v>
      </c>
      <c r="B50813">
        <f t="shared" si="1586"/>
        <v>0.37352941176470589</v>
      </c>
      <c r="C50813">
        <f t="shared" si="1587"/>
        <v>-0.42767519608629823</v>
      </c>
    </row>
    <row r="50814" spans="1:3" x14ac:dyDescent="0.3">
      <c r="A50814">
        <v>71736</v>
      </c>
      <c r="B50814">
        <f t="shared" si="1586"/>
        <v>210.98823529411766</v>
      </c>
      <c r="C50814">
        <f t="shared" si="1587"/>
        <v>2.3242582397086315</v>
      </c>
    </row>
    <row r="50815" spans="1:3" x14ac:dyDescent="0.3">
      <c r="A50815">
        <v>1098</v>
      </c>
      <c r="B50815">
        <f t="shared" si="1586"/>
        <v>3.2294117647058824</v>
      </c>
      <c r="C50815">
        <f t="shared" si="1587"/>
        <v>0.50912342307181802</v>
      </c>
    </row>
    <row r="50816" spans="1:3" x14ac:dyDescent="0.3">
      <c r="A50816">
        <v>89</v>
      </c>
      <c r="B50816">
        <f t="shared" si="1586"/>
        <v>0.26176470588235295</v>
      </c>
      <c r="C50816">
        <f t="shared" si="1587"/>
        <v>-0.58208891039734234</v>
      </c>
    </row>
    <row r="50817" spans="1:3" x14ac:dyDescent="0.3">
      <c r="A50817">
        <v>5053</v>
      </c>
      <c r="B50817">
        <f t="shared" si="1586"/>
        <v>14.861764705882353</v>
      </c>
      <c r="C50817">
        <f t="shared" si="1587"/>
        <v>1.1720703811959754</v>
      </c>
    </row>
    <row r="50818" spans="1:3" x14ac:dyDescent="0.3">
      <c r="A50818">
        <v>1072</v>
      </c>
      <c r="B50818">
        <f t="shared" ref="B50818:B50881" si="1588">A50818/340</f>
        <v>3.1529411764705881</v>
      </c>
      <c r="C50818">
        <f t="shared" ref="C50818:C50881" si="1589">LOG10(B50818)</f>
        <v>0.4987158683144961</v>
      </c>
    </row>
    <row r="50819" spans="1:3" x14ac:dyDescent="0.3">
      <c r="A50819">
        <v>74</v>
      </c>
      <c r="B50819">
        <f t="shared" si="1588"/>
        <v>0.21764705882352942</v>
      </c>
      <c r="C50819">
        <f t="shared" si="1589"/>
        <v>-0.6622471973112789</v>
      </c>
    </row>
    <row r="50820" spans="1:3" x14ac:dyDescent="0.3">
      <c r="A50820">
        <v>2803752</v>
      </c>
      <c r="B50820">
        <f t="shared" si="1588"/>
        <v>8246.3294117647056</v>
      </c>
      <c r="C50820">
        <f t="shared" si="1589"/>
        <v>3.9162606793440982</v>
      </c>
    </row>
    <row r="50821" spans="1:3" x14ac:dyDescent="0.3">
      <c r="A50821" s="39">
        <v>3836000000</v>
      </c>
      <c r="B50821">
        <f t="shared" si="1588"/>
        <v>11282352.94117647</v>
      </c>
      <c r="C50821">
        <f t="shared" si="1589"/>
        <v>7.0523996814563708</v>
      </c>
    </row>
    <row r="50822" spans="1:3" x14ac:dyDescent="0.3">
      <c r="A50822">
        <v>231</v>
      </c>
      <c r="B50822">
        <f t="shared" si="1588"/>
        <v>0.67941176470588238</v>
      </c>
      <c r="C50822">
        <f t="shared" si="1589"/>
        <v>-0.16786693715011081</v>
      </c>
    </row>
    <row r="50823" spans="1:3" x14ac:dyDescent="0.3">
      <c r="A50823">
        <v>17</v>
      </c>
      <c r="B50823">
        <f t="shared" si="1588"/>
        <v>0.05</v>
      </c>
      <c r="C50823">
        <f t="shared" si="1589"/>
        <v>-1.3010299956639813</v>
      </c>
    </row>
    <row r="50824" spans="1:3" x14ac:dyDescent="0.3">
      <c r="A50824">
        <v>920599</v>
      </c>
      <c r="B50824">
        <f t="shared" si="1588"/>
        <v>2707.6441176470589</v>
      </c>
      <c r="C50824">
        <f t="shared" si="1589"/>
        <v>3.4325915817638886</v>
      </c>
    </row>
    <row r="50825" spans="1:3" x14ac:dyDescent="0.3">
      <c r="A50825">
        <v>13</v>
      </c>
      <c r="B50825">
        <f t="shared" si="1588"/>
        <v>3.8235294117647062E-2</v>
      </c>
      <c r="C50825">
        <f t="shared" si="1589"/>
        <v>-1.4175355647354184</v>
      </c>
    </row>
    <row r="50826" spans="1:3" x14ac:dyDescent="0.3">
      <c r="A50826">
        <v>54</v>
      </c>
      <c r="B50826">
        <f t="shared" si="1588"/>
        <v>0.1588235294117647</v>
      </c>
      <c r="C50826">
        <f t="shared" si="1589"/>
        <v>-0.79908515721928663</v>
      </c>
    </row>
    <row r="50827" spans="1:3" x14ac:dyDescent="0.3">
      <c r="A50827">
        <v>3</v>
      </c>
      <c r="B50827">
        <f t="shared" si="1588"/>
        <v>8.8235294117647058E-3</v>
      </c>
      <c r="C50827">
        <f t="shared" si="1589"/>
        <v>-2.0543576623225928</v>
      </c>
    </row>
    <row r="50828" spans="1:3" x14ac:dyDescent="0.3">
      <c r="A50828">
        <v>23446</v>
      </c>
      <c r="B50828">
        <f t="shared" si="1588"/>
        <v>68.95882352941176</v>
      </c>
      <c r="C50828">
        <f t="shared" si="1589"/>
        <v>1.8385898436077968</v>
      </c>
    </row>
    <row r="50829" spans="1:3" x14ac:dyDescent="0.3">
      <c r="A50829">
        <v>3663</v>
      </c>
      <c r="B50829">
        <f t="shared" si="1588"/>
        <v>10.773529411764706</v>
      </c>
      <c r="C50829">
        <f t="shared" si="1589"/>
        <v>1.0323580016222897</v>
      </c>
    </row>
    <row r="50830" spans="1:3" x14ac:dyDescent="0.3">
      <c r="A50830">
        <v>4</v>
      </c>
      <c r="B50830">
        <f t="shared" si="1588"/>
        <v>1.1764705882352941E-2</v>
      </c>
      <c r="C50830">
        <f t="shared" si="1589"/>
        <v>-1.9294189257142926</v>
      </c>
    </row>
    <row r="50831" spans="1:3" x14ac:dyDescent="0.3">
      <c r="A50831">
        <v>2855</v>
      </c>
      <c r="B50831">
        <f t="shared" si="1588"/>
        <v>8.3970588235294112</v>
      </c>
      <c r="C50831">
        <f t="shared" si="1589"/>
        <v>0.92412719553961176</v>
      </c>
    </row>
    <row r="50832" spans="1:3" x14ac:dyDescent="0.3">
      <c r="A50832">
        <v>8128</v>
      </c>
      <c r="B50832">
        <f t="shared" si="1588"/>
        <v>23.905882352941177</v>
      </c>
      <c r="C50832">
        <f t="shared" si="1589"/>
        <v>1.378504777897589</v>
      </c>
    </row>
    <row r="50833" spans="1:3" x14ac:dyDescent="0.3">
      <c r="A50833">
        <v>24</v>
      </c>
      <c r="B50833">
        <f t="shared" si="1588"/>
        <v>7.0588235294117646E-2</v>
      </c>
      <c r="C50833">
        <f t="shared" si="1589"/>
        <v>-1.151267675330649</v>
      </c>
    </row>
    <row r="50834" spans="1:3" x14ac:dyDescent="0.3">
      <c r="A50834">
        <v>65</v>
      </c>
      <c r="B50834">
        <f t="shared" si="1588"/>
        <v>0.19117647058823528</v>
      </c>
      <c r="C50834">
        <f t="shared" si="1589"/>
        <v>-0.71856556039939956</v>
      </c>
    </row>
    <row r="50835" spans="1:3" x14ac:dyDescent="0.3">
      <c r="A50835">
        <v>192</v>
      </c>
      <c r="B50835">
        <f t="shared" si="1588"/>
        <v>0.56470588235294117</v>
      </c>
      <c r="C50835">
        <f t="shared" si="1589"/>
        <v>-0.24817768833870552</v>
      </c>
    </row>
    <row r="50836" spans="1:3" x14ac:dyDescent="0.3">
      <c r="A50836">
        <v>584</v>
      </c>
      <c r="B50836">
        <f t="shared" si="1588"/>
        <v>1.7176470588235293</v>
      </c>
      <c r="C50836">
        <f t="shared" si="1589"/>
        <v>0.23493393007014435</v>
      </c>
    </row>
    <row r="50837" spans="1:3" x14ac:dyDescent="0.3">
      <c r="A50837">
        <v>38834138</v>
      </c>
      <c r="B50837">
        <f t="shared" si="1588"/>
        <v>114218.05294117647</v>
      </c>
      <c r="C50837">
        <f t="shared" si="1589"/>
        <v>5.057734752535894</v>
      </c>
    </row>
    <row r="50838" spans="1:3" x14ac:dyDescent="0.3">
      <c r="A50838">
        <v>23690</v>
      </c>
      <c r="B50838">
        <f t="shared" si="1588"/>
        <v>69.67647058823529</v>
      </c>
      <c r="C50838">
        <f t="shared" si="1589"/>
        <v>1.8430861436805099</v>
      </c>
    </row>
    <row r="50839" spans="1:3" x14ac:dyDescent="0.3">
      <c r="A50839">
        <v>11</v>
      </c>
      <c r="B50839">
        <f t="shared" si="1588"/>
        <v>3.2352941176470591E-2</v>
      </c>
      <c r="C50839">
        <f t="shared" si="1589"/>
        <v>-1.49008623188403</v>
      </c>
    </row>
    <row r="50840" spans="1:3" x14ac:dyDescent="0.3">
      <c r="A50840">
        <v>177</v>
      </c>
      <c r="B50840">
        <f t="shared" si="1588"/>
        <v>0.52058823529411768</v>
      </c>
      <c r="C50840">
        <f t="shared" si="1589"/>
        <v>-0.28350565068044847</v>
      </c>
    </row>
    <row r="50841" spans="1:3" x14ac:dyDescent="0.3">
      <c r="A50841">
        <v>116</v>
      </c>
      <c r="B50841">
        <f t="shared" si="1588"/>
        <v>0.3411764705882353</v>
      </c>
      <c r="C50841">
        <f t="shared" si="1589"/>
        <v>-0.46702092781533666</v>
      </c>
    </row>
    <row r="50842" spans="1:3" x14ac:dyDescent="0.3">
      <c r="A50842">
        <v>19</v>
      </c>
      <c r="B50842">
        <f t="shared" si="1588"/>
        <v>5.5882352941176473E-2</v>
      </c>
      <c r="C50842">
        <f t="shared" si="1589"/>
        <v>-1.2527253160894261</v>
      </c>
    </row>
    <row r="50843" spans="1:3" x14ac:dyDescent="0.3">
      <c r="A50843">
        <v>1023</v>
      </c>
      <c r="B50843">
        <f t="shared" si="1588"/>
        <v>3.0088235294117647</v>
      </c>
      <c r="C50843">
        <f t="shared" si="1589"/>
        <v>0.47839671666990502</v>
      </c>
    </row>
    <row r="50844" spans="1:3" x14ac:dyDescent="0.3">
      <c r="A50844">
        <v>7</v>
      </c>
      <c r="B50844">
        <f t="shared" si="1588"/>
        <v>2.0588235294117647E-2</v>
      </c>
      <c r="C50844">
        <f t="shared" si="1589"/>
        <v>-1.6863808770279982</v>
      </c>
    </row>
    <row r="50845" spans="1:3" x14ac:dyDescent="0.3">
      <c r="A50845">
        <v>17073</v>
      </c>
      <c r="B50845">
        <f t="shared" si="1588"/>
        <v>50.214705882352938</v>
      </c>
      <c r="C50845">
        <f t="shared" si="1589"/>
        <v>1.7008309232857324</v>
      </c>
    </row>
    <row r="50846" spans="1:3" x14ac:dyDescent="0.3">
      <c r="A50846">
        <v>1059</v>
      </c>
      <c r="B50846">
        <f t="shared" si="1588"/>
        <v>3.1147058823529412</v>
      </c>
      <c r="C50846">
        <f t="shared" si="1589"/>
        <v>0.49341704306522988</v>
      </c>
    </row>
    <row r="50847" spans="1:3" x14ac:dyDescent="0.3">
      <c r="A50847">
        <v>1214581</v>
      </c>
      <c r="B50847">
        <f t="shared" si="1588"/>
        <v>3572.2970588235294</v>
      </c>
      <c r="C50847">
        <f t="shared" si="1589"/>
        <v>3.5529475660182097</v>
      </c>
    </row>
    <row r="50848" spans="1:3" x14ac:dyDescent="0.3">
      <c r="A50848">
        <v>4344288</v>
      </c>
      <c r="B50848">
        <f t="shared" si="1588"/>
        <v>12777.317647058824</v>
      </c>
      <c r="C50848">
        <f t="shared" si="1589"/>
        <v>4.106439691588438</v>
      </c>
    </row>
    <row r="50849" spans="1:3" x14ac:dyDescent="0.3">
      <c r="A50849">
        <v>24</v>
      </c>
      <c r="B50849">
        <f t="shared" si="1588"/>
        <v>7.0588235294117646E-2</v>
      </c>
      <c r="C50849">
        <f t="shared" si="1589"/>
        <v>-1.151267675330649</v>
      </c>
    </row>
    <row r="50850" spans="1:3" x14ac:dyDescent="0.3">
      <c r="A50850">
        <v>29</v>
      </c>
      <c r="B50850">
        <f t="shared" si="1588"/>
        <v>8.5294117647058826E-2</v>
      </c>
      <c r="C50850">
        <f t="shared" si="1589"/>
        <v>-1.0690809191432991</v>
      </c>
    </row>
    <row r="50851" spans="1:3" x14ac:dyDescent="0.3">
      <c r="A50851">
        <v>1230128</v>
      </c>
      <c r="B50851">
        <f t="shared" si="1588"/>
        <v>3618.0235294117647</v>
      </c>
      <c r="C50851">
        <f t="shared" si="1589"/>
        <v>3.5584713869186162</v>
      </c>
    </row>
    <row r="50852" spans="1:3" x14ac:dyDescent="0.3">
      <c r="A50852">
        <v>422795</v>
      </c>
      <c r="B50852">
        <f t="shared" si="1588"/>
        <v>1243.5147058823529</v>
      </c>
      <c r="C50852">
        <f t="shared" si="1589"/>
        <v>3.0946509256299133</v>
      </c>
    </row>
    <row r="50853" spans="1:3" x14ac:dyDescent="0.3">
      <c r="A50853">
        <v>243</v>
      </c>
      <c r="B50853">
        <f t="shared" si="1588"/>
        <v>0.71470588235294119</v>
      </c>
      <c r="C50853">
        <f t="shared" si="1589"/>
        <v>-0.14587264344394293</v>
      </c>
    </row>
    <row r="50854" spans="1:3" x14ac:dyDescent="0.3">
      <c r="A50854">
        <v>5777</v>
      </c>
      <c r="B50854">
        <f t="shared" si="1588"/>
        <v>16.991176470588236</v>
      </c>
      <c r="C50854">
        <f t="shared" si="1589"/>
        <v>1.2302234504991576</v>
      </c>
    </row>
    <row r="50855" spans="1:3" x14ac:dyDescent="0.3">
      <c r="A50855">
        <v>1479</v>
      </c>
      <c r="B50855">
        <f t="shared" si="1588"/>
        <v>4.3499999999999996</v>
      </c>
      <c r="C50855">
        <f t="shared" si="1589"/>
        <v>0.63848925695463732</v>
      </c>
    </row>
    <row r="50856" spans="1:3" x14ac:dyDescent="0.3">
      <c r="A50856">
        <v>114</v>
      </c>
      <c r="B50856">
        <f t="shared" si="1588"/>
        <v>0.3352941176470588</v>
      </c>
      <c r="C50856">
        <f t="shared" si="1589"/>
        <v>-0.47457406570578259</v>
      </c>
    </row>
    <row r="50857" spans="1:3" x14ac:dyDescent="0.3">
      <c r="A50857">
        <v>102</v>
      </c>
      <c r="B50857">
        <f t="shared" si="1588"/>
        <v>0.3</v>
      </c>
      <c r="C50857">
        <f t="shared" si="1589"/>
        <v>-0.52287874528033762</v>
      </c>
    </row>
    <row r="50858" spans="1:3" x14ac:dyDescent="0.3">
      <c r="A50858">
        <v>77</v>
      </c>
      <c r="B50858">
        <f t="shared" si="1588"/>
        <v>0.22647058823529412</v>
      </c>
      <c r="C50858">
        <f t="shared" si="1589"/>
        <v>-0.6449881918697733</v>
      </c>
    </row>
    <row r="50859" spans="1:3" x14ac:dyDescent="0.3">
      <c r="A50859">
        <v>151223</v>
      </c>
      <c r="B50859">
        <f t="shared" si="1588"/>
        <v>444.77352941176468</v>
      </c>
      <c r="C50859">
        <f t="shared" si="1589"/>
        <v>2.6481389324128313</v>
      </c>
    </row>
    <row r="50860" spans="1:3" x14ac:dyDescent="0.3">
      <c r="A50860">
        <v>334903</v>
      </c>
      <c r="B50860">
        <f t="shared" si="1588"/>
        <v>985.00882352941176</v>
      </c>
      <c r="C50860">
        <f t="shared" si="1589"/>
        <v>2.9934401208458059</v>
      </c>
    </row>
    <row r="50861" spans="1:3" x14ac:dyDescent="0.3">
      <c r="A50861">
        <v>154</v>
      </c>
      <c r="B50861">
        <f t="shared" si="1588"/>
        <v>0.45294117647058824</v>
      </c>
      <c r="C50861">
        <f t="shared" si="1589"/>
        <v>-0.34395819620579204</v>
      </c>
    </row>
    <row r="50862" spans="1:3" x14ac:dyDescent="0.3">
      <c r="A50862">
        <v>3481</v>
      </c>
      <c r="B50862">
        <f t="shared" si="1588"/>
        <v>10.238235294117647</v>
      </c>
      <c r="C50862">
        <f t="shared" si="1589"/>
        <v>1.0102251062420333</v>
      </c>
    </row>
    <row r="50863" spans="1:3" x14ac:dyDescent="0.3">
      <c r="A50863">
        <v>2172</v>
      </c>
      <c r="B50863">
        <f t="shared" si="1588"/>
        <v>6.3882352941176475</v>
      </c>
      <c r="C50863">
        <f t="shared" si="1589"/>
        <v>0.80538090387455419</v>
      </c>
    </row>
    <row r="50864" spans="1:3" x14ac:dyDescent="0.3">
      <c r="A50864">
        <v>13</v>
      </c>
      <c r="B50864">
        <f t="shared" si="1588"/>
        <v>3.8235294117647062E-2</v>
      </c>
      <c r="C50864">
        <f t="shared" si="1589"/>
        <v>-1.4175355647354184</v>
      </c>
    </row>
    <row r="50865" spans="1:3" x14ac:dyDescent="0.3">
      <c r="A50865">
        <v>1136</v>
      </c>
      <c r="B50865">
        <f t="shared" si="1588"/>
        <v>3.3411764705882354</v>
      </c>
      <c r="C50865">
        <f t="shared" si="1589"/>
        <v>0.52389941433274501</v>
      </c>
    </row>
    <row r="50866" spans="1:3" x14ac:dyDescent="0.3">
      <c r="A50866">
        <v>9968</v>
      </c>
      <c r="B50866">
        <f t="shared" si="1588"/>
        <v>29.317647058823528</v>
      </c>
      <c r="C50866">
        <f t="shared" si="1589"/>
        <v>1.4671291122728392</v>
      </c>
    </row>
    <row r="50867" spans="1:3" x14ac:dyDescent="0.3">
      <c r="A50867">
        <v>92358</v>
      </c>
      <c r="B50867">
        <f t="shared" si="1588"/>
        <v>271.64117647058822</v>
      </c>
      <c r="C50867">
        <f t="shared" si="1589"/>
        <v>2.4339956027164358</v>
      </c>
    </row>
    <row r="50868" spans="1:3" x14ac:dyDescent="0.3">
      <c r="A50868">
        <v>246</v>
      </c>
      <c r="B50868">
        <f t="shared" si="1588"/>
        <v>0.72352941176470587</v>
      </c>
      <c r="C50868">
        <f t="shared" si="1589"/>
        <v>-0.140543809938876</v>
      </c>
    </row>
    <row r="50869" spans="1:3" x14ac:dyDescent="0.3">
      <c r="A50869">
        <v>52</v>
      </c>
      <c r="B50869">
        <f t="shared" si="1588"/>
        <v>0.15294117647058825</v>
      </c>
      <c r="C50869">
        <f t="shared" si="1589"/>
        <v>-0.81547557340745591</v>
      </c>
    </row>
    <row r="50870" spans="1:3" x14ac:dyDescent="0.3">
      <c r="A50870">
        <v>7</v>
      </c>
      <c r="B50870">
        <f t="shared" si="1588"/>
        <v>2.0588235294117647E-2</v>
      </c>
      <c r="C50870">
        <f t="shared" si="1589"/>
        <v>-1.6863808770279982</v>
      </c>
    </row>
    <row r="50871" spans="1:3" x14ac:dyDescent="0.3">
      <c r="A50871">
        <v>372899</v>
      </c>
      <c r="B50871">
        <f t="shared" si="1588"/>
        <v>1096.7617647058823</v>
      </c>
      <c r="C50871">
        <f t="shared" si="1589"/>
        <v>3.0401123016768845</v>
      </c>
    </row>
    <row r="50872" spans="1:3" x14ac:dyDescent="0.3">
      <c r="A50872">
        <v>81</v>
      </c>
      <c r="B50872">
        <f t="shared" si="1588"/>
        <v>0.23823529411764705</v>
      </c>
      <c r="C50872">
        <f t="shared" si="1589"/>
        <v>-0.6229938981636054</v>
      </c>
    </row>
    <row r="50873" spans="1:3" x14ac:dyDescent="0.3">
      <c r="A50873">
        <v>1546363</v>
      </c>
      <c r="B50873">
        <f t="shared" si="1588"/>
        <v>4548.126470588235</v>
      </c>
      <c r="C50873">
        <f t="shared" si="1589"/>
        <v>3.6578325326900432</v>
      </c>
    </row>
    <row r="50874" spans="1:3" x14ac:dyDescent="0.3">
      <c r="A50874">
        <v>41</v>
      </c>
      <c r="B50874">
        <f t="shared" si="1588"/>
        <v>0.12058823529411765</v>
      </c>
      <c r="C50874">
        <f t="shared" si="1589"/>
        <v>-0.91869506032251957</v>
      </c>
    </row>
    <row r="50875" spans="1:3" x14ac:dyDescent="0.3">
      <c r="A50875">
        <v>2827</v>
      </c>
      <c r="B50875">
        <f t="shared" si="1588"/>
        <v>8.3147058823529409</v>
      </c>
      <c r="C50875">
        <f t="shared" si="1589"/>
        <v>0.91984689144726439</v>
      </c>
    </row>
    <row r="50876" spans="1:3" x14ac:dyDescent="0.3">
      <c r="A50876">
        <v>22617</v>
      </c>
      <c r="B50876">
        <f t="shared" si="1588"/>
        <v>66.520588235294113</v>
      </c>
      <c r="C50876">
        <f t="shared" si="1589"/>
        <v>1.8229560809896457</v>
      </c>
    </row>
    <row r="50877" spans="1:3" x14ac:dyDescent="0.3">
      <c r="A50877">
        <v>16</v>
      </c>
      <c r="B50877">
        <f t="shared" si="1588"/>
        <v>4.7058823529411764E-2</v>
      </c>
      <c r="C50877">
        <f t="shared" si="1589"/>
        <v>-1.3273589343863303</v>
      </c>
    </row>
    <row r="50878" spans="1:3" x14ac:dyDescent="0.3">
      <c r="A50878">
        <v>30660</v>
      </c>
      <c r="B50878">
        <f t="shared" si="1588"/>
        <v>90.17647058823529</v>
      </c>
      <c r="C50878">
        <f t="shared" si="1589"/>
        <v>1.9550932334761013</v>
      </c>
    </row>
    <row r="50879" spans="1:3" x14ac:dyDescent="0.3">
      <c r="A50879">
        <v>7239</v>
      </c>
      <c r="B50879">
        <f t="shared" si="1588"/>
        <v>21.291176470588237</v>
      </c>
      <c r="C50879">
        <f t="shared" si="1589"/>
        <v>1.3281996595861931</v>
      </c>
    </row>
    <row r="50880" spans="1:3" x14ac:dyDescent="0.3">
      <c r="A50880">
        <v>35464</v>
      </c>
      <c r="B50880">
        <f t="shared" si="1588"/>
        <v>104.30588235294118</v>
      </c>
      <c r="C50880">
        <f t="shared" si="1589"/>
        <v>2.0183088012490229</v>
      </c>
    </row>
    <row r="50881" spans="1:3" x14ac:dyDescent="0.3">
      <c r="A50881">
        <v>6</v>
      </c>
      <c r="B50881">
        <f t="shared" si="1588"/>
        <v>1.7647058823529412E-2</v>
      </c>
      <c r="C50881">
        <f t="shared" si="1589"/>
        <v>-1.7533276666586115</v>
      </c>
    </row>
    <row r="50882" spans="1:3" x14ac:dyDescent="0.3">
      <c r="A50882">
        <v>4505</v>
      </c>
      <c r="B50882">
        <f t="shared" ref="B50882:B50945" si="1590">A50882/340</f>
        <v>13.25</v>
      </c>
      <c r="C50882">
        <f t="shared" ref="C50882:C50945" si="1591">LOG10(B50882)</f>
        <v>1.1222158782728267</v>
      </c>
    </row>
    <row r="50883" spans="1:3" x14ac:dyDescent="0.3">
      <c r="A50883">
        <v>226</v>
      </c>
      <c r="B50883">
        <f t="shared" si="1590"/>
        <v>0.66470588235294115</v>
      </c>
      <c r="C50883">
        <f t="shared" si="1591"/>
        <v>-0.17737047789485422</v>
      </c>
    </row>
    <row r="50884" spans="1:3" x14ac:dyDescent="0.3">
      <c r="A50884">
        <v>72</v>
      </c>
      <c r="B50884">
        <f t="shared" si="1590"/>
        <v>0.21176470588235294</v>
      </c>
      <c r="C50884">
        <f t="shared" si="1591"/>
        <v>-0.67414642061098662</v>
      </c>
    </row>
    <row r="50885" spans="1:3" x14ac:dyDescent="0.3">
      <c r="A50885">
        <v>3361</v>
      </c>
      <c r="B50885">
        <f t="shared" si="1590"/>
        <v>9.8852941176470583</v>
      </c>
      <c r="C50885">
        <f t="shared" si="1591"/>
        <v>0.99498959542722232</v>
      </c>
    </row>
    <row r="50886" spans="1:3" x14ac:dyDescent="0.3">
      <c r="A50886">
        <v>1213</v>
      </c>
      <c r="B50886">
        <f t="shared" si="1590"/>
        <v>3.5676470588235296</v>
      </c>
      <c r="C50886">
        <f t="shared" si="1591"/>
        <v>0.55238188382431785</v>
      </c>
    </row>
    <row r="50887" spans="1:3" x14ac:dyDescent="0.3">
      <c r="A50887">
        <v>7279</v>
      </c>
      <c r="B50887">
        <f t="shared" si="1590"/>
        <v>21.408823529411766</v>
      </c>
      <c r="C50887">
        <f t="shared" si="1591"/>
        <v>1.3305928023377391</v>
      </c>
    </row>
    <row r="50888" spans="1:3" x14ac:dyDescent="0.3">
      <c r="A50888">
        <v>538</v>
      </c>
      <c r="B50888">
        <f t="shared" si="1590"/>
        <v>1.5823529411764705</v>
      </c>
      <c r="C50888">
        <f t="shared" si="1591"/>
        <v>0.19930335862413404</v>
      </c>
    </row>
    <row r="50889" spans="1:3" x14ac:dyDescent="0.3">
      <c r="A50889">
        <v>298</v>
      </c>
      <c r="B50889">
        <f t="shared" si="1590"/>
        <v>0.87647058823529411</v>
      </c>
      <c r="C50889">
        <f t="shared" si="1591"/>
        <v>-5.7262652965999895E-2</v>
      </c>
    </row>
    <row r="50890" spans="1:3" x14ac:dyDescent="0.3">
      <c r="A50890">
        <v>502191</v>
      </c>
      <c r="B50890">
        <f t="shared" si="1590"/>
        <v>1477.0323529411764</v>
      </c>
      <c r="C50890">
        <f t="shared" si="1591"/>
        <v>3.169390008209676</v>
      </c>
    </row>
    <row r="50891" spans="1:3" x14ac:dyDescent="0.3">
      <c r="A50891">
        <v>105</v>
      </c>
      <c r="B50891">
        <f t="shared" si="1590"/>
        <v>0.30882352941176472</v>
      </c>
      <c r="C50891">
        <f t="shared" si="1591"/>
        <v>-0.51028961797231698</v>
      </c>
    </row>
    <row r="50892" spans="1:3" x14ac:dyDescent="0.3">
      <c r="A50892">
        <v>293</v>
      </c>
      <c r="B50892">
        <f t="shared" si="1590"/>
        <v>0.86176470588235299</v>
      </c>
      <c r="C50892">
        <f t="shared" si="1591"/>
        <v>-6.461129668814565E-2</v>
      </c>
    </row>
    <row r="50893" spans="1:3" x14ac:dyDescent="0.3">
      <c r="A50893">
        <v>71</v>
      </c>
      <c r="B50893">
        <f t="shared" si="1590"/>
        <v>0.20882352941176471</v>
      </c>
      <c r="C50893">
        <f t="shared" si="1591"/>
        <v>-0.68022056832317979</v>
      </c>
    </row>
    <row r="50894" spans="1:3" x14ac:dyDescent="0.3">
      <c r="A50894">
        <v>171</v>
      </c>
      <c r="B50894">
        <f t="shared" si="1590"/>
        <v>0.50294117647058822</v>
      </c>
      <c r="C50894">
        <f t="shared" si="1591"/>
        <v>-0.2984828066501013</v>
      </c>
    </row>
    <row r="50895" spans="1:3" x14ac:dyDescent="0.3">
      <c r="A50895">
        <v>12344</v>
      </c>
      <c r="B50895">
        <f t="shared" si="1590"/>
        <v>36.305882352941175</v>
      </c>
      <c r="C50895">
        <f t="shared" si="1591"/>
        <v>1.5599769960128367</v>
      </c>
    </row>
    <row r="50896" spans="1:3" x14ac:dyDescent="0.3">
      <c r="A50896">
        <v>4418</v>
      </c>
      <c r="B50896">
        <f t="shared" si="1590"/>
        <v>12.994117647058824</v>
      </c>
      <c r="C50896">
        <f t="shared" si="1591"/>
        <v>1.1137467944931609</v>
      </c>
    </row>
    <row r="50897" spans="1:3" x14ac:dyDescent="0.3">
      <c r="A50897">
        <v>347</v>
      </c>
      <c r="B50897">
        <f t="shared" si="1590"/>
        <v>1.0205882352941176</v>
      </c>
      <c r="C50897">
        <f t="shared" si="1591"/>
        <v>8.8505577486185632E-3</v>
      </c>
    </row>
    <row r="50898" spans="1:3" x14ac:dyDescent="0.3">
      <c r="A50898">
        <v>113</v>
      </c>
      <c r="B50898">
        <f t="shared" si="1590"/>
        <v>0.33235294117647057</v>
      </c>
      <c r="C50898">
        <f t="shared" si="1591"/>
        <v>-0.47840047355883542</v>
      </c>
    </row>
    <row r="50899" spans="1:3" x14ac:dyDescent="0.3">
      <c r="A50899">
        <v>2063</v>
      </c>
      <c r="B50899">
        <f t="shared" si="1590"/>
        <v>6.0676470588235292</v>
      </c>
      <c r="C50899">
        <f t="shared" si="1591"/>
        <v>0.78302031093089641</v>
      </c>
    </row>
    <row r="50900" spans="1:3" x14ac:dyDescent="0.3">
      <c r="A50900">
        <v>19</v>
      </c>
      <c r="B50900">
        <f t="shared" si="1590"/>
        <v>5.5882352941176473E-2</v>
      </c>
      <c r="C50900">
        <f t="shared" si="1591"/>
        <v>-1.2527253160894261</v>
      </c>
    </row>
    <row r="50901" spans="1:3" x14ac:dyDescent="0.3">
      <c r="A50901">
        <v>12</v>
      </c>
      <c r="B50901">
        <f t="shared" si="1590"/>
        <v>3.5294117647058823E-2</v>
      </c>
      <c r="C50901">
        <f t="shared" si="1591"/>
        <v>-1.4522976709946303</v>
      </c>
    </row>
    <row r="50902" spans="1:3" x14ac:dyDescent="0.3">
      <c r="A50902">
        <v>4572</v>
      </c>
      <c r="B50902">
        <f t="shared" si="1590"/>
        <v>13.447058823529412</v>
      </c>
      <c r="C50902">
        <f t="shared" si="1591"/>
        <v>1.1286273046809889</v>
      </c>
    </row>
    <row r="50903" spans="1:3" x14ac:dyDescent="0.3">
      <c r="A50903">
        <v>52</v>
      </c>
      <c r="B50903">
        <f t="shared" si="1590"/>
        <v>0.15294117647058825</v>
      </c>
      <c r="C50903">
        <f t="shared" si="1591"/>
        <v>-0.81547557340745591</v>
      </c>
    </row>
    <row r="50904" spans="1:3" x14ac:dyDescent="0.3">
      <c r="A50904">
        <v>12604</v>
      </c>
      <c r="B50904">
        <f t="shared" si="1590"/>
        <v>37.070588235294117</v>
      </c>
      <c r="C50904">
        <f t="shared" si="1591"/>
        <v>1.5690294774597069</v>
      </c>
    </row>
    <row r="50905" spans="1:3" x14ac:dyDescent="0.3">
      <c r="A50905">
        <v>137766</v>
      </c>
      <c r="B50905">
        <f t="shared" si="1590"/>
        <v>405.19411764705882</v>
      </c>
      <c r="C50905">
        <f t="shared" si="1591"/>
        <v>2.6076631319203099</v>
      </c>
    </row>
    <row r="50906" spans="1:3" x14ac:dyDescent="0.3">
      <c r="A50906">
        <v>9</v>
      </c>
      <c r="B50906">
        <f t="shared" si="1590"/>
        <v>2.6470588235294117E-2</v>
      </c>
      <c r="C50906">
        <f t="shared" si="1591"/>
        <v>-1.5772364076029302</v>
      </c>
    </row>
    <row r="50907" spans="1:3" x14ac:dyDescent="0.3">
      <c r="A50907">
        <v>7</v>
      </c>
      <c r="B50907">
        <f t="shared" si="1590"/>
        <v>2.0588235294117647E-2</v>
      </c>
      <c r="C50907">
        <f t="shared" si="1591"/>
        <v>-1.6863808770279982</v>
      </c>
    </row>
    <row r="50908" spans="1:3" x14ac:dyDescent="0.3">
      <c r="A50908">
        <v>1630</v>
      </c>
      <c r="B50908">
        <f t="shared" si="1590"/>
        <v>4.7941176470588234</v>
      </c>
      <c r="C50908">
        <f t="shared" si="1591"/>
        <v>0.68070868736170265</v>
      </c>
    </row>
    <row r="50909" spans="1:3" x14ac:dyDescent="0.3">
      <c r="A50909">
        <v>13</v>
      </c>
      <c r="B50909">
        <f t="shared" si="1590"/>
        <v>3.8235294117647062E-2</v>
      </c>
      <c r="C50909">
        <f t="shared" si="1591"/>
        <v>-1.4175355647354184</v>
      </c>
    </row>
    <row r="50910" spans="1:3" x14ac:dyDescent="0.3">
      <c r="A50910">
        <v>268702</v>
      </c>
      <c r="B50910">
        <f t="shared" si="1590"/>
        <v>790.3</v>
      </c>
      <c r="C50910">
        <f t="shared" si="1591"/>
        <v>2.8977919819392248</v>
      </c>
    </row>
    <row r="50911" spans="1:3" x14ac:dyDescent="0.3">
      <c r="A50911">
        <v>2218</v>
      </c>
      <c r="B50911">
        <f t="shared" si="1590"/>
        <v>6.5235294117647058</v>
      </c>
      <c r="C50911">
        <f t="shared" si="1591"/>
        <v>0.81448262477088618</v>
      </c>
    </row>
    <row r="50912" spans="1:3" x14ac:dyDescent="0.3">
      <c r="A50912">
        <v>17699</v>
      </c>
      <c r="B50912">
        <f t="shared" si="1590"/>
        <v>52.055882352941175</v>
      </c>
      <c r="C50912">
        <f t="shared" si="1591"/>
        <v>1.7164698122149995</v>
      </c>
    </row>
    <row r="50913" spans="1:3" x14ac:dyDescent="0.3">
      <c r="A50913">
        <v>516412</v>
      </c>
      <c r="B50913">
        <f t="shared" si="1590"/>
        <v>1518.8588235294117</v>
      </c>
      <c r="C50913">
        <f t="shared" si="1591"/>
        <v>3.1815174084832498</v>
      </c>
    </row>
    <row r="50914" spans="1:3" x14ac:dyDescent="0.3">
      <c r="A50914">
        <v>117</v>
      </c>
      <c r="B50914">
        <f t="shared" si="1590"/>
        <v>0.34411764705882353</v>
      </c>
      <c r="C50914">
        <f t="shared" si="1591"/>
        <v>-0.46329305529609349</v>
      </c>
    </row>
    <row r="50915" spans="1:3" x14ac:dyDescent="0.3">
      <c r="A50915">
        <v>1190</v>
      </c>
      <c r="B50915">
        <f t="shared" si="1590"/>
        <v>3.5</v>
      </c>
      <c r="C50915">
        <f t="shared" si="1591"/>
        <v>0.54406804435027567</v>
      </c>
    </row>
    <row r="50916" spans="1:3" x14ac:dyDescent="0.3">
      <c r="A50916">
        <v>98</v>
      </c>
      <c r="B50916">
        <f t="shared" si="1590"/>
        <v>0.28823529411764703</v>
      </c>
      <c r="C50916">
        <f t="shared" si="1591"/>
        <v>-0.54025284134976026</v>
      </c>
    </row>
    <row r="50917" spans="1:3" x14ac:dyDescent="0.3">
      <c r="A50917">
        <v>287131</v>
      </c>
      <c r="B50917">
        <f t="shared" si="1590"/>
        <v>844.50294117647059</v>
      </c>
      <c r="C50917">
        <f t="shared" si="1591"/>
        <v>2.9266011664404639</v>
      </c>
    </row>
    <row r="50918" spans="1:3" x14ac:dyDescent="0.3">
      <c r="A50918">
        <v>529</v>
      </c>
      <c r="B50918">
        <f t="shared" si="1590"/>
        <v>1.5558823529411765</v>
      </c>
      <c r="C50918">
        <f t="shared" si="1591"/>
        <v>0.19197675499293065</v>
      </c>
    </row>
    <row r="50919" spans="1:3" x14ac:dyDescent="0.3">
      <c r="A50919">
        <v>11269284</v>
      </c>
      <c r="B50919">
        <f t="shared" si="1590"/>
        <v>33144.952941176467</v>
      </c>
      <c r="C50919">
        <f t="shared" si="1591"/>
        <v>4.5204174067476695</v>
      </c>
    </row>
    <row r="50920" spans="1:3" x14ac:dyDescent="0.3">
      <c r="A50920">
        <v>1422</v>
      </c>
      <c r="B50920">
        <f t="shared" si="1590"/>
        <v>4.1823529411764708</v>
      </c>
      <c r="C50920">
        <f t="shared" si="1591"/>
        <v>0.62142067935149237</v>
      </c>
    </row>
    <row r="50921" spans="1:3" x14ac:dyDescent="0.3">
      <c r="A50921">
        <v>35392</v>
      </c>
      <c r="B50921">
        <f t="shared" si="1590"/>
        <v>104.09411764705882</v>
      </c>
      <c r="C50921">
        <f t="shared" si="1591"/>
        <v>2.0174261882463305</v>
      </c>
    </row>
    <row r="50922" spans="1:3" x14ac:dyDescent="0.3">
      <c r="A50922">
        <v>10</v>
      </c>
      <c r="B50922">
        <f t="shared" si="1590"/>
        <v>2.9411764705882353E-2</v>
      </c>
      <c r="C50922">
        <f t="shared" si="1591"/>
        <v>-1.5314789170422551</v>
      </c>
    </row>
    <row r="50923" spans="1:3" x14ac:dyDescent="0.3">
      <c r="A50923">
        <v>2037</v>
      </c>
      <c r="B50923">
        <f t="shared" si="1590"/>
        <v>5.9911764705882353</v>
      </c>
      <c r="C50923">
        <f t="shared" si="1591"/>
        <v>0.77751211195790904</v>
      </c>
    </row>
    <row r="50924" spans="1:3" x14ac:dyDescent="0.3">
      <c r="A50924">
        <v>15880</v>
      </c>
      <c r="B50924">
        <f t="shared" si="1590"/>
        <v>46.705882352941174</v>
      </c>
      <c r="C50924">
        <f t="shared" si="1591"/>
        <v>1.6693715810488223</v>
      </c>
    </row>
    <row r="50925" spans="1:3" x14ac:dyDescent="0.3">
      <c r="A50925">
        <v>524</v>
      </c>
      <c r="B50925">
        <f t="shared" si="1590"/>
        <v>1.5411764705882354</v>
      </c>
      <c r="C50925">
        <f t="shared" si="1591"/>
        <v>0.18785236994147156</v>
      </c>
    </row>
    <row r="50926" spans="1:3" x14ac:dyDescent="0.3">
      <c r="A50926">
        <v>1120</v>
      </c>
      <c r="B50926">
        <f t="shared" si="1590"/>
        <v>3.2941176470588234</v>
      </c>
      <c r="C50926">
        <f t="shared" si="1591"/>
        <v>0.51773910562792647</v>
      </c>
    </row>
    <row r="50927" spans="1:3" x14ac:dyDescent="0.3">
      <c r="A50927">
        <v>10928</v>
      </c>
      <c r="B50927">
        <f t="shared" si="1590"/>
        <v>32.141176470588235</v>
      </c>
      <c r="C50927">
        <f t="shared" si="1591"/>
        <v>1.5070617692952022</v>
      </c>
    </row>
    <row r="50928" spans="1:3" x14ac:dyDescent="0.3">
      <c r="A50928">
        <v>1319</v>
      </c>
      <c r="B50928">
        <f t="shared" si="1590"/>
        <v>3.8794117647058823</v>
      </c>
      <c r="C50928">
        <f t="shared" si="1591"/>
        <v>0.58876587850411022</v>
      </c>
    </row>
    <row r="50929" spans="1:3" x14ac:dyDescent="0.3">
      <c r="A50929">
        <v>8519</v>
      </c>
      <c r="B50929">
        <f t="shared" si="1590"/>
        <v>25.055882352941175</v>
      </c>
      <c r="C50929">
        <f t="shared" si="1591"/>
        <v>1.3989097012020666</v>
      </c>
    </row>
    <row r="50930" spans="1:3" x14ac:dyDescent="0.3">
      <c r="A50930">
        <v>10910</v>
      </c>
      <c r="B50930">
        <f t="shared" si="1590"/>
        <v>32.088235294117645</v>
      </c>
      <c r="C50930">
        <f t="shared" si="1591"/>
        <v>1.5063458335460866</v>
      </c>
    </row>
    <row r="50931" spans="1:3" x14ac:dyDescent="0.3">
      <c r="A50931">
        <v>1811</v>
      </c>
      <c r="B50931">
        <f t="shared" si="1590"/>
        <v>5.3264705882352938</v>
      </c>
      <c r="C50931">
        <f t="shared" si="1591"/>
        <v>0.72643953327180322</v>
      </c>
    </row>
    <row r="50932" spans="1:3" x14ac:dyDescent="0.3">
      <c r="A50932">
        <v>1631484</v>
      </c>
      <c r="B50932">
        <f t="shared" si="1590"/>
        <v>4798.482352941176</v>
      </c>
      <c r="C50932">
        <f t="shared" si="1591"/>
        <v>3.6811039019668463</v>
      </c>
    </row>
    <row r="50933" spans="1:3" x14ac:dyDescent="0.3">
      <c r="A50933">
        <v>2001</v>
      </c>
      <c r="B50933">
        <f t="shared" si="1590"/>
        <v>5.8852941176470592</v>
      </c>
      <c r="C50933">
        <f t="shared" si="1591"/>
        <v>0.76976817159395627</v>
      </c>
    </row>
    <row r="50934" spans="1:3" x14ac:dyDescent="0.3">
      <c r="A50934">
        <v>4</v>
      </c>
      <c r="B50934">
        <f t="shared" si="1590"/>
        <v>1.1764705882352941E-2</v>
      </c>
      <c r="C50934">
        <f t="shared" si="1591"/>
        <v>-1.9294189257142926</v>
      </c>
    </row>
    <row r="50935" spans="1:3" x14ac:dyDescent="0.3">
      <c r="A50935">
        <v>11</v>
      </c>
      <c r="B50935">
        <f t="shared" si="1590"/>
        <v>3.2352941176470591E-2</v>
      </c>
      <c r="C50935">
        <f t="shared" si="1591"/>
        <v>-1.49008623188403</v>
      </c>
    </row>
    <row r="50936" spans="1:3" x14ac:dyDescent="0.3">
      <c r="A50936">
        <v>7897725</v>
      </c>
      <c r="B50936">
        <f t="shared" si="1590"/>
        <v>23228.602941176472</v>
      </c>
      <c r="C50936">
        <f t="shared" si="1591"/>
        <v>4.3660230904208426</v>
      </c>
    </row>
    <row r="50937" spans="1:3" x14ac:dyDescent="0.3">
      <c r="A50937">
        <v>5418</v>
      </c>
      <c r="B50937">
        <f t="shared" si="1590"/>
        <v>15.935294117647059</v>
      </c>
      <c r="C50937">
        <f t="shared" si="1591"/>
        <v>1.2023600836548942</v>
      </c>
    </row>
    <row r="50938" spans="1:3" x14ac:dyDescent="0.3">
      <c r="A50938">
        <v>228</v>
      </c>
      <c r="B50938">
        <f t="shared" si="1590"/>
        <v>0.6705882352941176</v>
      </c>
      <c r="C50938">
        <f t="shared" si="1591"/>
        <v>-0.17354407004180136</v>
      </c>
    </row>
    <row r="50939" spans="1:3" x14ac:dyDescent="0.3">
      <c r="A50939">
        <v>69160</v>
      </c>
      <c r="B50939">
        <f t="shared" si="1590"/>
        <v>203.41176470588235</v>
      </c>
      <c r="C50939">
        <f t="shared" si="1591"/>
        <v>2.3083760675596299</v>
      </c>
    </row>
    <row r="50940" spans="1:3" x14ac:dyDescent="0.3">
      <c r="A50940">
        <v>122</v>
      </c>
      <c r="B50940">
        <f t="shared" si="1590"/>
        <v>0.35882352941176471</v>
      </c>
      <c r="C50940">
        <f t="shared" si="1591"/>
        <v>-0.44511908636750691</v>
      </c>
    </row>
    <row r="50941" spans="1:3" x14ac:dyDescent="0.3">
      <c r="A50941">
        <v>141</v>
      </c>
      <c r="B50941">
        <f t="shared" si="1590"/>
        <v>0.4147058823529412</v>
      </c>
      <c r="C50941">
        <f t="shared" si="1591"/>
        <v>-0.38225980438687518</v>
      </c>
    </row>
    <row r="50942" spans="1:3" x14ac:dyDescent="0.3">
      <c r="A50942">
        <v>18028</v>
      </c>
      <c r="B50942">
        <f t="shared" si="1590"/>
        <v>53.023529411764706</v>
      </c>
      <c r="C50942">
        <f t="shared" si="1591"/>
        <v>1.7244686323566847</v>
      </c>
    </row>
    <row r="50943" spans="1:3" x14ac:dyDescent="0.3">
      <c r="A50943">
        <v>1065</v>
      </c>
      <c r="B50943">
        <f t="shared" si="1590"/>
        <v>3.1323529411764706</v>
      </c>
      <c r="C50943">
        <f t="shared" si="1591"/>
        <v>0.4958706907325014</v>
      </c>
    </row>
    <row r="50944" spans="1:3" x14ac:dyDescent="0.3">
      <c r="A50944">
        <v>281550406</v>
      </c>
      <c r="B50944">
        <f t="shared" si="1590"/>
        <v>828089.42941176472</v>
      </c>
      <c r="C50944">
        <f t="shared" si="1591"/>
        <v>5.9180772408945224</v>
      </c>
    </row>
    <row r="50945" spans="1:3" x14ac:dyDescent="0.3">
      <c r="A50945">
        <v>83</v>
      </c>
      <c r="B50945">
        <f t="shared" si="1590"/>
        <v>0.24411764705882352</v>
      </c>
      <c r="C50945">
        <f t="shared" si="1591"/>
        <v>-0.61240082466618129</v>
      </c>
    </row>
    <row r="50946" spans="1:3" x14ac:dyDescent="0.3">
      <c r="A50946">
        <v>9</v>
      </c>
      <c r="B50946">
        <f t="shared" ref="B50946:B51009" si="1592">A50946/340</f>
        <v>2.6470588235294117E-2</v>
      </c>
      <c r="C50946">
        <f t="shared" ref="C50946:C51009" si="1593">LOG10(B50946)</f>
        <v>-1.5772364076029302</v>
      </c>
    </row>
    <row r="50947" spans="1:3" x14ac:dyDescent="0.3">
      <c r="A50947">
        <v>75</v>
      </c>
      <c r="B50947">
        <f t="shared" si="1592"/>
        <v>0.22058823529411764</v>
      </c>
      <c r="C50947">
        <f t="shared" si="1593"/>
        <v>-0.65641765365055504</v>
      </c>
    </row>
    <row r="50948" spans="1:3" x14ac:dyDescent="0.3">
      <c r="A50948">
        <v>8988100</v>
      </c>
      <c r="B50948">
        <f t="shared" si="1592"/>
        <v>26435.588235294119</v>
      </c>
      <c r="C50948">
        <f t="shared" si="1593"/>
        <v>4.4221889786147823</v>
      </c>
    </row>
    <row r="50949" spans="1:3" x14ac:dyDescent="0.3">
      <c r="A50949" s="39">
        <v>2004000000</v>
      </c>
      <c r="B50949">
        <f t="shared" si="1592"/>
        <v>5894117.6470588231</v>
      </c>
      <c r="C50949">
        <f t="shared" si="1593"/>
        <v>6.7704188001529531</v>
      </c>
    </row>
    <row r="50950" spans="1:3" x14ac:dyDescent="0.3">
      <c r="A50950">
        <v>1484</v>
      </c>
      <c r="B50950">
        <f t="shared" si="1592"/>
        <v>4.3647058823529408</v>
      </c>
      <c r="C50950">
        <f t="shared" si="1593"/>
        <v>0.63995498390075312</v>
      </c>
    </row>
    <row r="50951" spans="1:3" x14ac:dyDescent="0.3">
      <c r="A50951">
        <v>2173</v>
      </c>
      <c r="B50951">
        <f t="shared" si="1592"/>
        <v>6.3911764705882357</v>
      </c>
      <c r="C50951">
        <f t="shared" si="1593"/>
        <v>0.80558080927826947</v>
      </c>
    </row>
    <row r="50952" spans="1:3" x14ac:dyDescent="0.3">
      <c r="A50952">
        <v>190</v>
      </c>
      <c r="B50952">
        <f t="shared" si="1592"/>
        <v>0.55882352941176472</v>
      </c>
      <c r="C50952">
        <f t="shared" si="1593"/>
        <v>-0.25272531608942617</v>
      </c>
    </row>
    <row r="50953" spans="1:3" x14ac:dyDescent="0.3">
      <c r="A50953">
        <v>611</v>
      </c>
      <c r="B50953">
        <f t="shared" si="1592"/>
        <v>1.7970588235294118</v>
      </c>
      <c r="C50953">
        <f t="shared" si="1593"/>
        <v>0.25456229320029911</v>
      </c>
    </row>
    <row r="50954" spans="1:3" x14ac:dyDescent="0.3">
      <c r="A50954">
        <v>73412</v>
      </c>
      <c r="B50954">
        <f t="shared" si="1592"/>
        <v>215.91764705882352</v>
      </c>
      <c r="C50954">
        <f t="shared" si="1593"/>
        <v>2.3342881388931387</v>
      </c>
    </row>
    <row r="50955" spans="1:3" x14ac:dyDescent="0.3">
      <c r="A50955">
        <v>6</v>
      </c>
      <c r="B50955">
        <f t="shared" si="1592"/>
        <v>1.7647058823529412E-2</v>
      </c>
      <c r="C50955">
        <f t="shared" si="1593"/>
        <v>-1.7533276666586115</v>
      </c>
    </row>
    <row r="50956" spans="1:3" x14ac:dyDescent="0.3">
      <c r="A50956">
        <v>6</v>
      </c>
      <c r="B50956">
        <f t="shared" si="1592"/>
        <v>1.7647058823529412E-2</v>
      </c>
      <c r="C50956">
        <f t="shared" si="1593"/>
        <v>-1.7533276666586115</v>
      </c>
    </row>
    <row r="50957" spans="1:3" x14ac:dyDescent="0.3">
      <c r="A50957">
        <v>3284</v>
      </c>
      <c r="B50957">
        <f t="shared" si="1592"/>
        <v>9.6588235294117641</v>
      </c>
      <c r="C50957">
        <f t="shared" si="1593"/>
        <v>0.98492423140514807</v>
      </c>
    </row>
    <row r="50958" spans="1:3" x14ac:dyDescent="0.3">
      <c r="A50958">
        <v>3</v>
      </c>
      <c r="B50958">
        <f t="shared" si="1592"/>
        <v>8.8235294117647058E-3</v>
      </c>
      <c r="C50958">
        <f t="shared" si="1593"/>
        <v>-2.0543576623225928</v>
      </c>
    </row>
    <row r="50959" spans="1:3" x14ac:dyDescent="0.3">
      <c r="A50959">
        <v>510494</v>
      </c>
      <c r="B50959">
        <f t="shared" si="1592"/>
        <v>1501.4529411764706</v>
      </c>
      <c r="C50959">
        <f t="shared" si="1593"/>
        <v>3.1765117250080892</v>
      </c>
    </row>
    <row r="50960" spans="1:3" x14ac:dyDescent="0.3">
      <c r="A50960">
        <v>46928</v>
      </c>
      <c r="B50960">
        <f t="shared" si="1592"/>
        <v>138.02352941176471</v>
      </c>
      <c r="C50960">
        <f t="shared" si="1593"/>
        <v>2.1399531285942217</v>
      </c>
    </row>
    <row r="50961" spans="1:3" x14ac:dyDescent="0.3">
      <c r="A50961">
        <v>17642</v>
      </c>
      <c r="B50961">
        <f t="shared" si="1592"/>
        <v>51.888235294117649</v>
      </c>
      <c r="C50961">
        <f t="shared" si="1593"/>
        <v>1.7150689006995656</v>
      </c>
    </row>
    <row r="50962" spans="1:3" x14ac:dyDescent="0.3">
      <c r="A50962">
        <v>998145</v>
      </c>
      <c r="B50962">
        <f t="shared" si="1592"/>
        <v>2935.7205882352941</v>
      </c>
      <c r="C50962">
        <f t="shared" si="1593"/>
        <v>3.4677147185593933</v>
      </c>
    </row>
    <row r="50963" spans="1:3" x14ac:dyDescent="0.3">
      <c r="A50963">
        <v>64</v>
      </c>
      <c r="B50963">
        <f t="shared" si="1592"/>
        <v>0.18823529411764706</v>
      </c>
      <c r="C50963">
        <f t="shared" si="1593"/>
        <v>-0.72529894305836795</v>
      </c>
    </row>
    <row r="50964" spans="1:3" x14ac:dyDescent="0.3">
      <c r="A50964">
        <v>168</v>
      </c>
      <c r="B50964">
        <f t="shared" si="1592"/>
        <v>0.49411764705882355</v>
      </c>
      <c r="C50964">
        <f t="shared" si="1593"/>
        <v>-0.30616963531639224</v>
      </c>
    </row>
    <row r="50965" spans="1:3" x14ac:dyDescent="0.3">
      <c r="A50965">
        <v>33046</v>
      </c>
      <c r="B50965">
        <f t="shared" si="1592"/>
        <v>97.194117647058818</v>
      </c>
      <c r="C50965">
        <f t="shared" si="1593"/>
        <v>1.9876399814825709</v>
      </c>
    </row>
    <row r="50966" spans="1:3" x14ac:dyDescent="0.3">
      <c r="A50966">
        <v>47</v>
      </c>
      <c r="B50966">
        <f t="shared" si="1592"/>
        <v>0.13823529411764707</v>
      </c>
      <c r="C50966">
        <f t="shared" si="1593"/>
        <v>-0.85938105910653761</v>
      </c>
    </row>
    <row r="50967" spans="1:3" x14ac:dyDescent="0.3">
      <c r="A50967">
        <v>261</v>
      </c>
      <c r="B50967">
        <f t="shared" si="1592"/>
        <v>0.76764705882352946</v>
      </c>
      <c r="C50967">
        <f t="shared" si="1593"/>
        <v>-0.11483840970397413</v>
      </c>
    </row>
    <row r="50968" spans="1:3" x14ac:dyDescent="0.3">
      <c r="A50968">
        <v>3045</v>
      </c>
      <c r="B50968">
        <f t="shared" si="1592"/>
        <v>8.9558823529411757</v>
      </c>
      <c r="C50968">
        <f t="shared" si="1593"/>
        <v>0.95210837992663899</v>
      </c>
    </row>
    <row r="50969" spans="1:3" x14ac:dyDescent="0.3">
      <c r="A50969">
        <v>156</v>
      </c>
      <c r="B50969">
        <f t="shared" si="1592"/>
        <v>0.45882352941176469</v>
      </c>
      <c r="C50969">
        <f t="shared" si="1593"/>
        <v>-0.33835431868779353</v>
      </c>
    </row>
    <row r="50970" spans="1:3" x14ac:dyDescent="0.3">
      <c r="A50970">
        <v>161</v>
      </c>
      <c r="B50970">
        <f t="shared" si="1592"/>
        <v>0.47352941176470587</v>
      </c>
      <c r="C50970">
        <f t="shared" si="1593"/>
        <v>-0.32465304101040543</v>
      </c>
    </row>
    <row r="50971" spans="1:3" x14ac:dyDescent="0.3">
      <c r="A50971">
        <v>1270</v>
      </c>
      <c r="B50971">
        <f t="shared" si="1592"/>
        <v>3.7352941176470589</v>
      </c>
      <c r="C50971">
        <f t="shared" si="1593"/>
        <v>0.57232480391370177</v>
      </c>
    </row>
    <row r="50972" spans="1:3" x14ac:dyDescent="0.3">
      <c r="A50972">
        <v>65490</v>
      </c>
      <c r="B50972">
        <f t="shared" si="1592"/>
        <v>192.61764705882354</v>
      </c>
      <c r="C50972">
        <f t="shared" si="1593"/>
        <v>2.2846960733865465</v>
      </c>
    </row>
    <row r="50973" spans="1:3" x14ac:dyDescent="0.3">
      <c r="A50973">
        <v>1636</v>
      </c>
      <c r="B50973">
        <f t="shared" si="1592"/>
        <v>4.8117647058823527</v>
      </c>
      <c r="C50973">
        <f t="shared" si="1593"/>
        <v>0.68230438229304902</v>
      </c>
    </row>
    <row r="50974" spans="1:3" x14ac:dyDescent="0.3">
      <c r="A50974">
        <v>361678</v>
      </c>
      <c r="B50974">
        <f t="shared" si="1592"/>
        <v>1063.7588235294118</v>
      </c>
      <c r="C50974">
        <f t="shared" si="1593"/>
        <v>3.0268431754374072</v>
      </c>
    </row>
    <row r="50975" spans="1:3" x14ac:dyDescent="0.3">
      <c r="A50975">
        <v>133</v>
      </c>
      <c r="B50975">
        <f t="shared" si="1592"/>
        <v>0.39117647058823529</v>
      </c>
      <c r="C50975">
        <f t="shared" si="1593"/>
        <v>-0.40762727607516935</v>
      </c>
    </row>
    <row r="50976" spans="1:3" x14ac:dyDescent="0.3">
      <c r="A50976">
        <v>93081471</v>
      </c>
      <c r="B50976">
        <f t="shared" si="1592"/>
        <v>273769.03235294117</v>
      </c>
      <c r="C50976">
        <f t="shared" si="1593"/>
        <v>5.437384320938734</v>
      </c>
    </row>
    <row r="50977" spans="1:3" x14ac:dyDescent="0.3">
      <c r="A50977">
        <v>24</v>
      </c>
      <c r="B50977">
        <f t="shared" si="1592"/>
        <v>7.0588235294117646E-2</v>
      </c>
      <c r="C50977">
        <f t="shared" si="1593"/>
        <v>-1.151267675330649</v>
      </c>
    </row>
    <row r="50978" spans="1:3" x14ac:dyDescent="0.3">
      <c r="A50978">
        <v>99</v>
      </c>
      <c r="B50978">
        <f t="shared" si="1592"/>
        <v>0.29117647058823531</v>
      </c>
      <c r="C50978">
        <f t="shared" si="1593"/>
        <v>-0.53584372244470513</v>
      </c>
    </row>
    <row r="50979" spans="1:3" x14ac:dyDescent="0.3">
      <c r="A50979" s="39">
        <v>1131000000</v>
      </c>
      <c r="B50979">
        <f t="shared" si="1592"/>
        <v>3326470.588235294</v>
      </c>
      <c r="C50979">
        <f t="shared" si="1593"/>
        <v>6.5219836878831998</v>
      </c>
    </row>
    <row r="50980" spans="1:3" x14ac:dyDescent="0.3">
      <c r="A50980">
        <v>693</v>
      </c>
      <c r="B50980">
        <f t="shared" si="1592"/>
        <v>2.0382352941176469</v>
      </c>
      <c r="C50980">
        <f t="shared" si="1593"/>
        <v>0.30925431756955157</v>
      </c>
    </row>
    <row r="50981" spans="1:3" x14ac:dyDescent="0.3">
      <c r="A50981">
        <v>10</v>
      </c>
      <c r="B50981">
        <f t="shared" si="1592"/>
        <v>2.9411764705882353E-2</v>
      </c>
      <c r="C50981">
        <f t="shared" si="1593"/>
        <v>-1.5314789170422551</v>
      </c>
    </row>
    <row r="50982" spans="1:3" x14ac:dyDescent="0.3">
      <c r="A50982">
        <v>7928</v>
      </c>
      <c r="B50982">
        <f t="shared" si="1592"/>
        <v>23.317647058823528</v>
      </c>
      <c r="C50982">
        <f t="shared" si="1593"/>
        <v>1.3676847244349637</v>
      </c>
    </row>
    <row r="50983" spans="1:3" x14ac:dyDescent="0.3">
      <c r="A50983">
        <v>24</v>
      </c>
      <c r="B50983">
        <f t="shared" si="1592"/>
        <v>7.0588235294117646E-2</v>
      </c>
      <c r="C50983">
        <f t="shared" si="1593"/>
        <v>-1.151267675330649</v>
      </c>
    </row>
    <row r="50984" spans="1:3" x14ac:dyDescent="0.3">
      <c r="A50984">
        <v>133</v>
      </c>
      <c r="B50984">
        <f t="shared" si="1592"/>
        <v>0.39117647058823529</v>
      </c>
      <c r="C50984">
        <f t="shared" si="1593"/>
        <v>-0.40762727607516935</v>
      </c>
    </row>
    <row r="50985" spans="1:3" x14ac:dyDescent="0.3">
      <c r="A50985">
        <v>142</v>
      </c>
      <c r="B50985">
        <f t="shared" si="1592"/>
        <v>0.41764705882352943</v>
      </c>
      <c r="C50985">
        <f t="shared" si="1593"/>
        <v>-0.37919057265919864</v>
      </c>
    </row>
    <row r="50986" spans="1:3" x14ac:dyDescent="0.3">
      <c r="A50986">
        <v>47</v>
      </c>
      <c r="B50986">
        <f t="shared" si="1592"/>
        <v>0.13823529411764707</v>
      </c>
      <c r="C50986">
        <f t="shared" si="1593"/>
        <v>-0.85938105910653761</v>
      </c>
    </row>
    <row r="50987" spans="1:3" x14ac:dyDescent="0.3">
      <c r="A50987">
        <v>1150</v>
      </c>
      <c r="B50987">
        <f t="shared" si="1592"/>
        <v>3.3823529411764706</v>
      </c>
      <c r="C50987">
        <f t="shared" si="1593"/>
        <v>0.52921892331135656</v>
      </c>
    </row>
    <row r="50988" spans="1:3" x14ac:dyDescent="0.3">
      <c r="A50988">
        <v>337</v>
      </c>
      <c r="B50988">
        <f t="shared" si="1592"/>
        <v>0.99117647058823533</v>
      </c>
      <c r="C50988">
        <f t="shared" si="1593"/>
        <v>-3.8490161709164839E-3</v>
      </c>
    </row>
    <row r="50989" spans="1:3" x14ac:dyDescent="0.3">
      <c r="A50989">
        <v>1323</v>
      </c>
      <c r="B50989">
        <f t="shared" si="1592"/>
        <v>3.8911764705882352</v>
      </c>
      <c r="C50989">
        <f t="shared" si="1593"/>
        <v>0.59008092714524585</v>
      </c>
    </row>
    <row r="50990" spans="1:3" x14ac:dyDescent="0.3">
      <c r="A50990">
        <v>391</v>
      </c>
      <c r="B50990">
        <f t="shared" si="1592"/>
        <v>1.1499999999999999</v>
      </c>
      <c r="C50990">
        <f t="shared" si="1593"/>
        <v>6.069784035361165E-2</v>
      </c>
    </row>
    <row r="50991" spans="1:3" x14ac:dyDescent="0.3">
      <c r="A50991">
        <v>147270</v>
      </c>
      <c r="B50991">
        <f t="shared" si="1592"/>
        <v>433.14705882352939</v>
      </c>
      <c r="C50991">
        <f t="shared" si="1593"/>
        <v>2.6366353697772769</v>
      </c>
    </row>
    <row r="50992" spans="1:3" x14ac:dyDescent="0.3">
      <c r="A50992">
        <v>9271</v>
      </c>
      <c r="B50992">
        <f t="shared" si="1592"/>
        <v>27.267647058823531</v>
      </c>
      <c r="C50992">
        <f t="shared" si="1593"/>
        <v>1.4356476640341578</v>
      </c>
    </row>
    <row r="50993" spans="1:3" x14ac:dyDescent="0.3">
      <c r="A50993">
        <v>11</v>
      </c>
      <c r="B50993">
        <f t="shared" si="1592"/>
        <v>3.2352941176470591E-2</v>
      </c>
      <c r="C50993">
        <f t="shared" si="1593"/>
        <v>-1.49008623188403</v>
      </c>
    </row>
    <row r="50994" spans="1:3" x14ac:dyDescent="0.3">
      <c r="A50994">
        <v>28508536</v>
      </c>
      <c r="B50994">
        <f t="shared" si="1592"/>
        <v>83848.635294117645</v>
      </c>
      <c r="C50994">
        <f t="shared" si="1593"/>
        <v>4.9234959984977715</v>
      </c>
    </row>
    <row r="50995" spans="1:3" x14ac:dyDescent="0.3">
      <c r="A50995">
        <v>17</v>
      </c>
      <c r="B50995">
        <f t="shared" si="1592"/>
        <v>0.05</v>
      </c>
      <c r="C50995">
        <f t="shared" si="1593"/>
        <v>-1.3010299956639813</v>
      </c>
    </row>
    <row r="50996" spans="1:3" x14ac:dyDescent="0.3">
      <c r="A50996">
        <v>107773</v>
      </c>
      <c r="B50996">
        <f t="shared" si="1592"/>
        <v>316.9794117647059</v>
      </c>
      <c r="C50996">
        <f t="shared" si="1593"/>
        <v>2.5010310551283172</v>
      </c>
    </row>
    <row r="50997" spans="1:3" x14ac:dyDescent="0.3">
      <c r="A50997">
        <v>167</v>
      </c>
      <c r="B50997">
        <f t="shared" si="1592"/>
        <v>0.49117647058823527</v>
      </c>
      <c r="C50997">
        <f t="shared" si="1593"/>
        <v>-0.30876244589467189</v>
      </c>
    </row>
    <row r="50998" spans="1:3" x14ac:dyDescent="0.3">
      <c r="A50998">
        <v>253</v>
      </c>
      <c r="B50998">
        <f t="shared" si="1592"/>
        <v>0.74411764705882355</v>
      </c>
      <c r="C50998">
        <f t="shared" si="1593"/>
        <v>-0.12835839586643719</v>
      </c>
    </row>
    <row r="50999" spans="1:3" x14ac:dyDescent="0.3">
      <c r="A50999">
        <v>125</v>
      </c>
      <c r="B50999">
        <f t="shared" si="1592"/>
        <v>0.36764705882352944</v>
      </c>
      <c r="C50999">
        <f t="shared" si="1593"/>
        <v>-0.43456890403419868</v>
      </c>
    </row>
    <row r="51000" spans="1:3" x14ac:dyDescent="0.3">
      <c r="A51000">
        <v>338</v>
      </c>
      <c r="B51000">
        <f t="shared" si="1592"/>
        <v>0.99411764705882355</v>
      </c>
      <c r="C51000">
        <f t="shared" si="1593"/>
        <v>-2.5622167646003808E-3</v>
      </c>
    </row>
    <row r="51001" spans="1:3" x14ac:dyDescent="0.3">
      <c r="A51001">
        <v>64</v>
      </c>
      <c r="B51001">
        <f t="shared" si="1592"/>
        <v>0.18823529411764706</v>
      </c>
      <c r="C51001">
        <f t="shared" si="1593"/>
        <v>-0.72529894305836795</v>
      </c>
    </row>
    <row r="51002" spans="1:3" x14ac:dyDescent="0.3">
      <c r="A51002">
        <v>115</v>
      </c>
      <c r="B51002">
        <f t="shared" si="1592"/>
        <v>0.33823529411764708</v>
      </c>
      <c r="C51002">
        <f t="shared" si="1593"/>
        <v>-0.47078107668864344</v>
      </c>
    </row>
    <row r="51003" spans="1:3" x14ac:dyDescent="0.3">
      <c r="A51003">
        <v>248693</v>
      </c>
      <c r="B51003">
        <f t="shared" si="1592"/>
        <v>731.45</v>
      </c>
      <c r="C51003">
        <f t="shared" si="1593"/>
        <v>2.8641846442463481</v>
      </c>
    </row>
    <row r="51004" spans="1:3" x14ac:dyDescent="0.3">
      <c r="A51004">
        <v>35</v>
      </c>
      <c r="B51004">
        <f t="shared" si="1592"/>
        <v>0.10294117647058823</v>
      </c>
      <c r="C51004">
        <f t="shared" si="1593"/>
        <v>-0.98741087269197947</v>
      </c>
    </row>
    <row r="51005" spans="1:3" x14ac:dyDescent="0.3">
      <c r="A51005">
        <v>32605861</v>
      </c>
      <c r="B51005">
        <f t="shared" si="1592"/>
        <v>95899.591176470582</v>
      </c>
      <c r="C51005">
        <f t="shared" si="1593"/>
        <v>4.9818167557610566</v>
      </c>
    </row>
    <row r="51006" spans="1:3" x14ac:dyDescent="0.3">
      <c r="A51006">
        <v>330</v>
      </c>
      <c r="B51006">
        <f t="shared" si="1592"/>
        <v>0.97058823529411764</v>
      </c>
      <c r="C51006">
        <f t="shared" si="1593"/>
        <v>-1.2964977164367649E-2</v>
      </c>
    </row>
    <row r="51007" spans="1:3" x14ac:dyDescent="0.3">
      <c r="A51007">
        <v>31</v>
      </c>
      <c r="B51007">
        <f t="shared" si="1592"/>
        <v>9.1176470588235289E-2</v>
      </c>
      <c r="C51007">
        <f t="shared" si="1593"/>
        <v>-1.0401172232079825</v>
      </c>
    </row>
    <row r="51008" spans="1:3" x14ac:dyDescent="0.3">
      <c r="A51008">
        <v>5936</v>
      </c>
      <c r="B51008">
        <f t="shared" si="1592"/>
        <v>17.458823529411763</v>
      </c>
      <c r="C51008">
        <f t="shared" si="1593"/>
        <v>1.2420149752287155</v>
      </c>
    </row>
    <row r="51009" spans="1:3" x14ac:dyDescent="0.3">
      <c r="A51009">
        <v>19695</v>
      </c>
      <c r="B51009">
        <f t="shared" si="1592"/>
        <v>57.926470588235297</v>
      </c>
      <c r="C51009">
        <f t="shared" si="1593"/>
        <v>1.7628770681029056</v>
      </c>
    </row>
    <row r="51010" spans="1:3" x14ac:dyDescent="0.3">
      <c r="A51010">
        <v>6269</v>
      </c>
      <c r="B51010">
        <f t="shared" ref="B51010:B51073" si="1594">A51010/340</f>
        <v>18.438235294117646</v>
      </c>
      <c r="C51010">
        <f t="shared" ref="C51010:C51073" si="1595">LOG10(B51010)</f>
        <v>1.2657193527967037</v>
      </c>
    </row>
    <row r="51011" spans="1:3" x14ac:dyDescent="0.3">
      <c r="A51011">
        <v>64830</v>
      </c>
      <c r="B51011">
        <f t="shared" si="1594"/>
        <v>190.6764705882353</v>
      </c>
      <c r="C51011">
        <f t="shared" si="1595"/>
        <v>2.2802971045606486</v>
      </c>
    </row>
    <row r="51012" spans="1:3" x14ac:dyDescent="0.3">
      <c r="A51012">
        <v>190306</v>
      </c>
      <c r="B51012">
        <f t="shared" si="1594"/>
        <v>559.72352941176473</v>
      </c>
      <c r="C51012">
        <f t="shared" si="1595"/>
        <v>2.7479735639710579</v>
      </c>
    </row>
    <row r="51013" spans="1:3" x14ac:dyDescent="0.3">
      <c r="A51013">
        <v>2102</v>
      </c>
      <c r="B51013">
        <f t="shared" si="1594"/>
        <v>6.1823529411764708</v>
      </c>
      <c r="C51013">
        <f t="shared" si="1595"/>
        <v>0.79115379464996827</v>
      </c>
    </row>
    <row r="51014" spans="1:3" x14ac:dyDescent="0.3">
      <c r="A51014">
        <v>52</v>
      </c>
      <c r="B51014">
        <f t="shared" si="1594"/>
        <v>0.15294117647058825</v>
      </c>
      <c r="C51014">
        <f t="shared" si="1595"/>
        <v>-0.81547557340745591</v>
      </c>
    </row>
    <row r="51015" spans="1:3" x14ac:dyDescent="0.3">
      <c r="A51015">
        <v>13</v>
      </c>
      <c r="B51015">
        <f t="shared" si="1594"/>
        <v>3.8235294117647062E-2</v>
      </c>
      <c r="C51015">
        <f t="shared" si="1595"/>
        <v>-1.4175355647354184</v>
      </c>
    </row>
    <row r="51016" spans="1:3" x14ac:dyDescent="0.3">
      <c r="A51016">
        <v>6</v>
      </c>
      <c r="B51016">
        <f t="shared" si="1594"/>
        <v>1.7647058823529412E-2</v>
      </c>
      <c r="C51016">
        <f t="shared" si="1595"/>
        <v>-1.7533276666586115</v>
      </c>
    </row>
    <row r="51017" spans="1:3" x14ac:dyDescent="0.3">
      <c r="A51017">
        <v>51</v>
      </c>
      <c r="B51017">
        <f t="shared" si="1594"/>
        <v>0.15</v>
      </c>
      <c r="C51017">
        <f t="shared" si="1595"/>
        <v>-0.82390874094431876</v>
      </c>
    </row>
    <row r="51018" spans="1:3" x14ac:dyDescent="0.3">
      <c r="A51018">
        <v>85</v>
      </c>
      <c r="B51018">
        <f t="shared" si="1594"/>
        <v>0.25</v>
      </c>
      <c r="C51018">
        <f t="shared" si="1595"/>
        <v>-0.6020599913279624</v>
      </c>
    </row>
    <row r="51019" spans="1:3" x14ac:dyDescent="0.3">
      <c r="A51019">
        <v>52</v>
      </c>
      <c r="B51019">
        <f t="shared" si="1594"/>
        <v>0.15294117647058825</v>
      </c>
      <c r="C51019">
        <f t="shared" si="1595"/>
        <v>-0.81547557340745591</v>
      </c>
    </row>
    <row r="51020" spans="1:3" x14ac:dyDescent="0.3">
      <c r="A51020">
        <v>9</v>
      </c>
      <c r="B51020">
        <f t="shared" si="1594"/>
        <v>2.6470588235294117E-2</v>
      </c>
      <c r="C51020">
        <f t="shared" si="1595"/>
        <v>-1.5772364076029302</v>
      </c>
    </row>
    <row r="51021" spans="1:3" x14ac:dyDescent="0.3">
      <c r="A51021">
        <v>65</v>
      </c>
      <c r="B51021">
        <f t="shared" si="1594"/>
        <v>0.19117647058823528</v>
      </c>
      <c r="C51021">
        <f t="shared" si="1595"/>
        <v>-0.71856556039939956</v>
      </c>
    </row>
    <row r="51022" spans="1:3" x14ac:dyDescent="0.3">
      <c r="A51022">
        <v>14</v>
      </c>
      <c r="B51022">
        <f t="shared" si="1594"/>
        <v>4.1176470588235294E-2</v>
      </c>
      <c r="C51022">
        <f t="shared" si="1595"/>
        <v>-1.3853508813640172</v>
      </c>
    </row>
    <row r="51023" spans="1:3" x14ac:dyDescent="0.3">
      <c r="A51023">
        <v>4873</v>
      </c>
      <c r="B51023">
        <f t="shared" si="1594"/>
        <v>14.33235294117647</v>
      </c>
      <c r="C51023">
        <f t="shared" si="1595"/>
        <v>1.1563174943390395</v>
      </c>
    </row>
    <row r="51024" spans="1:3" x14ac:dyDescent="0.3">
      <c r="A51024">
        <v>10791</v>
      </c>
      <c r="B51024">
        <f t="shared" si="1594"/>
        <v>31.738235294117647</v>
      </c>
      <c r="C51024">
        <f t="shared" si="1595"/>
        <v>1.5015827754959183</v>
      </c>
    </row>
    <row r="51025" spans="1:3" x14ac:dyDescent="0.3">
      <c r="A51025">
        <v>350</v>
      </c>
      <c r="B51025">
        <f t="shared" si="1594"/>
        <v>1.0294117647058822</v>
      </c>
      <c r="C51025">
        <f t="shared" si="1595"/>
        <v>1.2589127308020467E-2</v>
      </c>
    </row>
    <row r="51026" spans="1:3" x14ac:dyDescent="0.3">
      <c r="A51026">
        <v>4</v>
      </c>
      <c r="B51026">
        <f t="shared" si="1594"/>
        <v>1.1764705882352941E-2</v>
      </c>
      <c r="C51026">
        <f t="shared" si="1595"/>
        <v>-1.9294189257142926</v>
      </c>
    </row>
    <row r="51027" spans="1:3" x14ac:dyDescent="0.3">
      <c r="A51027">
        <v>413</v>
      </c>
      <c r="B51027">
        <f t="shared" si="1594"/>
        <v>1.2147058823529411</v>
      </c>
      <c r="C51027">
        <f t="shared" si="1595"/>
        <v>8.4471134614145862E-2</v>
      </c>
    </row>
    <row r="51028" spans="1:3" x14ac:dyDescent="0.3">
      <c r="A51028">
        <v>19</v>
      </c>
      <c r="B51028">
        <f t="shared" si="1594"/>
        <v>5.5882352941176473E-2</v>
      </c>
      <c r="C51028">
        <f t="shared" si="1595"/>
        <v>-1.2527253160894261</v>
      </c>
    </row>
    <row r="51029" spans="1:3" x14ac:dyDescent="0.3">
      <c r="A51029">
        <v>28</v>
      </c>
      <c r="B51029">
        <f t="shared" si="1594"/>
        <v>8.2352941176470587E-2</v>
      </c>
      <c r="C51029">
        <f t="shared" si="1595"/>
        <v>-1.0843208857000359</v>
      </c>
    </row>
    <row r="51030" spans="1:3" x14ac:dyDescent="0.3">
      <c r="A51030">
        <v>937152</v>
      </c>
      <c r="B51030">
        <f t="shared" si="1594"/>
        <v>2756.329411764706</v>
      </c>
      <c r="C51030">
        <f t="shared" si="1595"/>
        <v>3.4403311193178157</v>
      </c>
    </row>
    <row r="51031" spans="1:3" x14ac:dyDescent="0.3">
      <c r="A51031">
        <v>3452</v>
      </c>
      <c r="B51031">
        <f t="shared" si="1594"/>
        <v>10.152941176470588</v>
      </c>
      <c r="C51031">
        <f t="shared" si="1595"/>
        <v>1.0065918700009169</v>
      </c>
    </row>
    <row r="51032" spans="1:3" x14ac:dyDescent="0.3">
      <c r="A51032">
        <v>19</v>
      </c>
      <c r="B51032">
        <f t="shared" si="1594"/>
        <v>5.5882352941176473E-2</v>
      </c>
      <c r="C51032">
        <f t="shared" si="1595"/>
        <v>-1.2527253160894261</v>
      </c>
    </row>
    <row r="51033" spans="1:3" x14ac:dyDescent="0.3">
      <c r="A51033">
        <v>224660</v>
      </c>
      <c r="B51033">
        <f t="shared" si="1594"/>
        <v>660.76470588235293</v>
      </c>
      <c r="C51033">
        <f t="shared" si="1595"/>
        <v>2.8200468375055814</v>
      </c>
    </row>
    <row r="51034" spans="1:3" x14ac:dyDescent="0.3">
      <c r="A51034">
        <v>237</v>
      </c>
      <c r="B51034">
        <f t="shared" si="1594"/>
        <v>0.69705882352941173</v>
      </c>
      <c r="C51034">
        <f t="shared" si="1595"/>
        <v>-0.15673057103215127</v>
      </c>
    </row>
    <row r="51035" spans="1:3" x14ac:dyDescent="0.3">
      <c r="A51035">
        <v>1064</v>
      </c>
      <c r="B51035">
        <f t="shared" si="1594"/>
        <v>3.1294117647058823</v>
      </c>
      <c r="C51035">
        <f t="shared" si="1595"/>
        <v>0.49546271091677424</v>
      </c>
    </row>
    <row r="51036" spans="1:3" x14ac:dyDescent="0.3">
      <c r="A51036">
        <v>94587</v>
      </c>
      <c r="B51036">
        <f t="shared" si="1594"/>
        <v>278.1970588235294</v>
      </c>
      <c r="C51036">
        <f t="shared" si="1595"/>
        <v>2.4443525341985737</v>
      </c>
    </row>
    <row r="51037" spans="1:3" x14ac:dyDescent="0.3">
      <c r="A51037">
        <v>154</v>
      </c>
      <c r="B51037">
        <f t="shared" si="1594"/>
        <v>0.45294117647058824</v>
      </c>
      <c r="C51037">
        <f t="shared" si="1595"/>
        <v>-0.34395819620579204</v>
      </c>
    </row>
    <row r="51038" spans="1:3" x14ac:dyDescent="0.3">
      <c r="A51038">
        <v>64</v>
      </c>
      <c r="B51038">
        <f t="shared" si="1594"/>
        <v>0.18823529411764706</v>
      </c>
      <c r="C51038">
        <f t="shared" si="1595"/>
        <v>-0.72529894305836795</v>
      </c>
    </row>
    <row r="51039" spans="1:3" x14ac:dyDescent="0.3">
      <c r="A51039">
        <v>1705</v>
      </c>
      <c r="B51039">
        <f t="shared" si="1594"/>
        <v>5.0147058823529411</v>
      </c>
      <c r="C51039">
        <f t="shared" si="1595"/>
        <v>0.70024546628626139</v>
      </c>
    </row>
    <row r="51040" spans="1:3" x14ac:dyDescent="0.3">
      <c r="A51040">
        <v>49655</v>
      </c>
      <c r="B51040">
        <f t="shared" si="1594"/>
        <v>146.04411764705881</v>
      </c>
      <c r="C51040">
        <f t="shared" si="1595"/>
        <v>2.1644840691844696</v>
      </c>
    </row>
    <row r="51041" spans="1:3" x14ac:dyDescent="0.3">
      <c r="A51041">
        <v>269</v>
      </c>
      <c r="B51041">
        <f t="shared" si="1594"/>
        <v>0.79117647058823526</v>
      </c>
      <c r="C51041">
        <f t="shared" si="1595"/>
        <v>-0.10172663703984716</v>
      </c>
    </row>
    <row r="51042" spans="1:3" x14ac:dyDescent="0.3">
      <c r="A51042">
        <v>96</v>
      </c>
      <c r="B51042">
        <f t="shared" si="1594"/>
        <v>0.28235294117647058</v>
      </c>
      <c r="C51042">
        <f t="shared" si="1595"/>
        <v>-0.54920768400268671</v>
      </c>
    </row>
    <row r="51043" spans="1:3" x14ac:dyDescent="0.3">
      <c r="A51043">
        <v>1343</v>
      </c>
      <c r="B51043">
        <f t="shared" si="1594"/>
        <v>3.95</v>
      </c>
      <c r="C51043">
        <f t="shared" si="1595"/>
        <v>0.59659709562646024</v>
      </c>
    </row>
    <row r="51044" spans="1:3" x14ac:dyDescent="0.3">
      <c r="A51044">
        <v>28</v>
      </c>
      <c r="B51044">
        <f t="shared" si="1594"/>
        <v>8.2352941176470587E-2</v>
      </c>
      <c r="C51044">
        <f t="shared" si="1595"/>
        <v>-1.0843208857000359</v>
      </c>
    </row>
    <row r="51045" spans="1:3" x14ac:dyDescent="0.3">
      <c r="A51045">
        <v>123</v>
      </c>
      <c r="B51045">
        <f t="shared" si="1594"/>
        <v>0.36176470588235293</v>
      </c>
      <c r="C51045">
        <f t="shared" si="1595"/>
        <v>-0.44157380560285719</v>
      </c>
    </row>
    <row r="51046" spans="1:3" x14ac:dyDescent="0.3">
      <c r="A51046">
        <v>202</v>
      </c>
      <c r="B51046">
        <f t="shared" si="1594"/>
        <v>0.59411764705882353</v>
      </c>
      <c r="C51046">
        <f t="shared" si="1595"/>
        <v>-0.22612754759563136</v>
      </c>
    </row>
    <row r="51047" spans="1:3" x14ac:dyDescent="0.3">
      <c r="A51047">
        <v>9002</v>
      </c>
      <c r="B51047">
        <f t="shared" si="1594"/>
        <v>26.476470588235294</v>
      </c>
      <c r="C51047">
        <f t="shared" si="1595"/>
        <v>1.422860091560205</v>
      </c>
    </row>
    <row r="51048" spans="1:3" x14ac:dyDescent="0.3">
      <c r="A51048">
        <v>8916</v>
      </c>
      <c r="B51048">
        <f t="shared" si="1594"/>
        <v>26.223529411764705</v>
      </c>
      <c r="C51048">
        <f t="shared" si="1595"/>
        <v>1.418691142765945</v>
      </c>
    </row>
    <row r="51049" spans="1:3" x14ac:dyDescent="0.3">
      <c r="A51049">
        <v>4</v>
      </c>
      <c r="B51049">
        <f t="shared" si="1594"/>
        <v>1.1764705882352941E-2</v>
      </c>
      <c r="C51049">
        <f t="shared" si="1595"/>
        <v>-1.9294189257142926</v>
      </c>
    </row>
    <row r="51050" spans="1:3" x14ac:dyDescent="0.3">
      <c r="A51050">
        <v>23418</v>
      </c>
      <c r="B51050">
        <f t="shared" si="1594"/>
        <v>68.876470588235293</v>
      </c>
      <c r="C51050">
        <f t="shared" si="1595"/>
        <v>1.8380708846226372</v>
      </c>
    </row>
    <row r="51051" spans="1:3" x14ac:dyDescent="0.3">
      <c r="A51051">
        <v>41</v>
      </c>
      <c r="B51051">
        <f t="shared" si="1594"/>
        <v>0.12058823529411765</v>
      </c>
      <c r="C51051">
        <f t="shared" si="1595"/>
        <v>-0.91869506032251957</v>
      </c>
    </row>
    <row r="51052" spans="1:3" x14ac:dyDescent="0.3">
      <c r="A51052">
        <v>132</v>
      </c>
      <c r="B51052">
        <f t="shared" si="1594"/>
        <v>0.38823529411764707</v>
      </c>
      <c r="C51052">
        <f t="shared" si="1595"/>
        <v>-0.41090498583640522</v>
      </c>
    </row>
    <row r="51053" spans="1:3" x14ac:dyDescent="0.3">
      <c r="A51053">
        <v>18211</v>
      </c>
      <c r="B51053">
        <f t="shared" si="1594"/>
        <v>53.561764705882354</v>
      </c>
      <c r="C51053">
        <f t="shared" si="1595"/>
        <v>1.7288548773280479</v>
      </c>
    </row>
    <row r="51054" spans="1:3" x14ac:dyDescent="0.3">
      <c r="A51054">
        <v>5</v>
      </c>
      <c r="B51054">
        <f t="shared" si="1594"/>
        <v>1.4705882352941176E-2</v>
      </c>
      <c r="C51054">
        <f t="shared" si="1595"/>
        <v>-1.8325089127062364</v>
      </c>
    </row>
    <row r="51055" spans="1:3" x14ac:dyDescent="0.3">
      <c r="A51055">
        <v>14742237</v>
      </c>
      <c r="B51055">
        <f t="shared" si="1594"/>
        <v>43359.520588235297</v>
      </c>
      <c r="C51055">
        <f t="shared" si="1595"/>
        <v>4.6370844717075679</v>
      </c>
    </row>
    <row r="51056" spans="1:3" x14ac:dyDescent="0.3">
      <c r="A51056">
        <v>787</v>
      </c>
      <c r="B51056">
        <f t="shared" si="1594"/>
        <v>2.3147058823529414</v>
      </c>
      <c r="C51056">
        <f t="shared" si="1595"/>
        <v>0.36449581531680947</v>
      </c>
    </row>
    <row r="51057" spans="1:3" x14ac:dyDescent="0.3">
      <c r="A51057">
        <v>35</v>
      </c>
      <c r="B51057">
        <f t="shared" si="1594"/>
        <v>0.10294117647058823</v>
      </c>
      <c r="C51057">
        <f t="shared" si="1595"/>
        <v>-0.98741087269197947</v>
      </c>
    </row>
    <row r="51058" spans="1:3" x14ac:dyDescent="0.3">
      <c r="A51058">
        <v>574</v>
      </c>
      <c r="B51058">
        <f t="shared" si="1594"/>
        <v>1.6882352941176471</v>
      </c>
      <c r="C51058">
        <f t="shared" si="1595"/>
        <v>0.22743297535571841</v>
      </c>
    </row>
    <row r="51059" spans="1:3" x14ac:dyDescent="0.3">
      <c r="A51059">
        <v>5</v>
      </c>
      <c r="B51059">
        <f t="shared" si="1594"/>
        <v>1.4705882352941176E-2</v>
      </c>
      <c r="C51059">
        <f t="shared" si="1595"/>
        <v>-1.8325089127062364</v>
      </c>
    </row>
    <row r="51060" spans="1:3" x14ac:dyDescent="0.3">
      <c r="A51060">
        <v>10</v>
      </c>
      <c r="B51060">
        <f t="shared" si="1594"/>
        <v>2.9411764705882353E-2</v>
      </c>
      <c r="C51060">
        <f t="shared" si="1595"/>
        <v>-1.5314789170422551</v>
      </c>
    </row>
    <row r="51061" spans="1:3" x14ac:dyDescent="0.3">
      <c r="A51061">
        <v>4568</v>
      </c>
      <c r="B51061">
        <f t="shared" si="1594"/>
        <v>13.435294117647059</v>
      </c>
      <c r="C51061">
        <f t="shared" si="1595"/>
        <v>1.1282471781955365</v>
      </c>
    </row>
    <row r="51062" spans="1:3" x14ac:dyDescent="0.3">
      <c r="A51062">
        <v>92</v>
      </c>
      <c r="B51062">
        <f t="shared" si="1594"/>
        <v>0.27058823529411763</v>
      </c>
      <c r="C51062">
        <f t="shared" si="1595"/>
        <v>-0.5676910896966999</v>
      </c>
    </row>
    <row r="51063" spans="1:3" x14ac:dyDescent="0.3">
      <c r="A51063">
        <v>431</v>
      </c>
      <c r="B51063">
        <f t="shared" si="1594"/>
        <v>1.2676470588235293</v>
      </c>
      <c r="C51063">
        <f t="shared" si="1595"/>
        <v>0.10299835311847645</v>
      </c>
    </row>
    <row r="51064" spans="1:3" x14ac:dyDescent="0.3">
      <c r="A51064">
        <v>187</v>
      </c>
      <c r="B51064">
        <f t="shared" si="1594"/>
        <v>0.55000000000000004</v>
      </c>
      <c r="C51064">
        <f t="shared" si="1595"/>
        <v>-0.25963731050575611</v>
      </c>
    </row>
    <row r="51065" spans="1:3" x14ac:dyDescent="0.3">
      <c r="A51065">
        <v>306</v>
      </c>
      <c r="B51065">
        <f t="shared" si="1594"/>
        <v>0.9</v>
      </c>
      <c r="C51065">
        <f t="shared" si="1595"/>
        <v>-4.5757490560675115E-2</v>
      </c>
    </row>
    <row r="51066" spans="1:3" x14ac:dyDescent="0.3">
      <c r="A51066">
        <v>3831</v>
      </c>
      <c r="B51066">
        <f t="shared" si="1594"/>
        <v>11.267647058823529</v>
      </c>
      <c r="C51066">
        <f t="shared" si="1595"/>
        <v>1.0518332349408226</v>
      </c>
    </row>
    <row r="51067" spans="1:3" x14ac:dyDescent="0.3">
      <c r="A51067">
        <v>45610</v>
      </c>
      <c r="B51067">
        <f t="shared" si="1594"/>
        <v>134.14705882352942</v>
      </c>
      <c r="C51067">
        <f t="shared" si="1595"/>
        <v>2.1275811551986834</v>
      </c>
    </row>
    <row r="51068" spans="1:3" x14ac:dyDescent="0.3">
      <c r="A51068" s="39">
        <v>1440000000</v>
      </c>
      <c r="B51068">
        <f t="shared" si="1594"/>
        <v>4235294.1176470593</v>
      </c>
      <c r="C51068">
        <f t="shared" si="1595"/>
        <v>6.6268835750529949</v>
      </c>
    </row>
    <row r="51069" spans="1:3" x14ac:dyDescent="0.3">
      <c r="A51069">
        <v>14</v>
      </c>
      <c r="B51069">
        <f t="shared" si="1594"/>
        <v>4.1176470588235294E-2</v>
      </c>
      <c r="C51069">
        <f t="shared" si="1595"/>
        <v>-1.3853508813640172</v>
      </c>
    </row>
    <row r="51070" spans="1:3" x14ac:dyDescent="0.3">
      <c r="A51070">
        <v>472</v>
      </c>
      <c r="B51070">
        <f t="shared" si="1594"/>
        <v>1.388235294117647</v>
      </c>
      <c r="C51070">
        <f t="shared" si="1595"/>
        <v>0.14246308159183263</v>
      </c>
    </row>
    <row r="51071" spans="1:3" x14ac:dyDescent="0.3">
      <c r="A51071">
        <v>85</v>
      </c>
      <c r="B51071">
        <f t="shared" si="1594"/>
        <v>0.25</v>
      </c>
      <c r="C51071">
        <f t="shared" si="1595"/>
        <v>-0.6020599913279624</v>
      </c>
    </row>
    <row r="51072" spans="1:3" x14ac:dyDescent="0.3">
      <c r="A51072">
        <v>431</v>
      </c>
      <c r="B51072">
        <f t="shared" si="1594"/>
        <v>1.2676470588235293</v>
      </c>
      <c r="C51072">
        <f t="shared" si="1595"/>
        <v>0.10299835311847645</v>
      </c>
    </row>
    <row r="51073" spans="1:3" x14ac:dyDescent="0.3">
      <c r="A51073">
        <v>5</v>
      </c>
      <c r="B51073">
        <f t="shared" si="1594"/>
        <v>1.4705882352941176E-2</v>
      </c>
      <c r="C51073">
        <f t="shared" si="1595"/>
        <v>-1.8325089127062364</v>
      </c>
    </row>
    <row r="51074" spans="1:3" x14ac:dyDescent="0.3">
      <c r="A51074">
        <v>964</v>
      </c>
      <c r="B51074">
        <f t="shared" ref="B51074:B51137" si="1596">A51074/340</f>
        <v>2.835294117647059</v>
      </c>
      <c r="C51074">
        <f t="shared" ref="C51074:C51137" si="1597">LOG10(B51074)</f>
        <v>0.45259811686057566</v>
      </c>
    </row>
    <row r="51075" spans="1:3" x14ac:dyDescent="0.3">
      <c r="A51075">
        <v>4656998</v>
      </c>
      <c r="B51075">
        <f t="shared" si="1596"/>
        <v>13697.052941176471</v>
      </c>
      <c r="C51075">
        <f t="shared" si="1597"/>
        <v>4.136627134377882</v>
      </c>
    </row>
    <row r="51076" spans="1:3" x14ac:dyDescent="0.3">
      <c r="A51076">
        <v>4</v>
      </c>
      <c r="B51076">
        <f t="shared" si="1596"/>
        <v>1.1764705882352941E-2</v>
      </c>
      <c r="C51076">
        <f t="shared" si="1597"/>
        <v>-1.9294189257142926</v>
      </c>
    </row>
    <row r="51077" spans="1:3" x14ac:dyDescent="0.3">
      <c r="A51077">
        <v>128</v>
      </c>
      <c r="B51077">
        <f t="shared" si="1596"/>
        <v>0.37647058823529411</v>
      </c>
      <c r="C51077">
        <f t="shared" si="1597"/>
        <v>-0.42426894739438675</v>
      </c>
    </row>
    <row r="51078" spans="1:3" x14ac:dyDescent="0.3">
      <c r="A51078">
        <v>658703</v>
      </c>
      <c r="B51078">
        <f t="shared" si="1596"/>
        <v>1937.3617647058823</v>
      </c>
      <c r="C51078">
        <f t="shared" si="1597"/>
        <v>3.2872107243565667</v>
      </c>
    </row>
    <row r="51079" spans="1:3" x14ac:dyDescent="0.3">
      <c r="A51079" s="39">
        <v>2123000000</v>
      </c>
      <c r="B51079">
        <f t="shared" si="1596"/>
        <v>6244117.6470588231</v>
      </c>
      <c r="C51079">
        <f t="shared" si="1597"/>
        <v>6.7954710771237439</v>
      </c>
    </row>
    <row r="51080" spans="1:3" x14ac:dyDescent="0.3">
      <c r="A51080">
        <v>4</v>
      </c>
      <c r="B51080">
        <f t="shared" si="1596"/>
        <v>1.1764705882352941E-2</v>
      </c>
      <c r="C51080">
        <f t="shared" si="1597"/>
        <v>-1.9294189257142926</v>
      </c>
    </row>
    <row r="51081" spans="1:3" x14ac:dyDescent="0.3">
      <c r="A51081">
        <v>5</v>
      </c>
      <c r="B51081">
        <f t="shared" si="1596"/>
        <v>1.4705882352941176E-2</v>
      </c>
      <c r="C51081">
        <f t="shared" si="1597"/>
        <v>-1.8325089127062364</v>
      </c>
    </row>
    <row r="51082" spans="1:3" x14ac:dyDescent="0.3">
      <c r="A51082">
        <v>350</v>
      </c>
      <c r="B51082">
        <f t="shared" si="1596"/>
        <v>1.0294117647058822</v>
      </c>
      <c r="C51082">
        <f t="shared" si="1597"/>
        <v>1.2589127308020467E-2</v>
      </c>
    </row>
    <row r="51083" spans="1:3" x14ac:dyDescent="0.3">
      <c r="A51083">
        <v>25</v>
      </c>
      <c r="B51083">
        <f t="shared" si="1596"/>
        <v>7.3529411764705885E-2</v>
      </c>
      <c r="C51083">
        <f t="shared" si="1597"/>
        <v>-1.1335389083702174</v>
      </c>
    </row>
    <row r="51084" spans="1:3" x14ac:dyDescent="0.3">
      <c r="A51084">
        <v>57</v>
      </c>
      <c r="B51084">
        <f t="shared" si="1596"/>
        <v>0.1676470588235294</v>
      </c>
      <c r="C51084">
        <f t="shared" si="1597"/>
        <v>-0.77560406136976379</v>
      </c>
    </row>
    <row r="51085" spans="1:3" x14ac:dyDescent="0.3">
      <c r="A51085">
        <v>116</v>
      </c>
      <c r="B51085">
        <f t="shared" si="1596"/>
        <v>0.3411764705882353</v>
      </c>
      <c r="C51085">
        <f t="shared" si="1597"/>
        <v>-0.46702092781533666</v>
      </c>
    </row>
    <row r="51086" spans="1:3" x14ac:dyDescent="0.3">
      <c r="A51086">
        <v>54</v>
      </c>
      <c r="B51086">
        <f t="shared" si="1596"/>
        <v>0.1588235294117647</v>
      </c>
      <c r="C51086">
        <f t="shared" si="1597"/>
        <v>-0.79908515721928663</v>
      </c>
    </row>
    <row r="51087" spans="1:3" x14ac:dyDescent="0.3">
      <c r="A51087">
        <v>32</v>
      </c>
      <c r="B51087">
        <f t="shared" si="1596"/>
        <v>9.4117647058823528E-2</v>
      </c>
      <c r="C51087">
        <f t="shared" si="1597"/>
        <v>-1.0263289387223491</v>
      </c>
    </row>
    <row r="51088" spans="1:3" x14ac:dyDescent="0.3">
      <c r="A51088">
        <v>76</v>
      </c>
      <c r="B51088">
        <f t="shared" si="1596"/>
        <v>0.22352941176470589</v>
      </c>
      <c r="C51088">
        <f t="shared" si="1597"/>
        <v>-0.65066532476146377</v>
      </c>
    </row>
    <row r="51089" spans="1:3" x14ac:dyDescent="0.3">
      <c r="A51089">
        <v>797</v>
      </c>
      <c r="B51089">
        <f t="shared" si="1596"/>
        <v>2.3441176470588236</v>
      </c>
      <c r="C51089">
        <f t="shared" si="1597"/>
        <v>0.36997940435385723</v>
      </c>
    </row>
    <row r="51090" spans="1:3" x14ac:dyDescent="0.3">
      <c r="A51090">
        <v>36117</v>
      </c>
      <c r="B51090">
        <f t="shared" si="1596"/>
        <v>106.22647058823529</v>
      </c>
      <c r="C51090">
        <f t="shared" si="1597"/>
        <v>2.0262327521309085</v>
      </c>
    </row>
    <row r="51091" spans="1:3" x14ac:dyDescent="0.3">
      <c r="A51091">
        <v>51849583</v>
      </c>
      <c r="B51091">
        <f t="shared" si="1596"/>
        <v>152498.77352941176</v>
      </c>
      <c r="C51091">
        <f t="shared" si="1597"/>
        <v>5.1832663508857513</v>
      </c>
    </row>
    <row r="51092" spans="1:3" x14ac:dyDescent="0.3">
      <c r="A51092">
        <v>10</v>
      </c>
      <c r="B51092">
        <f t="shared" si="1596"/>
        <v>2.9411764705882353E-2</v>
      </c>
      <c r="C51092">
        <f t="shared" si="1597"/>
        <v>-1.5314789170422551</v>
      </c>
    </row>
    <row r="51093" spans="1:3" x14ac:dyDescent="0.3">
      <c r="A51093">
        <v>35869192</v>
      </c>
      <c r="B51093">
        <f t="shared" si="1596"/>
        <v>105497.62352941177</v>
      </c>
      <c r="C51093">
        <f t="shared" si="1597"/>
        <v>5.0232426766982865</v>
      </c>
    </row>
    <row r="51094" spans="1:3" x14ac:dyDescent="0.3">
      <c r="A51094">
        <v>21</v>
      </c>
      <c r="B51094">
        <f t="shared" si="1596"/>
        <v>6.1764705882352944E-2</v>
      </c>
      <c r="C51094">
        <f t="shared" si="1597"/>
        <v>-1.2092596223083358</v>
      </c>
    </row>
    <row r="51095" spans="1:3" x14ac:dyDescent="0.3">
      <c r="A51095">
        <v>5117</v>
      </c>
      <c r="B51095">
        <f t="shared" si="1596"/>
        <v>15.05</v>
      </c>
      <c r="C51095">
        <f t="shared" si="1597"/>
        <v>1.1775364999298621</v>
      </c>
    </row>
    <row r="51096" spans="1:3" x14ac:dyDescent="0.3">
      <c r="A51096">
        <v>423</v>
      </c>
      <c r="B51096">
        <f t="shared" si="1596"/>
        <v>1.2441176470588236</v>
      </c>
      <c r="C51096">
        <f t="shared" si="1597"/>
        <v>9.4861450332787228E-2</v>
      </c>
    </row>
    <row r="51097" spans="1:3" x14ac:dyDescent="0.3">
      <c r="A51097">
        <v>89</v>
      </c>
      <c r="B51097">
        <f t="shared" si="1596"/>
        <v>0.26176470588235295</v>
      </c>
      <c r="C51097">
        <f t="shared" si="1597"/>
        <v>-0.58208891039734234</v>
      </c>
    </row>
    <row r="51098" spans="1:3" x14ac:dyDescent="0.3">
      <c r="A51098">
        <v>23604</v>
      </c>
      <c r="B51098">
        <f t="shared" si="1596"/>
        <v>69.423529411764704</v>
      </c>
      <c r="C51098">
        <f t="shared" si="1597"/>
        <v>1.8415066889247065</v>
      </c>
    </row>
    <row r="51099" spans="1:3" x14ac:dyDescent="0.3">
      <c r="A51099">
        <v>482439</v>
      </c>
      <c r="B51099">
        <f t="shared" si="1596"/>
        <v>1418.9382352941177</v>
      </c>
      <c r="C51099">
        <f t="shared" si="1597"/>
        <v>3.1519634915429267</v>
      </c>
    </row>
    <row r="51100" spans="1:3" x14ac:dyDescent="0.3">
      <c r="A51100">
        <v>884998</v>
      </c>
      <c r="B51100">
        <f t="shared" si="1596"/>
        <v>2602.9352941176471</v>
      </c>
      <c r="C51100">
        <f t="shared" si="1597"/>
        <v>3.4154633721980052</v>
      </c>
    </row>
    <row r="51101" spans="1:3" x14ac:dyDescent="0.3">
      <c r="A51101">
        <v>33</v>
      </c>
      <c r="B51101">
        <f t="shared" si="1596"/>
        <v>9.7058823529411767E-2</v>
      </c>
      <c r="C51101">
        <f t="shared" si="1597"/>
        <v>-1.0129649771643676</v>
      </c>
    </row>
    <row r="51102" spans="1:3" x14ac:dyDescent="0.3">
      <c r="A51102">
        <v>4</v>
      </c>
      <c r="B51102">
        <f t="shared" si="1596"/>
        <v>1.1764705882352941E-2</v>
      </c>
      <c r="C51102">
        <f t="shared" si="1597"/>
        <v>-1.9294189257142926</v>
      </c>
    </row>
    <row r="51103" spans="1:3" x14ac:dyDescent="0.3">
      <c r="A51103">
        <v>295</v>
      </c>
      <c r="B51103">
        <f t="shared" si="1596"/>
        <v>0.86764705882352944</v>
      </c>
      <c r="C51103">
        <f t="shared" si="1597"/>
        <v>-6.1656901064092114E-2</v>
      </c>
    </row>
    <row r="51104" spans="1:3" x14ac:dyDescent="0.3">
      <c r="A51104">
        <v>10530689</v>
      </c>
      <c r="B51104">
        <f t="shared" si="1596"/>
        <v>30972.614705882352</v>
      </c>
      <c r="C51104">
        <f t="shared" si="1597"/>
        <v>4.4909778700130198</v>
      </c>
    </row>
    <row r="51105" spans="1:3" x14ac:dyDescent="0.3">
      <c r="A51105">
        <v>142</v>
      </c>
      <c r="B51105">
        <f t="shared" si="1596"/>
        <v>0.41764705882352943</v>
      </c>
      <c r="C51105">
        <f t="shared" si="1597"/>
        <v>-0.37919057265919864</v>
      </c>
    </row>
    <row r="51106" spans="1:3" x14ac:dyDescent="0.3">
      <c r="A51106">
        <v>97611765</v>
      </c>
      <c r="B51106">
        <f t="shared" si="1596"/>
        <v>287093.42647058825</v>
      </c>
      <c r="C51106">
        <f t="shared" si="1597"/>
        <v>5.4580232486433768</v>
      </c>
    </row>
    <row r="51107" spans="1:3" x14ac:dyDescent="0.3">
      <c r="A51107">
        <v>3</v>
      </c>
      <c r="B51107">
        <f t="shared" si="1596"/>
        <v>8.8235294117647058E-3</v>
      </c>
      <c r="C51107">
        <f t="shared" si="1597"/>
        <v>-2.0543576623225928</v>
      </c>
    </row>
    <row r="51108" spans="1:3" x14ac:dyDescent="0.3">
      <c r="A51108">
        <v>931677</v>
      </c>
      <c r="B51108">
        <f t="shared" si="1596"/>
        <v>2740.2264705882353</v>
      </c>
      <c r="C51108">
        <f t="shared" si="1597"/>
        <v>3.4377864572956867</v>
      </c>
    </row>
    <row r="51109" spans="1:3" x14ac:dyDescent="0.3">
      <c r="A51109">
        <v>2580177</v>
      </c>
      <c r="B51109">
        <f t="shared" si="1596"/>
        <v>7588.7558823529416</v>
      </c>
      <c r="C51109">
        <f t="shared" si="1597"/>
        <v>3.8801705825204298</v>
      </c>
    </row>
    <row r="51110" spans="1:3" x14ac:dyDescent="0.3">
      <c r="A51110">
        <v>309</v>
      </c>
      <c r="B51110">
        <f t="shared" si="1596"/>
        <v>0.9088235294117647</v>
      </c>
      <c r="C51110">
        <f t="shared" si="1597"/>
        <v>-4.1520437617420483E-2</v>
      </c>
    </row>
    <row r="51111" spans="1:3" x14ac:dyDescent="0.3">
      <c r="A51111">
        <v>12299096</v>
      </c>
      <c r="B51111">
        <f t="shared" si="1596"/>
        <v>36173.811764705883</v>
      </c>
      <c r="C51111">
        <f t="shared" si="1597"/>
        <v>4.5583942743451367</v>
      </c>
    </row>
    <row r="51112" spans="1:3" x14ac:dyDescent="0.3">
      <c r="A51112">
        <v>74581</v>
      </c>
      <c r="B51112">
        <f t="shared" si="1596"/>
        <v>219.35588235294117</v>
      </c>
      <c r="C51112">
        <f t="shared" si="1597"/>
        <v>2.3411492851470226</v>
      </c>
    </row>
    <row r="51113" spans="1:3" x14ac:dyDescent="0.3">
      <c r="A51113">
        <v>419</v>
      </c>
      <c r="B51113">
        <f t="shared" si="1596"/>
        <v>1.2323529411764707</v>
      </c>
      <c r="C51113">
        <f t="shared" si="1597"/>
        <v>9.0735105924040202E-2</v>
      </c>
    </row>
    <row r="51114" spans="1:3" x14ac:dyDescent="0.3">
      <c r="A51114">
        <v>90805</v>
      </c>
      <c r="B51114">
        <f t="shared" si="1596"/>
        <v>267.0735294117647</v>
      </c>
      <c r="C51114">
        <f t="shared" si="1597"/>
        <v>2.4266308457147825</v>
      </c>
    </row>
    <row r="51115" spans="1:3" x14ac:dyDescent="0.3">
      <c r="A51115">
        <v>2235</v>
      </c>
      <c r="B51115">
        <f t="shared" si="1596"/>
        <v>6.5735294117647056</v>
      </c>
      <c r="C51115">
        <f t="shared" si="1597"/>
        <v>0.81779861042570012</v>
      </c>
    </row>
    <row r="51116" spans="1:3" x14ac:dyDescent="0.3">
      <c r="A51116">
        <v>15</v>
      </c>
      <c r="B51116">
        <f t="shared" si="1596"/>
        <v>4.4117647058823532E-2</v>
      </c>
      <c r="C51116">
        <f t="shared" si="1597"/>
        <v>-1.3553876579865738</v>
      </c>
    </row>
    <row r="51117" spans="1:3" x14ac:dyDescent="0.3">
      <c r="A51117">
        <v>4</v>
      </c>
      <c r="B51117">
        <f t="shared" si="1596"/>
        <v>1.1764705882352941E-2</v>
      </c>
      <c r="C51117">
        <f t="shared" si="1597"/>
        <v>-1.9294189257142926</v>
      </c>
    </row>
    <row r="51118" spans="1:3" x14ac:dyDescent="0.3">
      <c r="A51118">
        <v>76</v>
      </c>
      <c r="B51118">
        <f t="shared" si="1596"/>
        <v>0.22352941176470589</v>
      </c>
      <c r="C51118">
        <f t="shared" si="1597"/>
        <v>-0.65066532476146377</v>
      </c>
    </row>
    <row r="51119" spans="1:3" x14ac:dyDescent="0.3">
      <c r="A51119">
        <v>79</v>
      </c>
      <c r="B51119">
        <f t="shared" si="1596"/>
        <v>0.2323529411764706</v>
      </c>
      <c r="C51119">
        <f t="shared" si="1597"/>
        <v>-0.63385182575181365</v>
      </c>
    </row>
    <row r="51120" spans="1:3" x14ac:dyDescent="0.3">
      <c r="A51120">
        <v>58</v>
      </c>
      <c r="B51120">
        <f t="shared" si="1596"/>
        <v>0.17058823529411765</v>
      </c>
      <c r="C51120">
        <f t="shared" si="1597"/>
        <v>-0.7680509234793178</v>
      </c>
    </row>
    <row r="51121" spans="1:3" x14ac:dyDescent="0.3">
      <c r="A51121">
        <v>35</v>
      </c>
      <c r="B51121">
        <f t="shared" si="1596"/>
        <v>0.10294117647058823</v>
      </c>
      <c r="C51121">
        <f t="shared" si="1597"/>
        <v>-0.98741087269197947</v>
      </c>
    </row>
    <row r="51122" spans="1:3" x14ac:dyDescent="0.3">
      <c r="A51122">
        <v>10</v>
      </c>
      <c r="B51122">
        <f t="shared" si="1596"/>
        <v>2.9411764705882353E-2</v>
      </c>
      <c r="C51122">
        <f t="shared" si="1597"/>
        <v>-1.5314789170422551</v>
      </c>
    </row>
    <row r="51123" spans="1:3" x14ac:dyDescent="0.3">
      <c r="A51123">
        <v>6302</v>
      </c>
      <c r="B51123">
        <f t="shared" si="1596"/>
        <v>18.535294117647059</v>
      </c>
      <c r="C51123">
        <f t="shared" si="1597"/>
        <v>1.2679994817957256</v>
      </c>
    </row>
    <row r="51124" spans="1:3" x14ac:dyDescent="0.3">
      <c r="A51124">
        <v>567</v>
      </c>
      <c r="B51124">
        <f t="shared" si="1596"/>
        <v>1.6676470588235295</v>
      </c>
      <c r="C51124">
        <f t="shared" si="1597"/>
        <v>0.22210414185065147</v>
      </c>
    </row>
    <row r="51125" spans="1:3" x14ac:dyDescent="0.3">
      <c r="A51125">
        <v>6237671</v>
      </c>
      <c r="B51125">
        <f t="shared" si="1596"/>
        <v>18346.091176470589</v>
      </c>
      <c r="C51125">
        <f t="shared" si="1597"/>
        <v>4.2635435475352352</v>
      </c>
    </row>
    <row r="51126" spans="1:3" x14ac:dyDescent="0.3">
      <c r="A51126">
        <v>6917</v>
      </c>
      <c r="B51126">
        <f t="shared" si="1596"/>
        <v>20.344117647058823</v>
      </c>
      <c r="C51126">
        <f t="shared" si="1597"/>
        <v>1.3084388586364259</v>
      </c>
    </row>
    <row r="51127" spans="1:3" x14ac:dyDescent="0.3">
      <c r="A51127">
        <v>251560954</v>
      </c>
      <c r="B51127">
        <f t="shared" si="1596"/>
        <v>739885.15882352937</v>
      </c>
      <c r="C51127">
        <f t="shared" si="1597"/>
        <v>5.8691643160016538</v>
      </c>
    </row>
    <row r="51128" spans="1:3" x14ac:dyDescent="0.3">
      <c r="A51128">
        <v>4270</v>
      </c>
      <c r="B51128">
        <f t="shared" si="1596"/>
        <v>12.558823529411764</v>
      </c>
      <c r="C51128">
        <f t="shared" si="1597"/>
        <v>1.0989489579827687</v>
      </c>
    </row>
    <row r="51129" spans="1:3" x14ac:dyDescent="0.3">
      <c r="A51129">
        <v>264</v>
      </c>
      <c r="B51129">
        <f t="shared" si="1596"/>
        <v>0.77647058823529413</v>
      </c>
      <c r="C51129">
        <f t="shared" si="1597"/>
        <v>-0.10987499017242405</v>
      </c>
    </row>
    <row r="51130" spans="1:3" x14ac:dyDescent="0.3">
      <c r="A51130">
        <v>291</v>
      </c>
      <c r="B51130">
        <f t="shared" si="1596"/>
        <v>0.85588235294117643</v>
      </c>
      <c r="C51130">
        <f t="shared" si="1597"/>
        <v>-6.758592805634786E-2</v>
      </c>
    </row>
    <row r="51131" spans="1:3" x14ac:dyDescent="0.3">
      <c r="A51131">
        <v>259</v>
      </c>
      <c r="B51131">
        <f t="shared" si="1596"/>
        <v>0.7617647058823529</v>
      </c>
      <c r="C51131">
        <f t="shared" si="1597"/>
        <v>-0.11817915296100331</v>
      </c>
    </row>
    <row r="51132" spans="1:3" x14ac:dyDescent="0.3">
      <c r="A51132">
        <v>5</v>
      </c>
      <c r="B51132">
        <f t="shared" si="1596"/>
        <v>1.4705882352941176E-2</v>
      </c>
      <c r="C51132">
        <f t="shared" si="1597"/>
        <v>-1.8325089127062364</v>
      </c>
    </row>
    <row r="51133" spans="1:3" x14ac:dyDescent="0.3">
      <c r="A51133">
        <v>31</v>
      </c>
      <c r="B51133">
        <f t="shared" si="1596"/>
        <v>9.1176470588235289E-2</v>
      </c>
      <c r="C51133">
        <f t="shared" si="1597"/>
        <v>-1.0401172232079825</v>
      </c>
    </row>
    <row r="51134" spans="1:3" x14ac:dyDescent="0.3">
      <c r="A51134">
        <v>74</v>
      </c>
      <c r="B51134">
        <f t="shared" si="1596"/>
        <v>0.21764705882352942</v>
      </c>
      <c r="C51134">
        <f t="shared" si="1597"/>
        <v>-0.6622471973112789</v>
      </c>
    </row>
    <row r="51135" spans="1:3" x14ac:dyDescent="0.3">
      <c r="A51135">
        <v>1677022</v>
      </c>
      <c r="B51135">
        <f t="shared" si="1596"/>
        <v>4932.4176470588236</v>
      </c>
      <c r="C51135">
        <f t="shared" si="1597"/>
        <v>3.6930598428899675</v>
      </c>
    </row>
    <row r="51136" spans="1:3" x14ac:dyDescent="0.3">
      <c r="A51136">
        <v>12</v>
      </c>
      <c r="B51136">
        <f t="shared" si="1596"/>
        <v>3.5294117647058823E-2</v>
      </c>
      <c r="C51136">
        <f t="shared" si="1597"/>
        <v>-1.4522976709946303</v>
      </c>
    </row>
    <row r="51137" spans="1:3" x14ac:dyDescent="0.3">
      <c r="A51137">
        <v>157926</v>
      </c>
      <c r="B51137">
        <f t="shared" si="1596"/>
        <v>464.48823529411766</v>
      </c>
      <c r="C51137">
        <f t="shared" si="1597"/>
        <v>2.6669747185200783</v>
      </c>
    </row>
    <row r="51138" spans="1:3" x14ac:dyDescent="0.3">
      <c r="A51138">
        <v>35075</v>
      </c>
      <c r="B51138">
        <f t="shared" ref="B51138:B51201" si="1598">A51138/340</f>
        <v>103.16176470588235</v>
      </c>
      <c r="C51138">
        <f t="shared" ref="C51138:C51201" si="1599">LOG10(B51138)</f>
        <v>2.0135187626581423</v>
      </c>
    </row>
    <row r="51139" spans="1:3" x14ac:dyDescent="0.3">
      <c r="A51139">
        <v>6</v>
      </c>
      <c r="B51139">
        <f t="shared" si="1598"/>
        <v>1.7647058823529412E-2</v>
      </c>
      <c r="C51139">
        <f t="shared" si="1599"/>
        <v>-1.7533276666586115</v>
      </c>
    </row>
    <row r="51140" spans="1:3" x14ac:dyDescent="0.3">
      <c r="A51140">
        <v>6642</v>
      </c>
      <c r="B51140">
        <f t="shared" si="1598"/>
        <v>19.535294117647059</v>
      </c>
      <c r="C51140">
        <f t="shared" si="1599"/>
        <v>1.2908199542201113</v>
      </c>
    </row>
    <row r="51141" spans="1:3" x14ac:dyDescent="0.3">
      <c r="A51141" s="39">
        <v>10410000000</v>
      </c>
      <c r="B51141">
        <f t="shared" si="1598"/>
        <v>30617647.05882353</v>
      </c>
      <c r="C51141">
        <f t="shared" si="1599"/>
        <v>7.4859718124682813</v>
      </c>
    </row>
    <row r="51142" spans="1:3" x14ac:dyDescent="0.3">
      <c r="A51142">
        <v>8428</v>
      </c>
      <c r="B51142">
        <f t="shared" si="1598"/>
        <v>24.788235294117648</v>
      </c>
      <c r="C51142">
        <f t="shared" si="1599"/>
        <v>1.3942456098938074</v>
      </c>
    </row>
    <row r="51143" spans="1:3" x14ac:dyDescent="0.3">
      <c r="A51143">
        <v>103</v>
      </c>
      <c r="B51143">
        <f t="shared" si="1598"/>
        <v>0.30294117647058821</v>
      </c>
      <c r="C51143">
        <f t="shared" si="1599"/>
        <v>-0.5186416923370829</v>
      </c>
    </row>
    <row r="51144" spans="1:3" x14ac:dyDescent="0.3">
      <c r="A51144">
        <v>55664</v>
      </c>
      <c r="B51144">
        <f t="shared" si="1598"/>
        <v>163.71764705882353</v>
      </c>
      <c r="C51144">
        <f t="shared" si="1599"/>
        <v>2.2140954943612585</v>
      </c>
    </row>
    <row r="51145" spans="1:3" x14ac:dyDescent="0.3">
      <c r="A51145">
        <v>47695</v>
      </c>
      <c r="B51145">
        <f t="shared" si="1598"/>
        <v>140.27941176470588</v>
      </c>
      <c r="C51145">
        <f t="shared" si="1599"/>
        <v>2.1469939360811647</v>
      </c>
    </row>
    <row r="51146" spans="1:3" x14ac:dyDescent="0.3">
      <c r="A51146">
        <v>25</v>
      </c>
      <c r="B51146">
        <f t="shared" si="1598"/>
        <v>7.3529411764705885E-2</v>
      </c>
      <c r="C51146">
        <f t="shared" si="1599"/>
        <v>-1.1335389083702174</v>
      </c>
    </row>
    <row r="51147" spans="1:3" x14ac:dyDescent="0.3">
      <c r="A51147">
        <v>45</v>
      </c>
      <c r="B51147">
        <f t="shared" si="1598"/>
        <v>0.13235294117647059</v>
      </c>
      <c r="C51147">
        <f t="shared" si="1599"/>
        <v>-0.87826640326691141</v>
      </c>
    </row>
    <row r="51148" spans="1:3" x14ac:dyDescent="0.3">
      <c r="A51148">
        <v>908</v>
      </c>
      <c r="B51148">
        <f t="shared" si="1598"/>
        <v>2.6705882352941175</v>
      </c>
      <c r="C51148">
        <f t="shared" si="1599"/>
        <v>0.42660693147882994</v>
      </c>
    </row>
    <row r="51149" spans="1:3" x14ac:dyDescent="0.3">
      <c r="A51149">
        <v>72</v>
      </c>
      <c r="B51149">
        <f t="shared" si="1598"/>
        <v>0.21176470588235294</v>
      </c>
      <c r="C51149">
        <f t="shared" si="1599"/>
        <v>-0.67414642061098662</v>
      </c>
    </row>
    <row r="51150" spans="1:3" x14ac:dyDescent="0.3">
      <c r="A51150">
        <v>133690</v>
      </c>
      <c r="B51150">
        <f t="shared" si="1598"/>
        <v>393.20588235294116</v>
      </c>
      <c r="C51150">
        <f t="shared" si="1599"/>
        <v>2.5946200062463491</v>
      </c>
    </row>
    <row r="51151" spans="1:3" x14ac:dyDescent="0.3">
      <c r="A51151">
        <v>168</v>
      </c>
      <c r="B51151">
        <f t="shared" si="1598"/>
        <v>0.49411764705882355</v>
      </c>
      <c r="C51151">
        <f t="shared" si="1599"/>
        <v>-0.30616963531639224</v>
      </c>
    </row>
    <row r="51152" spans="1:3" x14ac:dyDescent="0.3">
      <c r="A51152">
        <v>11</v>
      </c>
      <c r="B51152">
        <f t="shared" si="1598"/>
        <v>3.2352941176470591E-2</v>
      </c>
      <c r="C51152">
        <f t="shared" si="1599"/>
        <v>-1.49008623188403</v>
      </c>
    </row>
    <row r="51153" spans="1:3" x14ac:dyDescent="0.3">
      <c r="A51153">
        <v>6</v>
      </c>
      <c r="B51153">
        <f t="shared" si="1598"/>
        <v>1.7647058823529412E-2</v>
      </c>
      <c r="C51153">
        <f t="shared" si="1599"/>
        <v>-1.7533276666586115</v>
      </c>
    </row>
    <row r="51154" spans="1:3" x14ac:dyDescent="0.3">
      <c r="A51154">
        <v>451</v>
      </c>
      <c r="B51154">
        <f t="shared" si="1598"/>
        <v>1.3264705882352941</v>
      </c>
      <c r="C51154">
        <f t="shared" si="1599"/>
        <v>0.1226976248357054</v>
      </c>
    </row>
    <row r="51155" spans="1:3" x14ac:dyDescent="0.3">
      <c r="A51155">
        <v>3852663</v>
      </c>
      <c r="B51155">
        <f t="shared" si="1598"/>
        <v>11331.361764705882</v>
      </c>
      <c r="C51155">
        <f t="shared" si="1599"/>
        <v>4.0542821050407447</v>
      </c>
    </row>
    <row r="51156" spans="1:3" x14ac:dyDescent="0.3">
      <c r="A51156">
        <v>11524</v>
      </c>
      <c r="B51156">
        <f t="shared" si="1598"/>
        <v>33.89411764705882</v>
      </c>
      <c r="C51156">
        <f t="shared" si="1599"/>
        <v>1.5301243325661202</v>
      </c>
    </row>
    <row r="51157" spans="1:3" x14ac:dyDescent="0.3">
      <c r="A51157">
        <v>960386</v>
      </c>
      <c r="B51157">
        <f t="shared" si="1598"/>
        <v>2824.6647058823528</v>
      </c>
      <c r="C51157">
        <f t="shared" si="1599"/>
        <v>3.4509669034732395</v>
      </c>
    </row>
    <row r="51158" spans="1:3" x14ac:dyDescent="0.3">
      <c r="A51158">
        <v>3585</v>
      </c>
      <c r="B51158">
        <f t="shared" si="1598"/>
        <v>10.544117647058824</v>
      </c>
      <c r="C51158">
        <f t="shared" si="1599"/>
        <v>1.0230102429615637</v>
      </c>
    </row>
    <row r="51159" spans="1:3" x14ac:dyDescent="0.3">
      <c r="A51159">
        <v>43</v>
      </c>
      <c r="B51159">
        <f t="shared" si="1598"/>
        <v>0.12647058823529411</v>
      </c>
      <c r="C51159">
        <f t="shared" si="1599"/>
        <v>-0.89801046146266861</v>
      </c>
    </row>
    <row r="51160" spans="1:3" x14ac:dyDescent="0.3">
      <c r="A51160" s="39">
        <v>17220000000</v>
      </c>
      <c r="B51160">
        <f t="shared" si="1598"/>
        <v>50647058.823529415</v>
      </c>
      <c r="C51160">
        <f t="shared" si="1599"/>
        <v>7.7045542300753809</v>
      </c>
    </row>
    <row r="51161" spans="1:3" x14ac:dyDescent="0.3">
      <c r="A51161">
        <v>48883</v>
      </c>
      <c r="B51161">
        <f t="shared" si="1598"/>
        <v>143.77352941176471</v>
      </c>
      <c r="C51161">
        <f t="shared" si="1599"/>
        <v>2.1576789341092892</v>
      </c>
    </row>
    <row r="51162" spans="1:3" x14ac:dyDescent="0.3">
      <c r="A51162">
        <v>4</v>
      </c>
      <c r="B51162">
        <f t="shared" si="1598"/>
        <v>1.1764705882352941E-2</v>
      </c>
      <c r="C51162">
        <f t="shared" si="1599"/>
        <v>-1.9294189257142926</v>
      </c>
    </row>
    <row r="51163" spans="1:3" x14ac:dyDescent="0.3">
      <c r="A51163">
        <v>416250</v>
      </c>
      <c r="B51163">
        <f t="shared" si="1598"/>
        <v>1224.2647058823529</v>
      </c>
      <c r="C51163">
        <f t="shared" si="1599"/>
        <v>3.0878753294721211</v>
      </c>
    </row>
    <row r="51164" spans="1:3" x14ac:dyDescent="0.3">
      <c r="A51164">
        <v>4882</v>
      </c>
      <c r="B51164">
        <f t="shared" si="1598"/>
        <v>14.358823529411765</v>
      </c>
      <c r="C51164">
        <f t="shared" si="1599"/>
        <v>1.1571188580389147</v>
      </c>
    </row>
    <row r="51165" spans="1:3" x14ac:dyDescent="0.3">
      <c r="A51165">
        <v>481</v>
      </c>
      <c r="B51165">
        <f t="shared" si="1598"/>
        <v>1.4147058823529413</v>
      </c>
      <c r="C51165">
        <f t="shared" si="1599"/>
        <v>0.15066615933157668</v>
      </c>
    </row>
    <row r="51166" spans="1:3" x14ac:dyDescent="0.3">
      <c r="A51166">
        <v>40</v>
      </c>
      <c r="B51166">
        <f t="shared" si="1598"/>
        <v>0.11764705882352941</v>
      </c>
      <c r="C51166">
        <f t="shared" si="1599"/>
        <v>-0.92941892571429274</v>
      </c>
    </row>
    <row r="51167" spans="1:3" x14ac:dyDescent="0.3">
      <c r="A51167">
        <v>13922</v>
      </c>
      <c r="B51167">
        <f t="shared" si="1598"/>
        <v>40.94705882352941</v>
      </c>
      <c r="C51167">
        <f t="shared" si="1599"/>
        <v>1.6122227123825146</v>
      </c>
    </row>
    <row r="51168" spans="1:3" x14ac:dyDescent="0.3">
      <c r="A51168">
        <v>7</v>
      </c>
      <c r="B51168">
        <f t="shared" si="1598"/>
        <v>2.0588235294117647E-2</v>
      </c>
      <c r="C51168">
        <f t="shared" si="1599"/>
        <v>-1.6863808770279982</v>
      </c>
    </row>
    <row r="51169" spans="1:3" x14ac:dyDescent="0.3">
      <c r="A51169">
        <v>32</v>
      </c>
      <c r="B51169">
        <f t="shared" si="1598"/>
        <v>9.4117647058823528E-2</v>
      </c>
      <c r="C51169">
        <f t="shared" si="1599"/>
        <v>-1.0263289387223491</v>
      </c>
    </row>
    <row r="51170" spans="1:3" x14ac:dyDescent="0.3">
      <c r="A51170">
        <v>106</v>
      </c>
      <c r="B51170">
        <f t="shared" si="1598"/>
        <v>0.31176470588235294</v>
      </c>
      <c r="C51170">
        <f t="shared" si="1599"/>
        <v>-0.50617305177748484</v>
      </c>
    </row>
    <row r="51171" spans="1:3" x14ac:dyDescent="0.3">
      <c r="A51171">
        <v>19</v>
      </c>
      <c r="B51171">
        <f t="shared" si="1598"/>
        <v>5.5882352941176473E-2</v>
      </c>
      <c r="C51171">
        <f t="shared" si="1599"/>
        <v>-1.2527253160894261</v>
      </c>
    </row>
    <row r="51172" spans="1:3" x14ac:dyDescent="0.3">
      <c r="A51172">
        <v>5478</v>
      </c>
      <c r="B51172">
        <f t="shared" si="1598"/>
        <v>16.111764705882354</v>
      </c>
      <c r="C51172">
        <f t="shared" si="1599"/>
        <v>1.2071431108756876</v>
      </c>
    </row>
    <row r="51173" spans="1:3" x14ac:dyDescent="0.3">
      <c r="A51173">
        <v>1004</v>
      </c>
      <c r="B51173">
        <f t="shared" si="1598"/>
        <v>2.9529411764705884</v>
      </c>
      <c r="C51173">
        <f t="shared" si="1599"/>
        <v>0.47025479576674545</v>
      </c>
    </row>
    <row r="51174" spans="1:3" x14ac:dyDescent="0.3">
      <c r="A51174">
        <v>147</v>
      </c>
      <c r="B51174">
        <f t="shared" si="1598"/>
        <v>0.43235294117647061</v>
      </c>
      <c r="C51174">
        <f t="shared" si="1599"/>
        <v>-0.36416158229407902</v>
      </c>
    </row>
    <row r="51175" spans="1:3" x14ac:dyDescent="0.3">
      <c r="A51175">
        <v>29151</v>
      </c>
      <c r="B51175">
        <f t="shared" si="1598"/>
        <v>85.738235294117644</v>
      </c>
      <c r="C51175">
        <f t="shared" si="1599"/>
        <v>1.9331745404072467</v>
      </c>
    </row>
    <row r="51176" spans="1:3" x14ac:dyDescent="0.3">
      <c r="A51176">
        <v>385614</v>
      </c>
      <c r="B51176">
        <f t="shared" si="1598"/>
        <v>1134.1588235294118</v>
      </c>
      <c r="C51176">
        <f t="shared" si="1599"/>
        <v>3.0546738758554821</v>
      </c>
    </row>
    <row r="51177" spans="1:3" x14ac:dyDescent="0.3">
      <c r="A51177">
        <v>289</v>
      </c>
      <c r="B51177">
        <f t="shared" si="1598"/>
        <v>0.85</v>
      </c>
      <c r="C51177">
        <f t="shared" si="1599"/>
        <v>-7.0581074285707285E-2</v>
      </c>
    </row>
    <row r="51178" spans="1:3" x14ac:dyDescent="0.3">
      <c r="A51178">
        <v>409260</v>
      </c>
      <c r="B51178">
        <f t="shared" si="1598"/>
        <v>1203.7058823529412</v>
      </c>
      <c r="C51178">
        <f t="shared" si="1599"/>
        <v>3.0805203828725367</v>
      </c>
    </row>
    <row r="51179" spans="1:3" x14ac:dyDescent="0.3">
      <c r="A51179">
        <v>187</v>
      </c>
      <c r="B51179">
        <f t="shared" si="1598"/>
        <v>0.55000000000000004</v>
      </c>
      <c r="C51179">
        <f t="shared" si="1599"/>
        <v>-0.25963731050575611</v>
      </c>
    </row>
    <row r="51180" spans="1:3" x14ac:dyDescent="0.3">
      <c r="A51180">
        <v>94812</v>
      </c>
      <c r="B51180">
        <f t="shared" si="1598"/>
        <v>278.85882352941178</v>
      </c>
      <c r="C51180">
        <f t="shared" si="1599"/>
        <v>2.4453843908017898</v>
      </c>
    </row>
    <row r="51181" spans="1:3" x14ac:dyDescent="0.3">
      <c r="A51181">
        <v>33197425</v>
      </c>
      <c r="B51181">
        <f t="shared" si="1598"/>
        <v>97639.48529411765</v>
      </c>
      <c r="C51181">
        <f t="shared" si="1599"/>
        <v>4.989625481370779</v>
      </c>
    </row>
    <row r="51182" spans="1:3" x14ac:dyDescent="0.3">
      <c r="A51182">
        <v>3553230</v>
      </c>
      <c r="B51182">
        <f t="shared" si="1598"/>
        <v>10450.676470588236</v>
      </c>
      <c r="C51182">
        <f t="shared" si="1599"/>
        <v>4.019144403168128</v>
      </c>
    </row>
    <row r="51183" spans="1:3" x14ac:dyDescent="0.3">
      <c r="A51183">
        <v>126</v>
      </c>
      <c r="B51183">
        <f t="shared" si="1598"/>
        <v>0.37058823529411766</v>
      </c>
      <c r="C51183">
        <f t="shared" si="1599"/>
        <v>-0.4311083719246922</v>
      </c>
    </row>
    <row r="51184" spans="1:3" x14ac:dyDescent="0.3">
      <c r="A51184">
        <v>20078</v>
      </c>
      <c r="B51184">
        <f t="shared" si="1598"/>
        <v>59.05294117647059</v>
      </c>
      <c r="C51184">
        <f t="shared" si="1599"/>
        <v>1.7712415328538789</v>
      </c>
    </row>
    <row r="51185" spans="1:3" x14ac:dyDescent="0.3">
      <c r="A51185">
        <v>124</v>
      </c>
      <c r="B51185">
        <f t="shared" si="1598"/>
        <v>0.36470588235294116</v>
      </c>
      <c r="C51185">
        <f t="shared" si="1599"/>
        <v>-0.4380572318800201</v>
      </c>
    </row>
    <row r="51186" spans="1:3" x14ac:dyDescent="0.3">
      <c r="A51186">
        <v>20013513</v>
      </c>
      <c r="B51186">
        <f t="shared" si="1598"/>
        <v>58863.273529411767</v>
      </c>
      <c r="C51186">
        <f t="shared" si="1599"/>
        <v>4.7698444106047022</v>
      </c>
    </row>
    <row r="51187" spans="1:3" x14ac:dyDescent="0.3">
      <c r="A51187">
        <v>273</v>
      </c>
      <c r="B51187">
        <f t="shared" si="1598"/>
        <v>0.80294117647058827</v>
      </c>
      <c r="C51187">
        <f t="shared" si="1599"/>
        <v>-9.5316270001499073E-2</v>
      </c>
    </row>
    <row r="51188" spans="1:3" x14ac:dyDescent="0.3">
      <c r="A51188">
        <v>5</v>
      </c>
      <c r="B51188">
        <f t="shared" si="1598"/>
        <v>1.4705882352941176E-2</v>
      </c>
      <c r="C51188">
        <f t="shared" si="1599"/>
        <v>-1.8325089127062364</v>
      </c>
    </row>
    <row r="51189" spans="1:3" x14ac:dyDescent="0.3">
      <c r="A51189">
        <v>6</v>
      </c>
      <c r="B51189">
        <f t="shared" si="1598"/>
        <v>1.7647058823529412E-2</v>
      </c>
      <c r="C51189">
        <f t="shared" si="1599"/>
        <v>-1.7533276666586115</v>
      </c>
    </row>
    <row r="51190" spans="1:3" x14ac:dyDescent="0.3">
      <c r="A51190">
        <v>701565</v>
      </c>
      <c r="B51190">
        <f t="shared" si="1598"/>
        <v>2063.4264705882351</v>
      </c>
      <c r="C51190">
        <f t="shared" si="1599"/>
        <v>3.3145889975716862</v>
      </c>
    </row>
    <row r="51191" spans="1:3" x14ac:dyDescent="0.3">
      <c r="A51191">
        <v>802701</v>
      </c>
      <c r="B51191">
        <f t="shared" si="1598"/>
        <v>2360.8852941176469</v>
      </c>
      <c r="C51191">
        <f t="shared" si="1599"/>
        <v>3.3730748869762661</v>
      </c>
    </row>
    <row r="51192" spans="1:3" x14ac:dyDescent="0.3">
      <c r="A51192">
        <v>107478276</v>
      </c>
      <c r="B51192">
        <f t="shared" si="1598"/>
        <v>316112.57647058822</v>
      </c>
      <c r="C51192">
        <f t="shared" si="1599"/>
        <v>5.4998417744954695</v>
      </c>
    </row>
    <row r="51193" spans="1:3" x14ac:dyDescent="0.3">
      <c r="A51193">
        <v>322</v>
      </c>
      <c r="B51193">
        <f t="shared" si="1598"/>
        <v>0.94705882352941173</v>
      </c>
      <c r="C51193">
        <f t="shared" si="1599"/>
        <v>-2.3623045346424235E-2</v>
      </c>
    </row>
    <row r="51194" spans="1:3" x14ac:dyDescent="0.3">
      <c r="A51194">
        <v>447363</v>
      </c>
      <c r="B51194">
        <f t="shared" si="1598"/>
        <v>1315.7735294117647</v>
      </c>
      <c r="C51194">
        <f t="shared" si="1599"/>
        <v>3.1191811450600717</v>
      </c>
    </row>
    <row r="51195" spans="1:3" x14ac:dyDescent="0.3">
      <c r="A51195">
        <v>7854641</v>
      </c>
      <c r="B51195">
        <f t="shared" si="1598"/>
        <v>23101.885294117648</v>
      </c>
      <c r="C51195">
        <f t="shared" si="1599"/>
        <v>4.3636474231571674</v>
      </c>
    </row>
    <row r="51196" spans="1:3" x14ac:dyDescent="0.3">
      <c r="A51196">
        <v>27499</v>
      </c>
      <c r="B51196">
        <f t="shared" si="1598"/>
        <v>80.879411764705878</v>
      </c>
      <c r="C51196">
        <f t="shared" si="1599"/>
        <v>1.907837983974249</v>
      </c>
    </row>
    <row r="51197" spans="1:3" x14ac:dyDescent="0.3">
      <c r="A51197">
        <v>4</v>
      </c>
      <c r="B51197">
        <f t="shared" si="1598"/>
        <v>1.1764705882352941E-2</v>
      </c>
      <c r="C51197">
        <f t="shared" si="1599"/>
        <v>-1.9294189257142926</v>
      </c>
    </row>
    <row r="51198" spans="1:3" x14ac:dyDescent="0.3">
      <c r="A51198">
        <v>443</v>
      </c>
      <c r="B51198">
        <f t="shared" si="1598"/>
        <v>1.3029411764705883</v>
      </c>
      <c r="C51198">
        <f t="shared" si="1599"/>
        <v>0.11492480918081445</v>
      </c>
    </row>
    <row r="51199" spans="1:3" x14ac:dyDescent="0.3">
      <c r="A51199">
        <v>362</v>
      </c>
      <c r="B51199">
        <f t="shared" si="1598"/>
        <v>1.0647058823529412</v>
      </c>
      <c r="C51199">
        <f t="shared" si="1599"/>
        <v>2.7229653490910579E-2</v>
      </c>
    </row>
    <row r="51200" spans="1:3" x14ac:dyDescent="0.3">
      <c r="A51200">
        <v>210</v>
      </c>
      <c r="B51200">
        <f t="shared" si="1598"/>
        <v>0.61764705882352944</v>
      </c>
      <c r="C51200">
        <f t="shared" si="1599"/>
        <v>-0.20925962230833584</v>
      </c>
    </row>
    <row r="51201" spans="1:3" x14ac:dyDescent="0.3">
      <c r="A51201">
        <v>543</v>
      </c>
      <c r="B51201">
        <f t="shared" si="1598"/>
        <v>1.5970588235294119</v>
      </c>
      <c r="C51201">
        <f t="shared" si="1599"/>
        <v>0.20332091254659185</v>
      </c>
    </row>
    <row r="51202" spans="1:3" x14ac:dyDescent="0.3">
      <c r="A51202">
        <v>4656319</v>
      </c>
      <c r="B51202">
        <f t="shared" ref="B51202:B51265" si="1600">A51202/340</f>
        <v>13695.055882352941</v>
      </c>
      <c r="C51202">
        <f t="shared" ref="C51202:C51265" si="1601">LOG10(B51202)</f>
        <v>4.1365638087219994</v>
      </c>
    </row>
    <row r="51203" spans="1:3" x14ac:dyDescent="0.3">
      <c r="A51203">
        <v>10</v>
      </c>
      <c r="B51203">
        <f t="shared" si="1600"/>
        <v>2.9411764705882353E-2</v>
      </c>
      <c r="C51203">
        <f t="shared" si="1601"/>
        <v>-1.5314789170422551</v>
      </c>
    </row>
    <row r="51204" spans="1:3" x14ac:dyDescent="0.3">
      <c r="A51204">
        <v>151</v>
      </c>
      <c r="B51204">
        <f t="shared" si="1600"/>
        <v>0.44411764705882351</v>
      </c>
      <c r="C51204">
        <f t="shared" si="1601"/>
        <v>-0.35250196974908571</v>
      </c>
    </row>
    <row r="51205" spans="1:3" x14ac:dyDescent="0.3">
      <c r="A51205">
        <v>53</v>
      </c>
      <c r="B51205">
        <f t="shared" si="1600"/>
        <v>0.15588235294117647</v>
      </c>
      <c r="C51205">
        <f t="shared" si="1601"/>
        <v>-0.80720304744146609</v>
      </c>
    </row>
    <row r="51206" spans="1:3" x14ac:dyDescent="0.3">
      <c r="A51206">
        <v>4</v>
      </c>
      <c r="B51206">
        <f t="shared" si="1600"/>
        <v>1.1764705882352941E-2</v>
      </c>
      <c r="C51206">
        <f t="shared" si="1601"/>
        <v>-1.9294189257142926</v>
      </c>
    </row>
    <row r="51207" spans="1:3" x14ac:dyDescent="0.3">
      <c r="A51207">
        <v>7</v>
      </c>
      <c r="B51207">
        <f t="shared" si="1600"/>
        <v>2.0588235294117647E-2</v>
      </c>
      <c r="C51207">
        <f t="shared" si="1601"/>
        <v>-1.6863808770279982</v>
      </c>
    </row>
    <row r="51208" spans="1:3" x14ac:dyDescent="0.3">
      <c r="A51208">
        <v>1064</v>
      </c>
      <c r="B51208">
        <f t="shared" si="1600"/>
        <v>3.1294117647058823</v>
      </c>
      <c r="C51208">
        <f t="shared" si="1601"/>
        <v>0.49546271091677424</v>
      </c>
    </row>
    <row r="51209" spans="1:3" x14ac:dyDescent="0.3">
      <c r="A51209">
        <v>66181</v>
      </c>
      <c r="B51209">
        <f t="shared" si="1600"/>
        <v>194.65</v>
      </c>
      <c r="C51209">
        <f t="shared" si="1601"/>
        <v>2.2892544080541808</v>
      </c>
    </row>
    <row r="51210" spans="1:3" x14ac:dyDescent="0.3">
      <c r="A51210">
        <v>1615</v>
      </c>
      <c r="B51210">
        <f t="shared" si="1600"/>
        <v>4.75</v>
      </c>
      <c r="C51210">
        <f t="shared" si="1601"/>
        <v>0.67669360962486658</v>
      </c>
    </row>
    <row r="51211" spans="1:3" x14ac:dyDescent="0.3">
      <c r="A51211">
        <v>13871</v>
      </c>
      <c r="B51211">
        <f t="shared" si="1600"/>
        <v>40.797058823529412</v>
      </c>
      <c r="C51211">
        <f t="shared" si="1601"/>
        <v>1.6106288546890515</v>
      </c>
    </row>
    <row r="51212" spans="1:3" x14ac:dyDescent="0.3">
      <c r="A51212">
        <v>138925</v>
      </c>
      <c r="B51212">
        <f t="shared" si="1600"/>
        <v>408.60294117647061</v>
      </c>
      <c r="C51212">
        <f t="shared" si="1601"/>
        <v>2.6113014884151617</v>
      </c>
    </row>
    <row r="51213" spans="1:3" x14ac:dyDescent="0.3">
      <c r="A51213">
        <v>4880</v>
      </c>
      <c r="B51213">
        <f t="shared" si="1600"/>
        <v>14.352941176470589</v>
      </c>
      <c r="C51213">
        <f t="shared" si="1601"/>
        <v>1.1569409049604555</v>
      </c>
    </row>
    <row r="51214" spans="1:3" x14ac:dyDescent="0.3">
      <c r="A51214">
        <v>160</v>
      </c>
      <c r="B51214">
        <f t="shared" si="1600"/>
        <v>0.47058823529411764</v>
      </c>
      <c r="C51214">
        <f t="shared" si="1601"/>
        <v>-0.32735893438633035</v>
      </c>
    </row>
    <row r="51215" spans="1:3" x14ac:dyDescent="0.3">
      <c r="A51215">
        <v>1683</v>
      </c>
      <c r="B51215">
        <f t="shared" si="1600"/>
        <v>4.95</v>
      </c>
      <c r="C51215">
        <f t="shared" si="1601"/>
        <v>0.69460519893356876</v>
      </c>
    </row>
    <row r="51216" spans="1:3" x14ac:dyDescent="0.3">
      <c r="A51216">
        <v>14</v>
      </c>
      <c r="B51216">
        <f t="shared" si="1600"/>
        <v>4.1176470588235294E-2</v>
      </c>
      <c r="C51216">
        <f t="shared" si="1601"/>
        <v>-1.3853508813640172</v>
      </c>
    </row>
    <row r="51217" spans="1:3" x14ac:dyDescent="0.3">
      <c r="A51217">
        <v>55</v>
      </c>
      <c r="B51217">
        <f t="shared" si="1600"/>
        <v>0.16176470588235295</v>
      </c>
      <c r="C51217">
        <f t="shared" si="1601"/>
        <v>-0.79111622754801125</v>
      </c>
    </row>
    <row r="51218" spans="1:3" x14ac:dyDescent="0.3">
      <c r="A51218">
        <v>213</v>
      </c>
      <c r="B51218">
        <f t="shared" si="1600"/>
        <v>0.62647058823529411</v>
      </c>
      <c r="C51218">
        <f t="shared" si="1601"/>
        <v>-0.20309931360351741</v>
      </c>
    </row>
    <row r="51219" spans="1:3" x14ac:dyDescent="0.3">
      <c r="A51219">
        <v>20046</v>
      </c>
      <c r="B51219">
        <f t="shared" si="1600"/>
        <v>58.958823529411767</v>
      </c>
      <c r="C51219">
        <f t="shared" si="1601"/>
        <v>1.7705488089795198</v>
      </c>
    </row>
    <row r="51220" spans="1:3" x14ac:dyDescent="0.3">
      <c r="A51220">
        <v>1490</v>
      </c>
      <c r="B51220">
        <f t="shared" si="1600"/>
        <v>4.382352941176471</v>
      </c>
      <c r="C51220">
        <f t="shared" si="1601"/>
        <v>0.641707351370019</v>
      </c>
    </row>
    <row r="51221" spans="1:3" x14ac:dyDescent="0.3">
      <c r="A51221">
        <v>496578</v>
      </c>
      <c r="B51221">
        <f t="shared" si="1600"/>
        <v>1460.5235294117647</v>
      </c>
      <c r="C51221">
        <f t="shared" si="1601"/>
        <v>3.164508557962344</v>
      </c>
    </row>
    <row r="51222" spans="1:3" x14ac:dyDescent="0.3">
      <c r="A51222">
        <v>96048</v>
      </c>
      <c r="B51222">
        <f t="shared" si="1600"/>
        <v>282.49411764705883</v>
      </c>
      <c r="C51222">
        <f t="shared" si="1601"/>
        <v>2.4510094089695436</v>
      </c>
    </row>
    <row r="51223" spans="1:3" x14ac:dyDescent="0.3">
      <c r="A51223">
        <v>7</v>
      </c>
      <c r="B51223">
        <f t="shared" si="1600"/>
        <v>2.0588235294117647E-2</v>
      </c>
      <c r="C51223">
        <f t="shared" si="1601"/>
        <v>-1.6863808770279982</v>
      </c>
    </row>
    <row r="51224" spans="1:3" x14ac:dyDescent="0.3">
      <c r="A51224">
        <v>183</v>
      </c>
      <c r="B51224">
        <f t="shared" si="1600"/>
        <v>0.53823529411764703</v>
      </c>
      <c r="C51224">
        <f t="shared" si="1601"/>
        <v>-0.26902782731182567</v>
      </c>
    </row>
    <row r="51225" spans="1:3" x14ac:dyDescent="0.3">
      <c r="A51225">
        <v>5237</v>
      </c>
      <c r="B51225">
        <f t="shared" si="1600"/>
        <v>15.402941176470588</v>
      </c>
      <c r="C51225">
        <f t="shared" si="1601"/>
        <v>1.1876036568592307</v>
      </c>
    </row>
    <row r="51226" spans="1:3" x14ac:dyDescent="0.3">
      <c r="A51226">
        <v>113384</v>
      </c>
      <c r="B51226">
        <f t="shared" si="1600"/>
        <v>333.48235294117649</v>
      </c>
      <c r="C51226">
        <f t="shared" si="1601"/>
        <v>2.5230728570740197</v>
      </c>
    </row>
    <row r="51227" spans="1:3" x14ac:dyDescent="0.3">
      <c r="A51227">
        <v>371</v>
      </c>
      <c r="B51227">
        <f t="shared" si="1600"/>
        <v>1.0911764705882352</v>
      </c>
      <c r="C51227">
        <f t="shared" si="1601"/>
        <v>3.7894992572790713E-2</v>
      </c>
    </row>
    <row r="51228" spans="1:3" x14ac:dyDescent="0.3">
      <c r="A51228">
        <v>1027</v>
      </c>
      <c r="B51228">
        <f t="shared" si="1600"/>
        <v>3.0205882352941176</v>
      </c>
      <c r="C51228">
        <f t="shared" si="1601"/>
        <v>0.48009152655502307</v>
      </c>
    </row>
    <row r="51229" spans="1:3" x14ac:dyDescent="0.3">
      <c r="A51229">
        <v>164879</v>
      </c>
      <c r="B51229">
        <f t="shared" si="1600"/>
        <v>484.93823529411765</v>
      </c>
      <c r="C51229">
        <f t="shared" si="1601"/>
        <v>2.6856864277175059</v>
      </c>
    </row>
    <row r="51230" spans="1:3" x14ac:dyDescent="0.3">
      <c r="A51230" s="39">
        <v>68280000000</v>
      </c>
      <c r="B51230">
        <f t="shared" si="1600"/>
        <v>200823529.41176471</v>
      </c>
      <c r="C51230">
        <f t="shared" si="1601"/>
        <v>8.3028145954004415</v>
      </c>
    </row>
    <row r="51231" spans="1:3" x14ac:dyDescent="0.3">
      <c r="A51231">
        <v>333</v>
      </c>
      <c r="B51231">
        <f t="shared" si="1600"/>
        <v>0.97941176470588232</v>
      </c>
      <c r="C51231">
        <f t="shared" si="1601"/>
        <v>-9.0346835359352683E-3</v>
      </c>
    </row>
    <row r="51232" spans="1:3" x14ac:dyDescent="0.3">
      <c r="A51232">
        <v>47851</v>
      </c>
      <c r="B51232">
        <f t="shared" si="1600"/>
        <v>140.73823529411766</v>
      </c>
      <c r="C51232">
        <f t="shared" si="1601"/>
        <v>2.1484121011404897</v>
      </c>
    </row>
    <row r="51233" spans="1:3" x14ac:dyDescent="0.3">
      <c r="A51233">
        <v>69</v>
      </c>
      <c r="B51233">
        <f t="shared" si="1600"/>
        <v>0.20294117647058824</v>
      </c>
      <c r="C51233">
        <f t="shared" si="1601"/>
        <v>-0.69262982630499981</v>
      </c>
    </row>
    <row r="51234" spans="1:3" x14ac:dyDescent="0.3">
      <c r="A51234">
        <v>9</v>
      </c>
      <c r="B51234">
        <f t="shared" si="1600"/>
        <v>2.6470588235294117E-2</v>
      </c>
      <c r="C51234">
        <f t="shared" si="1601"/>
        <v>-1.5772364076029302</v>
      </c>
    </row>
    <row r="51235" spans="1:3" x14ac:dyDescent="0.3">
      <c r="A51235">
        <v>133</v>
      </c>
      <c r="B51235">
        <f t="shared" si="1600"/>
        <v>0.39117647058823529</v>
      </c>
      <c r="C51235">
        <f t="shared" si="1601"/>
        <v>-0.40762727607516935</v>
      </c>
    </row>
    <row r="51236" spans="1:3" x14ac:dyDescent="0.3">
      <c r="A51236">
        <v>919</v>
      </c>
      <c r="B51236">
        <f t="shared" si="1600"/>
        <v>2.7029411764705884</v>
      </c>
      <c r="C51236">
        <f t="shared" si="1601"/>
        <v>0.43183659434385618</v>
      </c>
    </row>
    <row r="51237" spans="1:3" x14ac:dyDescent="0.3">
      <c r="A51237">
        <v>2025</v>
      </c>
      <c r="B51237">
        <f t="shared" si="1600"/>
        <v>5.9558823529411766</v>
      </c>
      <c r="C51237">
        <f t="shared" si="1601"/>
        <v>0.77494611050843221</v>
      </c>
    </row>
    <row r="51238" spans="1:3" x14ac:dyDescent="0.3">
      <c r="A51238">
        <v>76743</v>
      </c>
      <c r="B51238">
        <f t="shared" si="1600"/>
        <v>225.71470588235294</v>
      </c>
      <c r="C51238">
        <f t="shared" si="1601"/>
        <v>2.3535598553803698</v>
      </c>
    </row>
    <row r="51239" spans="1:3" x14ac:dyDescent="0.3">
      <c r="A51239">
        <v>966859</v>
      </c>
      <c r="B51239">
        <f t="shared" si="1600"/>
        <v>2843.7029411764706</v>
      </c>
      <c r="C51239">
        <f t="shared" si="1601"/>
        <v>3.4538842271681376</v>
      </c>
    </row>
    <row r="51240" spans="1:3" x14ac:dyDescent="0.3">
      <c r="A51240">
        <v>17</v>
      </c>
      <c r="B51240">
        <f t="shared" si="1600"/>
        <v>0.05</v>
      </c>
      <c r="C51240">
        <f t="shared" si="1601"/>
        <v>-1.3010299956639813</v>
      </c>
    </row>
    <row r="51241" spans="1:3" x14ac:dyDescent="0.3">
      <c r="A51241">
        <v>21514</v>
      </c>
      <c r="B51241">
        <f t="shared" si="1600"/>
        <v>63.276470588235291</v>
      </c>
      <c r="C51241">
        <f t="shared" si="1601"/>
        <v>1.8012422472468725</v>
      </c>
    </row>
    <row r="51242" spans="1:3" x14ac:dyDescent="0.3">
      <c r="A51242">
        <v>1871</v>
      </c>
      <c r="B51242">
        <f t="shared" si="1600"/>
        <v>5.5029411764705882</v>
      </c>
      <c r="C51242">
        <f t="shared" si="1601"/>
        <v>0.74059487045775474</v>
      </c>
    </row>
    <row r="51243" spans="1:3" x14ac:dyDescent="0.3">
      <c r="A51243">
        <v>336161</v>
      </c>
      <c r="B51243">
        <f t="shared" si="1600"/>
        <v>988.7088235294118</v>
      </c>
      <c r="C51243">
        <f t="shared" si="1601"/>
        <v>2.9950684099455978</v>
      </c>
    </row>
    <row r="51244" spans="1:3" x14ac:dyDescent="0.3">
      <c r="A51244">
        <v>3923914</v>
      </c>
      <c r="B51244">
        <f t="shared" si="1600"/>
        <v>11540.923529411764</v>
      </c>
      <c r="C51244">
        <f t="shared" si="1601"/>
        <v>4.0622405633846332</v>
      </c>
    </row>
    <row r="51245" spans="1:3" x14ac:dyDescent="0.3">
      <c r="A51245">
        <v>54</v>
      </c>
      <c r="B51245">
        <f t="shared" si="1600"/>
        <v>0.1588235294117647</v>
      </c>
      <c r="C51245">
        <f t="shared" si="1601"/>
        <v>-0.79908515721928663</v>
      </c>
    </row>
    <row r="51246" spans="1:3" x14ac:dyDescent="0.3">
      <c r="A51246">
        <v>122</v>
      </c>
      <c r="B51246">
        <f t="shared" si="1600"/>
        <v>0.35882352941176471</v>
      </c>
      <c r="C51246">
        <f t="shared" si="1601"/>
        <v>-0.44511908636750691</v>
      </c>
    </row>
    <row r="51247" spans="1:3" x14ac:dyDescent="0.3">
      <c r="A51247">
        <v>12221</v>
      </c>
      <c r="B51247">
        <f t="shared" si="1600"/>
        <v>35.944117647058825</v>
      </c>
      <c r="C51247">
        <f t="shared" si="1601"/>
        <v>1.5556278270568376</v>
      </c>
    </row>
    <row r="51248" spans="1:3" x14ac:dyDescent="0.3">
      <c r="A51248">
        <v>92</v>
      </c>
      <c r="B51248">
        <f t="shared" si="1600"/>
        <v>0.27058823529411763</v>
      </c>
      <c r="C51248">
        <f t="shared" si="1601"/>
        <v>-0.5676910896966999</v>
      </c>
    </row>
    <row r="51249" spans="1:3" x14ac:dyDescent="0.3">
      <c r="A51249" s="39">
        <v>1800000000</v>
      </c>
      <c r="B51249">
        <f t="shared" si="1600"/>
        <v>5294117.6470588231</v>
      </c>
      <c r="C51249">
        <f t="shared" si="1601"/>
        <v>6.7237935880610511</v>
      </c>
    </row>
    <row r="51250" spans="1:3" x14ac:dyDescent="0.3">
      <c r="A51250">
        <v>2421</v>
      </c>
      <c r="B51250">
        <f t="shared" si="1600"/>
        <v>7.1205882352941172</v>
      </c>
      <c r="C51250">
        <f t="shared" si="1601"/>
        <v>0.85251587239947768</v>
      </c>
    </row>
    <row r="51251" spans="1:3" x14ac:dyDescent="0.3">
      <c r="A51251">
        <v>2</v>
      </c>
      <c r="B51251">
        <f t="shared" si="1600"/>
        <v>5.8823529411764705E-3</v>
      </c>
      <c r="C51251">
        <f t="shared" si="1601"/>
        <v>-2.2304489213782741</v>
      </c>
    </row>
    <row r="51252" spans="1:3" x14ac:dyDescent="0.3">
      <c r="A51252">
        <v>530</v>
      </c>
      <c r="B51252">
        <f t="shared" si="1600"/>
        <v>1.5588235294117647</v>
      </c>
      <c r="C51252">
        <f t="shared" si="1601"/>
        <v>0.19279695255853393</v>
      </c>
    </row>
    <row r="51253" spans="1:3" x14ac:dyDescent="0.3">
      <c r="A51253">
        <v>72</v>
      </c>
      <c r="B51253">
        <f t="shared" si="1600"/>
        <v>0.21176470588235294</v>
      </c>
      <c r="C51253">
        <f t="shared" si="1601"/>
        <v>-0.67414642061098662</v>
      </c>
    </row>
    <row r="51254" spans="1:3" x14ac:dyDescent="0.3">
      <c r="A51254">
        <v>49</v>
      </c>
      <c r="B51254">
        <f t="shared" si="1600"/>
        <v>0.14411764705882352</v>
      </c>
      <c r="C51254">
        <f t="shared" si="1601"/>
        <v>-0.84128283701374151</v>
      </c>
    </row>
    <row r="51255" spans="1:3" x14ac:dyDescent="0.3">
      <c r="A51255">
        <v>214</v>
      </c>
      <c r="B51255">
        <f t="shared" si="1600"/>
        <v>0.62941176470588234</v>
      </c>
      <c r="C51255">
        <f t="shared" si="1601"/>
        <v>-0.2010651436930643</v>
      </c>
    </row>
    <row r="51256" spans="1:3" x14ac:dyDescent="0.3">
      <c r="A51256">
        <v>1995</v>
      </c>
      <c r="B51256">
        <f t="shared" si="1600"/>
        <v>5.867647058823529</v>
      </c>
      <c r="C51256">
        <f t="shared" si="1601"/>
        <v>0.76846398298051188</v>
      </c>
    </row>
    <row r="51257" spans="1:3" x14ac:dyDescent="0.3">
      <c r="A51257">
        <v>166</v>
      </c>
      <c r="B51257">
        <f t="shared" si="1600"/>
        <v>0.48823529411764705</v>
      </c>
      <c r="C51257">
        <f t="shared" si="1601"/>
        <v>-0.31137082900220003</v>
      </c>
    </row>
    <row r="51258" spans="1:3" x14ac:dyDescent="0.3">
      <c r="A51258">
        <v>195</v>
      </c>
      <c r="B51258">
        <f t="shared" si="1600"/>
        <v>0.57352941176470584</v>
      </c>
      <c r="C51258">
        <f t="shared" si="1601"/>
        <v>-0.24144430567973715</v>
      </c>
    </row>
    <row r="51259" spans="1:3" x14ac:dyDescent="0.3">
      <c r="A51259">
        <v>794569</v>
      </c>
      <c r="B51259">
        <f t="shared" si="1600"/>
        <v>2336.9676470588233</v>
      </c>
      <c r="C51259">
        <f t="shared" si="1601"/>
        <v>3.3686527000682709</v>
      </c>
    </row>
    <row r="51260" spans="1:3" x14ac:dyDescent="0.3">
      <c r="A51260">
        <v>14</v>
      </c>
      <c r="B51260">
        <f t="shared" si="1600"/>
        <v>4.1176470588235294E-2</v>
      </c>
      <c r="C51260">
        <f t="shared" si="1601"/>
        <v>-1.3853508813640172</v>
      </c>
    </row>
    <row r="51261" spans="1:3" x14ac:dyDescent="0.3">
      <c r="A51261">
        <v>21</v>
      </c>
      <c r="B51261">
        <f t="shared" si="1600"/>
        <v>6.1764705882352944E-2</v>
      </c>
      <c r="C51261">
        <f t="shared" si="1601"/>
        <v>-1.2092596223083358</v>
      </c>
    </row>
    <row r="51262" spans="1:3" x14ac:dyDescent="0.3">
      <c r="A51262">
        <v>583</v>
      </c>
      <c r="B51262">
        <f t="shared" si="1600"/>
        <v>1.7147058823529411</v>
      </c>
      <c r="C51262">
        <f t="shared" si="1601"/>
        <v>0.23418963771675894</v>
      </c>
    </row>
    <row r="51263" spans="1:3" x14ac:dyDescent="0.3">
      <c r="A51263">
        <v>4</v>
      </c>
      <c r="B51263">
        <f t="shared" si="1600"/>
        <v>1.1764705882352941E-2</v>
      </c>
      <c r="C51263">
        <f t="shared" si="1601"/>
        <v>-1.9294189257142926</v>
      </c>
    </row>
    <row r="51264" spans="1:3" x14ac:dyDescent="0.3">
      <c r="A51264">
        <v>502</v>
      </c>
      <c r="B51264">
        <f t="shared" si="1600"/>
        <v>1.4764705882352942</v>
      </c>
      <c r="C51264">
        <f t="shared" si="1601"/>
        <v>0.16922480010276422</v>
      </c>
    </row>
    <row r="51265" spans="1:3" x14ac:dyDescent="0.3">
      <c r="A51265">
        <v>3166</v>
      </c>
      <c r="B51265">
        <f t="shared" si="1600"/>
        <v>9.3117647058823536</v>
      </c>
      <c r="C51265">
        <f t="shared" si="1601"/>
        <v>0.96903199348408198</v>
      </c>
    </row>
    <row r="51266" spans="1:3" x14ac:dyDescent="0.3">
      <c r="A51266">
        <v>71590</v>
      </c>
      <c r="B51266">
        <f t="shared" ref="B51266:B51329" si="1602">A51266/340</f>
        <v>210.55882352941177</v>
      </c>
      <c r="C51266">
        <f t="shared" ref="C51266:C51329" si="1603">LOG10(B51266)</f>
        <v>2.3233734453755788</v>
      </c>
    </row>
    <row r="51267" spans="1:3" x14ac:dyDescent="0.3">
      <c r="A51267">
        <v>513</v>
      </c>
      <c r="B51267">
        <f t="shared" si="1602"/>
        <v>1.5088235294117647</v>
      </c>
      <c r="C51267">
        <f t="shared" si="1603"/>
        <v>0.17863844806956114</v>
      </c>
    </row>
    <row r="51268" spans="1:3" x14ac:dyDescent="0.3">
      <c r="A51268">
        <v>47</v>
      </c>
      <c r="B51268">
        <f t="shared" si="1602"/>
        <v>0.13823529411764707</v>
      </c>
      <c r="C51268">
        <f t="shared" si="1603"/>
        <v>-0.85938105910653761</v>
      </c>
    </row>
    <row r="51269" spans="1:3" x14ac:dyDescent="0.3">
      <c r="A51269">
        <v>55</v>
      </c>
      <c r="B51269">
        <f t="shared" si="1602"/>
        <v>0.16176470588235295</v>
      </c>
      <c r="C51269">
        <f t="shared" si="1603"/>
        <v>-0.79111622754801125</v>
      </c>
    </row>
    <row r="51270" spans="1:3" x14ac:dyDescent="0.3">
      <c r="A51270">
        <v>27502035</v>
      </c>
      <c r="B51270">
        <f t="shared" si="1602"/>
        <v>80888.338235294112</v>
      </c>
      <c r="C51270">
        <f t="shared" si="1603"/>
        <v>4.9078859133906283</v>
      </c>
    </row>
    <row r="51271" spans="1:3" x14ac:dyDescent="0.3">
      <c r="A51271">
        <v>17906</v>
      </c>
      <c r="B51271">
        <f t="shared" si="1602"/>
        <v>52.664705882352941</v>
      </c>
      <c r="C51271">
        <f t="shared" si="1603"/>
        <v>1.7215196631146368</v>
      </c>
    </row>
    <row r="51272" spans="1:3" x14ac:dyDescent="0.3">
      <c r="A51272">
        <v>7337</v>
      </c>
      <c r="B51272">
        <f t="shared" si="1602"/>
        <v>21.579411764705881</v>
      </c>
      <c r="C51272">
        <f t="shared" si="1603"/>
        <v>1.3340396020325189</v>
      </c>
    </row>
    <row r="51273" spans="1:3" x14ac:dyDescent="0.3">
      <c r="A51273">
        <v>14559486</v>
      </c>
      <c r="B51273">
        <f t="shared" si="1602"/>
        <v>42822.017647058827</v>
      </c>
      <c r="C51273">
        <f t="shared" si="1603"/>
        <v>4.6316671261144338</v>
      </c>
    </row>
    <row r="51274" spans="1:3" x14ac:dyDescent="0.3">
      <c r="A51274">
        <v>1498</v>
      </c>
      <c r="B51274">
        <f t="shared" si="1602"/>
        <v>4.4058823529411768</v>
      </c>
      <c r="C51274">
        <f t="shared" si="1603"/>
        <v>0.64403289632119254</v>
      </c>
    </row>
    <row r="51275" spans="1:3" x14ac:dyDescent="0.3">
      <c r="A51275">
        <v>187935</v>
      </c>
      <c r="B51275">
        <f t="shared" si="1602"/>
        <v>552.75</v>
      </c>
      <c r="C51275">
        <f t="shared" si="1603"/>
        <v>2.7425287512507515</v>
      </c>
    </row>
    <row r="51276" spans="1:3" x14ac:dyDescent="0.3">
      <c r="A51276">
        <v>24095670</v>
      </c>
      <c r="B51276">
        <f t="shared" si="1602"/>
        <v>70869.617647058825</v>
      </c>
      <c r="C51276">
        <f t="shared" si="1603"/>
        <v>4.8504600896795296</v>
      </c>
    </row>
    <row r="51277" spans="1:3" x14ac:dyDescent="0.3">
      <c r="A51277">
        <v>96057089</v>
      </c>
      <c r="B51277">
        <f t="shared" si="1602"/>
        <v>282520.84999999998</v>
      </c>
      <c r="C51277">
        <f t="shared" si="1603"/>
        <v>5.4510505042114188</v>
      </c>
    </row>
    <row r="51278" spans="1:3" x14ac:dyDescent="0.3">
      <c r="A51278">
        <v>9005</v>
      </c>
      <c r="B51278">
        <f t="shared" si="1602"/>
        <v>26.485294117647058</v>
      </c>
      <c r="C51278">
        <f t="shared" si="1603"/>
        <v>1.4230048001132969</v>
      </c>
    </row>
    <row r="51279" spans="1:3" x14ac:dyDescent="0.3">
      <c r="A51279">
        <v>1072</v>
      </c>
      <c r="B51279">
        <f t="shared" si="1602"/>
        <v>3.1529411764705881</v>
      </c>
      <c r="C51279">
        <f t="shared" si="1603"/>
        <v>0.4987158683144961</v>
      </c>
    </row>
    <row r="51280" spans="1:3" x14ac:dyDescent="0.3">
      <c r="A51280">
        <v>85</v>
      </c>
      <c r="B51280">
        <f t="shared" si="1602"/>
        <v>0.25</v>
      </c>
      <c r="C51280">
        <f t="shared" si="1603"/>
        <v>-0.6020599913279624</v>
      </c>
    </row>
    <row r="51281" spans="1:3" x14ac:dyDescent="0.3">
      <c r="A51281">
        <v>48</v>
      </c>
      <c r="B51281">
        <f t="shared" si="1602"/>
        <v>0.14117647058823529</v>
      </c>
      <c r="C51281">
        <f t="shared" si="1603"/>
        <v>-0.85023767966666797</v>
      </c>
    </row>
    <row r="51282" spans="1:3" x14ac:dyDescent="0.3">
      <c r="A51282">
        <v>144997</v>
      </c>
      <c r="B51282">
        <f t="shared" si="1602"/>
        <v>426.46176470588233</v>
      </c>
      <c r="C51282">
        <f t="shared" si="1603"/>
        <v>2.6298800996966922</v>
      </c>
    </row>
    <row r="51283" spans="1:3" x14ac:dyDescent="0.3">
      <c r="A51283">
        <v>234582</v>
      </c>
      <c r="B51283">
        <f t="shared" si="1602"/>
        <v>689.94705882352946</v>
      </c>
      <c r="C51283">
        <f t="shared" si="1603"/>
        <v>2.838815767631603</v>
      </c>
    </row>
    <row r="51284" spans="1:3" x14ac:dyDescent="0.3">
      <c r="A51284">
        <v>32</v>
      </c>
      <c r="B51284">
        <f t="shared" si="1602"/>
        <v>9.4117647058823528E-2</v>
      </c>
      <c r="C51284">
        <f t="shared" si="1603"/>
        <v>-1.0263289387223491</v>
      </c>
    </row>
    <row r="51285" spans="1:3" x14ac:dyDescent="0.3">
      <c r="A51285">
        <v>26</v>
      </c>
      <c r="B51285">
        <f t="shared" si="1602"/>
        <v>7.6470588235294124E-2</v>
      </c>
      <c r="C51285">
        <f t="shared" si="1603"/>
        <v>-1.1165055690714372</v>
      </c>
    </row>
    <row r="51286" spans="1:3" x14ac:dyDescent="0.3">
      <c r="A51286">
        <v>2279</v>
      </c>
      <c r="B51286">
        <f t="shared" si="1602"/>
        <v>6.7029411764705884</v>
      </c>
      <c r="C51286">
        <f t="shared" si="1603"/>
        <v>0.82626540813812044</v>
      </c>
    </row>
    <row r="51287" spans="1:3" x14ac:dyDescent="0.3">
      <c r="A51287">
        <v>2764</v>
      </c>
      <c r="B51287">
        <f t="shared" si="1602"/>
        <v>8.1294117647058819</v>
      </c>
      <c r="C51287">
        <f t="shared" si="1603"/>
        <v>0.91005912165990566</v>
      </c>
    </row>
    <row r="51288" spans="1:3" x14ac:dyDescent="0.3">
      <c r="A51288">
        <v>1027</v>
      </c>
      <c r="B51288">
        <f t="shared" si="1602"/>
        <v>3.0205882352941176</v>
      </c>
      <c r="C51288">
        <f t="shared" si="1603"/>
        <v>0.48009152655502307</v>
      </c>
    </row>
    <row r="51289" spans="1:3" x14ac:dyDescent="0.3">
      <c r="A51289">
        <v>13</v>
      </c>
      <c r="B51289">
        <f t="shared" si="1602"/>
        <v>3.8235294117647062E-2</v>
      </c>
      <c r="C51289">
        <f t="shared" si="1603"/>
        <v>-1.4175355647354184</v>
      </c>
    </row>
    <row r="51290" spans="1:3" x14ac:dyDescent="0.3">
      <c r="A51290">
        <v>24</v>
      </c>
      <c r="B51290">
        <f t="shared" si="1602"/>
        <v>7.0588235294117646E-2</v>
      </c>
      <c r="C51290">
        <f t="shared" si="1603"/>
        <v>-1.151267675330649</v>
      </c>
    </row>
    <row r="51291" spans="1:3" x14ac:dyDescent="0.3">
      <c r="A51291">
        <v>555185030</v>
      </c>
      <c r="B51291">
        <f t="shared" si="1602"/>
        <v>1632897.1470588236</v>
      </c>
      <c r="C51291">
        <f t="shared" si="1603"/>
        <v>6.2129588302531653</v>
      </c>
    </row>
    <row r="51292" spans="1:3" x14ac:dyDescent="0.3">
      <c r="A51292">
        <v>517</v>
      </c>
      <c r="B51292">
        <f t="shared" si="1602"/>
        <v>1.5205882352941176</v>
      </c>
      <c r="C51292">
        <f t="shared" si="1603"/>
        <v>0.18201162605168736</v>
      </c>
    </row>
    <row r="51293" spans="1:3" x14ac:dyDescent="0.3">
      <c r="A51293">
        <v>8</v>
      </c>
      <c r="B51293">
        <f t="shared" si="1602"/>
        <v>2.3529411764705882E-2</v>
      </c>
      <c r="C51293">
        <f t="shared" si="1603"/>
        <v>-1.6283889300503116</v>
      </c>
    </row>
    <row r="51294" spans="1:3" x14ac:dyDescent="0.3">
      <c r="A51294">
        <v>228</v>
      </c>
      <c r="B51294">
        <f t="shared" si="1602"/>
        <v>0.6705882352941176</v>
      </c>
      <c r="C51294">
        <f t="shared" si="1603"/>
        <v>-0.17354407004180136</v>
      </c>
    </row>
    <row r="51295" spans="1:3" x14ac:dyDescent="0.3">
      <c r="A51295">
        <v>2080</v>
      </c>
      <c r="B51295">
        <f t="shared" si="1602"/>
        <v>6.117647058823529</v>
      </c>
      <c r="C51295">
        <f t="shared" si="1603"/>
        <v>0.78658441792050637</v>
      </c>
    </row>
    <row r="51296" spans="1:3" x14ac:dyDescent="0.3">
      <c r="A51296">
        <v>20</v>
      </c>
      <c r="B51296">
        <f t="shared" si="1602"/>
        <v>5.8823529411764705E-2</v>
      </c>
      <c r="C51296">
        <f t="shared" si="1603"/>
        <v>-1.2304489213782739</v>
      </c>
    </row>
    <row r="51297" spans="1:3" x14ac:dyDescent="0.3">
      <c r="A51297">
        <v>4971</v>
      </c>
      <c r="B51297">
        <f t="shared" si="1602"/>
        <v>14.620588235294118</v>
      </c>
      <c r="C51297">
        <f t="shared" si="1603"/>
        <v>1.1649648460967441</v>
      </c>
    </row>
    <row r="51298" spans="1:3" x14ac:dyDescent="0.3">
      <c r="A51298">
        <v>86</v>
      </c>
      <c r="B51298">
        <f t="shared" si="1602"/>
        <v>0.25294117647058822</v>
      </c>
      <c r="C51298">
        <f t="shared" si="1603"/>
        <v>-0.59698046579868747</v>
      </c>
    </row>
    <row r="51299" spans="1:3" x14ac:dyDescent="0.3">
      <c r="A51299">
        <v>259</v>
      </c>
      <c r="B51299">
        <f t="shared" si="1602"/>
        <v>0.7617647058823529</v>
      </c>
      <c r="C51299">
        <f t="shared" si="1603"/>
        <v>-0.11817915296100331</v>
      </c>
    </row>
    <row r="51300" spans="1:3" x14ac:dyDescent="0.3">
      <c r="A51300">
        <v>516261</v>
      </c>
      <c r="B51300">
        <f t="shared" si="1602"/>
        <v>1518.414705882353</v>
      </c>
      <c r="C51300">
        <f t="shared" si="1603"/>
        <v>3.1813904012559187</v>
      </c>
    </row>
    <row r="51301" spans="1:3" x14ac:dyDescent="0.3">
      <c r="A51301">
        <v>28487</v>
      </c>
      <c r="B51301">
        <f t="shared" si="1602"/>
        <v>83.785294117647055</v>
      </c>
      <c r="C51301">
        <f t="shared" si="1603"/>
        <v>1.9231677985346241</v>
      </c>
    </row>
    <row r="51302" spans="1:3" x14ac:dyDescent="0.3">
      <c r="A51302">
        <v>6057</v>
      </c>
      <c r="B51302">
        <f t="shared" si="1602"/>
        <v>17.814705882352943</v>
      </c>
      <c r="C51302">
        <f t="shared" si="1603"/>
        <v>1.2507786566210466</v>
      </c>
    </row>
    <row r="51303" spans="1:3" x14ac:dyDescent="0.3">
      <c r="A51303">
        <v>231</v>
      </c>
      <c r="B51303">
        <f t="shared" si="1602"/>
        <v>0.67941176470588238</v>
      </c>
      <c r="C51303">
        <f t="shared" si="1603"/>
        <v>-0.16786693715011081</v>
      </c>
    </row>
    <row r="51304" spans="1:3" x14ac:dyDescent="0.3">
      <c r="A51304">
        <v>109157</v>
      </c>
      <c r="B51304">
        <f t="shared" si="1602"/>
        <v>321.05</v>
      </c>
      <c r="C51304">
        <f t="shared" si="1603"/>
        <v>2.5065726742525136</v>
      </c>
    </row>
    <row r="51305" spans="1:3" x14ac:dyDescent="0.3">
      <c r="A51305">
        <v>32904</v>
      </c>
      <c r="B51305">
        <f t="shared" si="1602"/>
        <v>96.776470588235298</v>
      </c>
      <c r="C51305">
        <f t="shared" si="1603"/>
        <v>1.9857697794588636</v>
      </c>
    </row>
    <row r="51306" spans="1:3" x14ac:dyDescent="0.3">
      <c r="A51306">
        <v>8</v>
      </c>
      <c r="B51306">
        <f t="shared" si="1602"/>
        <v>2.3529411764705882E-2</v>
      </c>
      <c r="C51306">
        <f t="shared" si="1603"/>
        <v>-1.6283889300503116</v>
      </c>
    </row>
    <row r="51307" spans="1:3" x14ac:dyDescent="0.3">
      <c r="A51307">
        <v>2605</v>
      </c>
      <c r="B51307">
        <f t="shared" si="1602"/>
        <v>7.6617647058823533</v>
      </c>
      <c r="C51307">
        <f t="shared" si="1603"/>
        <v>0.88432881059328816</v>
      </c>
    </row>
    <row r="51308" spans="1:3" x14ac:dyDescent="0.3">
      <c r="A51308">
        <v>1916</v>
      </c>
      <c r="B51308">
        <f t="shared" si="1602"/>
        <v>5.6352941176470592</v>
      </c>
      <c r="C51308">
        <f t="shared" si="1603"/>
        <v>0.75091658770027048</v>
      </c>
    </row>
    <row r="51309" spans="1:3" x14ac:dyDescent="0.3">
      <c r="A51309">
        <v>334</v>
      </c>
      <c r="B51309">
        <f t="shared" si="1602"/>
        <v>0.98235294117647054</v>
      </c>
      <c r="C51309">
        <f t="shared" si="1603"/>
        <v>-7.7324502306906698E-3</v>
      </c>
    </row>
    <row r="51310" spans="1:3" x14ac:dyDescent="0.3">
      <c r="A51310">
        <v>53638</v>
      </c>
      <c r="B51310">
        <f t="shared" si="1602"/>
        <v>157.75882352941176</v>
      </c>
      <c r="C51310">
        <f t="shared" si="1603"/>
        <v>2.1979936589017144</v>
      </c>
    </row>
    <row r="51311" spans="1:3" x14ac:dyDescent="0.3">
      <c r="A51311">
        <v>50</v>
      </c>
      <c r="B51311">
        <f t="shared" si="1602"/>
        <v>0.14705882352941177</v>
      </c>
      <c r="C51311">
        <f t="shared" si="1603"/>
        <v>-0.83250891270623628</v>
      </c>
    </row>
    <row r="51312" spans="1:3" x14ac:dyDescent="0.3">
      <c r="A51312">
        <v>102</v>
      </c>
      <c r="B51312">
        <f t="shared" si="1602"/>
        <v>0.3</v>
      </c>
      <c r="C51312">
        <f t="shared" si="1603"/>
        <v>-0.52287874528033762</v>
      </c>
    </row>
    <row r="51313" spans="1:3" x14ac:dyDescent="0.3">
      <c r="A51313">
        <v>160</v>
      </c>
      <c r="B51313">
        <f t="shared" si="1602"/>
        <v>0.47058823529411764</v>
      </c>
      <c r="C51313">
        <f t="shared" si="1603"/>
        <v>-0.32735893438633035</v>
      </c>
    </row>
    <row r="51314" spans="1:3" x14ac:dyDescent="0.3">
      <c r="A51314" s="39">
        <v>1904000000</v>
      </c>
      <c r="B51314">
        <f t="shared" si="1602"/>
        <v>5600000</v>
      </c>
      <c r="C51314">
        <f t="shared" si="1603"/>
        <v>6.7481880270062007</v>
      </c>
    </row>
    <row r="51315" spans="1:3" x14ac:dyDescent="0.3">
      <c r="A51315">
        <v>15023</v>
      </c>
      <c r="B51315">
        <f t="shared" si="1602"/>
        <v>44.185294117647061</v>
      </c>
      <c r="C51315">
        <f t="shared" si="1603"/>
        <v>1.6452777502030034</v>
      </c>
    </row>
    <row r="51316" spans="1:3" x14ac:dyDescent="0.3">
      <c r="A51316">
        <v>10</v>
      </c>
      <c r="B51316">
        <f t="shared" si="1602"/>
        <v>2.9411764705882353E-2</v>
      </c>
      <c r="C51316">
        <f t="shared" si="1603"/>
        <v>-1.5314789170422551</v>
      </c>
    </row>
    <row r="51317" spans="1:3" x14ac:dyDescent="0.3">
      <c r="A51317">
        <v>10433</v>
      </c>
      <c r="B51317">
        <f t="shared" si="1602"/>
        <v>30.685294117647057</v>
      </c>
      <c r="C51317">
        <f t="shared" si="1603"/>
        <v>1.4869302903398132</v>
      </c>
    </row>
    <row r="51318" spans="1:3" x14ac:dyDescent="0.3">
      <c r="A51318">
        <v>7</v>
      </c>
      <c r="B51318">
        <f t="shared" si="1602"/>
        <v>2.0588235294117647E-2</v>
      </c>
      <c r="C51318">
        <f t="shared" si="1603"/>
        <v>-1.6863808770279982</v>
      </c>
    </row>
    <row r="51319" spans="1:3" x14ac:dyDescent="0.3">
      <c r="A51319">
        <v>384</v>
      </c>
      <c r="B51319">
        <f t="shared" si="1602"/>
        <v>1.1294117647058823</v>
      </c>
      <c r="C51319">
        <f t="shared" si="1603"/>
        <v>5.2852307325275676E-2</v>
      </c>
    </row>
    <row r="51320" spans="1:3" x14ac:dyDescent="0.3">
      <c r="A51320">
        <v>1377</v>
      </c>
      <c r="B51320">
        <f t="shared" si="1602"/>
        <v>4.05</v>
      </c>
      <c r="C51320">
        <f t="shared" si="1603"/>
        <v>0.60745502321466849</v>
      </c>
    </row>
    <row r="51321" spans="1:3" x14ac:dyDescent="0.3">
      <c r="A51321">
        <v>701647</v>
      </c>
      <c r="B51321">
        <f t="shared" si="1602"/>
        <v>2063.6676470588236</v>
      </c>
      <c r="C51321">
        <f t="shared" si="1603"/>
        <v>3.3146397556147429</v>
      </c>
    </row>
    <row r="51322" spans="1:3" x14ac:dyDescent="0.3">
      <c r="A51322">
        <v>2191</v>
      </c>
      <c r="B51322">
        <f t="shared" si="1602"/>
        <v>6.4441176470588237</v>
      </c>
      <c r="C51322">
        <f t="shared" si="1603"/>
        <v>0.80916346051845023</v>
      </c>
    </row>
    <row r="51323" spans="1:3" x14ac:dyDescent="0.3">
      <c r="A51323">
        <v>12907</v>
      </c>
      <c r="B51323">
        <f t="shared" si="1602"/>
        <v>37.961764705882352</v>
      </c>
      <c r="C51323">
        <f t="shared" si="1603"/>
        <v>1.5793463930127096</v>
      </c>
    </row>
    <row r="51324" spans="1:3" x14ac:dyDescent="0.3">
      <c r="A51324">
        <v>230</v>
      </c>
      <c r="B51324">
        <f t="shared" si="1602"/>
        <v>0.67647058823529416</v>
      </c>
      <c r="C51324">
        <f t="shared" si="1603"/>
        <v>-0.16975108102466221</v>
      </c>
    </row>
    <row r="51325" spans="1:3" x14ac:dyDescent="0.3">
      <c r="A51325">
        <v>7830</v>
      </c>
      <c r="B51325">
        <f t="shared" si="1602"/>
        <v>23.029411764705884</v>
      </c>
      <c r="C51325">
        <f t="shared" si="1603"/>
        <v>1.3622828450156883</v>
      </c>
    </row>
    <row r="51326" spans="1:3" x14ac:dyDescent="0.3">
      <c r="A51326">
        <v>3</v>
      </c>
      <c r="B51326">
        <f t="shared" si="1602"/>
        <v>8.8235294117647058E-3</v>
      </c>
      <c r="C51326">
        <f t="shared" si="1603"/>
        <v>-2.0543576623225928</v>
      </c>
    </row>
    <row r="51327" spans="1:3" x14ac:dyDescent="0.3">
      <c r="A51327">
        <v>83094795</v>
      </c>
      <c r="B51327">
        <f t="shared" si="1602"/>
        <v>244396.45588235295</v>
      </c>
      <c r="C51327">
        <f t="shared" si="1603"/>
        <v>5.388094903690412</v>
      </c>
    </row>
    <row r="51328" spans="1:3" x14ac:dyDescent="0.3">
      <c r="A51328">
        <v>25</v>
      </c>
      <c r="B51328">
        <f t="shared" si="1602"/>
        <v>7.3529411764705885E-2</v>
      </c>
      <c r="C51328">
        <f t="shared" si="1603"/>
        <v>-1.1335389083702174</v>
      </c>
    </row>
    <row r="51329" spans="1:3" x14ac:dyDescent="0.3">
      <c r="A51329">
        <v>123</v>
      </c>
      <c r="B51329">
        <f t="shared" si="1602"/>
        <v>0.36176470588235293</v>
      </c>
      <c r="C51329">
        <f t="shared" si="1603"/>
        <v>-0.44157380560285719</v>
      </c>
    </row>
    <row r="51330" spans="1:3" x14ac:dyDescent="0.3">
      <c r="A51330">
        <v>37</v>
      </c>
      <c r="B51330">
        <f t="shared" ref="B51330:B51393" si="1604">A51330/340</f>
        <v>0.10882352941176471</v>
      </c>
      <c r="C51330">
        <f t="shared" ref="C51330:C51393" si="1605">LOG10(B51330)</f>
        <v>-0.96327719297526015</v>
      </c>
    </row>
    <row r="51331" spans="1:3" x14ac:dyDescent="0.3">
      <c r="A51331">
        <v>221415624</v>
      </c>
      <c r="B51331">
        <f t="shared" si="1604"/>
        <v>651222.42352941178</v>
      </c>
      <c r="C51331">
        <f t="shared" si="1605"/>
        <v>5.813729346192301</v>
      </c>
    </row>
    <row r="51332" spans="1:3" x14ac:dyDescent="0.3">
      <c r="A51332">
        <v>364</v>
      </c>
      <c r="B51332">
        <f t="shared" si="1604"/>
        <v>1.0705882352941176</v>
      </c>
      <c r="C51332">
        <f t="shared" si="1605"/>
        <v>2.9622466606800856E-2</v>
      </c>
    </row>
    <row r="51333" spans="1:3" x14ac:dyDescent="0.3">
      <c r="A51333">
        <v>831</v>
      </c>
      <c r="B51333">
        <f t="shared" si="1604"/>
        <v>2.4441176470588237</v>
      </c>
      <c r="C51333">
        <f t="shared" si="1605"/>
        <v>0.38812210674185588</v>
      </c>
    </row>
    <row r="51334" spans="1:3" x14ac:dyDescent="0.3">
      <c r="A51334">
        <v>43</v>
      </c>
      <c r="B51334">
        <f t="shared" si="1604"/>
        <v>0.12647058823529411</v>
      </c>
      <c r="C51334">
        <f t="shared" si="1605"/>
        <v>-0.89801046146266861</v>
      </c>
    </row>
    <row r="51335" spans="1:3" x14ac:dyDescent="0.3">
      <c r="A51335">
        <v>230</v>
      </c>
      <c r="B51335">
        <f t="shared" si="1604"/>
        <v>0.67647058823529416</v>
      </c>
      <c r="C51335">
        <f t="shared" si="1605"/>
        <v>-0.16975108102466221</v>
      </c>
    </row>
    <row r="51336" spans="1:3" x14ac:dyDescent="0.3">
      <c r="A51336">
        <v>30</v>
      </c>
      <c r="B51336">
        <f t="shared" si="1604"/>
        <v>8.8235294117647065E-2</v>
      </c>
      <c r="C51336">
        <f t="shared" si="1605"/>
        <v>-1.0543576623225928</v>
      </c>
    </row>
    <row r="51337" spans="1:3" x14ac:dyDescent="0.3">
      <c r="A51337">
        <v>15829</v>
      </c>
      <c r="B51337">
        <f t="shared" si="1604"/>
        <v>46.555882352941175</v>
      </c>
      <c r="C51337">
        <f t="shared" si="1605"/>
        <v>1.667974562052575</v>
      </c>
    </row>
    <row r="51338" spans="1:3" x14ac:dyDescent="0.3">
      <c r="A51338">
        <v>5926</v>
      </c>
      <c r="B51338">
        <f t="shared" si="1604"/>
        <v>17.429411764705883</v>
      </c>
      <c r="C51338">
        <f t="shared" si="1605"/>
        <v>1.2412827301017773</v>
      </c>
    </row>
    <row r="51339" spans="1:3" x14ac:dyDescent="0.3">
      <c r="A51339" s="39">
        <v>58130000000</v>
      </c>
      <c r="B51339">
        <f t="shared" si="1604"/>
        <v>170970588.2352941</v>
      </c>
      <c r="C51339">
        <f t="shared" si="1605"/>
        <v>8.2329214059141336</v>
      </c>
    </row>
    <row r="51340" spans="1:3" x14ac:dyDescent="0.3">
      <c r="A51340">
        <v>82</v>
      </c>
      <c r="B51340">
        <f t="shared" si="1604"/>
        <v>0.2411764705882353</v>
      </c>
      <c r="C51340">
        <f t="shared" si="1605"/>
        <v>-0.61766506465853843</v>
      </c>
    </row>
    <row r="51341" spans="1:3" x14ac:dyDescent="0.3">
      <c r="A51341">
        <v>12155</v>
      </c>
      <c r="B51341">
        <f t="shared" si="1604"/>
        <v>35.75</v>
      </c>
      <c r="C51341">
        <f t="shared" si="1605"/>
        <v>1.5532760461370994</v>
      </c>
    </row>
    <row r="51342" spans="1:3" x14ac:dyDescent="0.3">
      <c r="A51342">
        <v>5489</v>
      </c>
      <c r="B51342">
        <f t="shared" si="1604"/>
        <v>16.144117647058824</v>
      </c>
      <c r="C51342">
        <f t="shared" si="1605"/>
        <v>1.2080143137393597</v>
      </c>
    </row>
    <row r="51343" spans="1:3" x14ac:dyDescent="0.3">
      <c r="A51343">
        <v>64</v>
      </c>
      <c r="B51343">
        <f t="shared" si="1604"/>
        <v>0.18823529411764706</v>
      </c>
      <c r="C51343">
        <f t="shared" si="1605"/>
        <v>-0.72529894305836795</v>
      </c>
    </row>
    <row r="51344" spans="1:3" x14ac:dyDescent="0.3">
      <c r="A51344">
        <v>51</v>
      </c>
      <c r="B51344">
        <f t="shared" si="1604"/>
        <v>0.15</v>
      </c>
      <c r="C51344">
        <f t="shared" si="1605"/>
        <v>-0.82390874094431876</v>
      </c>
    </row>
    <row r="51345" spans="1:3" x14ac:dyDescent="0.3">
      <c r="A51345">
        <v>101</v>
      </c>
      <c r="B51345">
        <f t="shared" si="1604"/>
        <v>0.29705882352941176</v>
      </c>
      <c r="C51345">
        <f t="shared" si="1605"/>
        <v>-0.5271575432596125</v>
      </c>
    </row>
    <row r="51346" spans="1:3" x14ac:dyDescent="0.3">
      <c r="A51346">
        <v>4391</v>
      </c>
      <c r="B51346">
        <f t="shared" si="1604"/>
        <v>12.914705882352941</v>
      </c>
      <c r="C51346">
        <f t="shared" si="1605"/>
        <v>1.1110845200621327</v>
      </c>
    </row>
    <row r="51347" spans="1:3" x14ac:dyDescent="0.3">
      <c r="A51347">
        <v>13378</v>
      </c>
      <c r="B51347">
        <f t="shared" si="1604"/>
        <v>39.347058823529409</v>
      </c>
      <c r="C51347">
        <f t="shared" si="1605"/>
        <v>1.5949122745743594</v>
      </c>
    </row>
    <row r="51348" spans="1:3" x14ac:dyDescent="0.3">
      <c r="A51348">
        <v>75</v>
      </c>
      <c r="B51348">
        <f t="shared" si="1604"/>
        <v>0.22058823529411764</v>
      </c>
      <c r="C51348">
        <f t="shared" si="1605"/>
        <v>-0.65641765365055504</v>
      </c>
    </row>
    <row r="51349" spans="1:3" x14ac:dyDescent="0.3">
      <c r="A51349">
        <v>38</v>
      </c>
      <c r="B51349">
        <f t="shared" si="1604"/>
        <v>0.11176470588235295</v>
      </c>
      <c r="C51349">
        <f t="shared" si="1605"/>
        <v>-0.95169532042544491</v>
      </c>
    </row>
    <row r="51350" spans="1:3" x14ac:dyDescent="0.3">
      <c r="A51350">
        <v>150225</v>
      </c>
      <c r="B51350">
        <f t="shared" si="1604"/>
        <v>441.83823529411762</v>
      </c>
      <c r="C51350">
        <f t="shared" si="1605"/>
        <v>2.6452632956430211</v>
      </c>
    </row>
    <row r="51351" spans="1:3" x14ac:dyDescent="0.3">
      <c r="A51351">
        <v>43</v>
      </c>
      <c r="B51351">
        <f t="shared" si="1604"/>
        <v>0.12647058823529411</v>
      </c>
      <c r="C51351">
        <f t="shared" si="1605"/>
        <v>-0.89801046146266861</v>
      </c>
    </row>
    <row r="51352" spans="1:3" x14ac:dyDescent="0.3">
      <c r="A51352">
        <v>85</v>
      </c>
      <c r="B51352">
        <f t="shared" si="1604"/>
        <v>0.25</v>
      </c>
      <c r="C51352">
        <f t="shared" si="1605"/>
        <v>-0.6020599913279624</v>
      </c>
    </row>
    <row r="51353" spans="1:3" x14ac:dyDescent="0.3">
      <c r="A51353">
        <v>2339</v>
      </c>
      <c r="B51353">
        <f t="shared" si="1604"/>
        <v>6.8794117647058828</v>
      </c>
      <c r="C51353">
        <f t="shared" si="1605"/>
        <v>0.83755130476689799</v>
      </c>
    </row>
    <row r="51354" spans="1:3" x14ac:dyDescent="0.3">
      <c r="A51354">
        <v>31068379</v>
      </c>
      <c r="B51354">
        <f t="shared" si="1604"/>
        <v>91377.585294117642</v>
      </c>
      <c r="C51354">
        <f t="shared" si="1605"/>
        <v>4.9608396773868328</v>
      </c>
    </row>
    <row r="51355" spans="1:3" x14ac:dyDescent="0.3">
      <c r="A51355">
        <v>3269400</v>
      </c>
      <c r="B51355">
        <f t="shared" si="1604"/>
        <v>9615.8823529411766</v>
      </c>
      <c r="C51355">
        <f t="shared" si="1605"/>
        <v>3.9829891412454974</v>
      </c>
    </row>
    <row r="51356" spans="1:3" x14ac:dyDescent="0.3">
      <c r="A51356">
        <v>1747</v>
      </c>
      <c r="B51356">
        <f t="shared" si="1604"/>
        <v>5.1382352941176475</v>
      </c>
      <c r="C51356">
        <f t="shared" si="1605"/>
        <v>0.71081398794067585</v>
      </c>
    </row>
    <row r="51357" spans="1:3" x14ac:dyDescent="0.3">
      <c r="A51357">
        <v>1287</v>
      </c>
      <c r="B51357">
        <f t="shared" si="1604"/>
        <v>3.7852941176470587</v>
      </c>
      <c r="C51357">
        <f t="shared" si="1605"/>
        <v>0.57809962986213159</v>
      </c>
    </row>
    <row r="51358" spans="1:3" x14ac:dyDescent="0.3">
      <c r="A51358">
        <v>99</v>
      </c>
      <c r="B51358">
        <f t="shared" si="1604"/>
        <v>0.29117647058823531</v>
      </c>
      <c r="C51358">
        <f t="shared" si="1605"/>
        <v>-0.53584372244470513</v>
      </c>
    </row>
    <row r="51359" spans="1:3" x14ac:dyDescent="0.3">
      <c r="A51359">
        <v>4</v>
      </c>
      <c r="B51359">
        <f t="shared" si="1604"/>
        <v>1.1764705882352941E-2</v>
      </c>
      <c r="C51359">
        <f t="shared" si="1605"/>
        <v>-1.9294189257142926</v>
      </c>
    </row>
    <row r="51360" spans="1:3" x14ac:dyDescent="0.3">
      <c r="A51360">
        <v>39</v>
      </c>
      <c r="B51360">
        <f t="shared" si="1604"/>
        <v>0.11470588235294117</v>
      </c>
      <c r="C51360">
        <f t="shared" si="1605"/>
        <v>-0.94041431001575593</v>
      </c>
    </row>
    <row r="51361" spans="1:3" x14ac:dyDescent="0.3">
      <c r="A51361">
        <v>268</v>
      </c>
      <c r="B51361">
        <f t="shared" si="1604"/>
        <v>0.78823529411764703</v>
      </c>
      <c r="C51361">
        <f t="shared" si="1605"/>
        <v>-0.10334412301346631</v>
      </c>
    </row>
    <row r="51362" spans="1:3" x14ac:dyDescent="0.3">
      <c r="A51362">
        <v>23</v>
      </c>
      <c r="B51362">
        <f t="shared" si="1604"/>
        <v>6.7647058823529407E-2</v>
      </c>
      <c r="C51362">
        <f t="shared" si="1605"/>
        <v>-1.1697510810246623</v>
      </c>
    </row>
    <row r="51363" spans="1:3" x14ac:dyDescent="0.3">
      <c r="A51363">
        <v>10</v>
      </c>
      <c r="B51363">
        <f t="shared" si="1604"/>
        <v>2.9411764705882353E-2</v>
      </c>
      <c r="C51363">
        <f t="shared" si="1605"/>
        <v>-1.5314789170422551</v>
      </c>
    </row>
    <row r="51364" spans="1:3" x14ac:dyDescent="0.3">
      <c r="A51364">
        <v>71</v>
      </c>
      <c r="B51364">
        <f t="shared" si="1604"/>
        <v>0.20882352941176471</v>
      </c>
      <c r="C51364">
        <f t="shared" si="1605"/>
        <v>-0.68022056832317979</v>
      </c>
    </row>
    <row r="51365" spans="1:3" x14ac:dyDescent="0.3">
      <c r="A51365">
        <v>850</v>
      </c>
      <c r="B51365">
        <f t="shared" si="1604"/>
        <v>2.5</v>
      </c>
      <c r="C51365">
        <f t="shared" si="1605"/>
        <v>0.3979400086720376</v>
      </c>
    </row>
    <row r="51366" spans="1:3" x14ac:dyDescent="0.3">
      <c r="A51366">
        <v>17</v>
      </c>
      <c r="B51366">
        <f t="shared" si="1604"/>
        <v>0.05</v>
      </c>
      <c r="C51366">
        <f t="shared" si="1605"/>
        <v>-1.3010299956639813</v>
      </c>
    </row>
    <row r="51367" spans="1:3" x14ac:dyDescent="0.3">
      <c r="A51367">
        <v>1907332</v>
      </c>
      <c r="B51367">
        <f t="shared" si="1604"/>
        <v>5609.8</v>
      </c>
      <c r="C51367">
        <f t="shared" si="1605"/>
        <v>3.7489473781109379</v>
      </c>
    </row>
    <row r="51368" spans="1:3" x14ac:dyDescent="0.3">
      <c r="A51368">
        <v>645170580</v>
      </c>
      <c r="B51368">
        <f t="shared" si="1604"/>
        <v>1897560.5294117648</v>
      </c>
      <c r="C51368">
        <f t="shared" si="1605"/>
        <v>6.2781956381486772</v>
      </c>
    </row>
    <row r="51369" spans="1:3" x14ac:dyDescent="0.3">
      <c r="A51369">
        <v>60</v>
      </c>
      <c r="B51369">
        <f t="shared" si="1604"/>
        <v>0.17647058823529413</v>
      </c>
      <c r="C51369">
        <f t="shared" si="1605"/>
        <v>-0.75332766665861151</v>
      </c>
    </row>
    <row r="51370" spans="1:3" x14ac:dyDescent="0.3">
      <c r="A51370">
        <v>81532</v>
      </c>
      <c r="B51370">
        <f t="shared" si="1604"/>
        <v>239.8</v>
      </c>
      <c r="C51370">
        <f t="shared" si="1605"/>
        <v>2.37984917876283</v>
      </c>
    </row>
    <row r="51371" spans="1:3" x14ac:dyDescent="0.3">
      <c r="A51371">
        <v>1414</v>
      </c>
      <c r="B51371">
        <f t="shared" si="1604"/>
        <v>4.158823529411765</v>
      </c>
      <c r="C51371">
        <f t="shared" si="1605"/>
        <v>0.61897049241862556</v>
      </c>
    </row>
    <row r="51372" spans="1:3" x14ac:dyDescent="0.3">
      <c r="A51372">
        <v>19</v>
      </c>
      <c r="B51372">
        <f t="shared" si="1604"/>
        <v>5.5882352941176473E-2</v>
      </c>
      <c r="C51372">
        <f t="shared" si="1605"/>
        <v>-1.2527253160894261</v>
      </c>
    </row>
    <row r="51373" spans="1:3" x14ac:dyDescent="0.3">
      <c r="A51373">
        <v>307</v>
      </c>
      <c r="B51373">
        <f t="shared" si="1604"/>
        <v>0.90294117647058825</v>
      </c>
      <c r="C51373">
        <f t="shared" si="1605"/>
        <v>-4.4340541565068635E-2</v>
      </c>
    </row>
    <row r="51374" spans="1:3" x14ac:dyDescent="0.3">
      <c r="A51374">
        <v>619</v>
      </c>
      <c r="B51374">
        <f t="shared" si="1604"/>
        <v>1.8205882352941176</v>
      </c>
      <c r="C51374">
        <f t="shared" si="1605"/>
        <v>0.26021173197786285</v>
      </c>
    </row>
    <row r="51375" spans="1:3" x14ac:dyDescent="0.3">
      <c r="A51375">
        <v>274</v>
      </c>
      <c r="B51375">
        <f t="shared" si="1604"/>
        <v>0.80588235294117649</v>
      </c>
      <c r="C51375">
        <f t="shared" si="1605"/>
        <v>-9.3728354221867149E-2</v>
      </c>
    </row>
    <row r="51376" spans="1:3" x14ac:dyDescent="0.3">
      <c r="A51376">
        <v>10787</v>
      </c>
      <c r="B51376">
        <f t="shared" si="1604"/>
        <v>31.726470588235294</v>
      </c>
      <c r="C51376">
        <f t="shared" si="1605"/>
        <v>1.5014217616904211</v>
      </c>
    </row>
    <row r="51377" spans="1:3" x14ac:dyDescent="0.3">
      <c r="A51377">
        <v>8080</v>
      </c>
      <c r="B51377">
        <f t="shared" si="1604"/>
        <v>23.764705882352942</v>
      </c>
      <c r="C51377">
        <f t="shared" si="1605"/>
        <v>1.375932443732331</v>
      </c>
    </row>
    <row r="51378" spans="1:3" x14ac:dyDescent="0.3">
      <c r="A51378">
        <v>304352</v>
      </c>
      <c r="B51378">
        <f t="shared" si="1604"/>
        <v>895.15294117647056</v>
      </c>
      <c r="C51378">
        <f t="shared" si="1605"/>
        <v>2.9518972429521768</v>
      </c>
    </row>
    <row r="51379" spans="1:3" x14ac:dyDescent="0.3">
      <c r="A51379">
        <v>14</v>
      </c>
      <c r="B51379">
        <f t="shared" si="1604"/>
        <v>4.1176470588235294E-2</v>
      </c>
      <c r="C51379">
        <f t="shared" si="1605"/>
        <v>-1.3853508813640172</v>
      </c>
    </row>
    <row r="51380" spans="1:3" x14ac:dyDescent="0.3">
      <c r="A51380">
        <v>87</v>
      </c>
      <c r="B51380">
        <f t="shared" si="1604"/>
        <v>0.25588235294117645</v>
      </c>
      <c r="C51380">
        <f t="shared" si="1605"/>
        <v>-0.59195966442363668</v>
      </c>
    </row>
    <row r="51381" spans="1:3" x14ac:dyDescent="0.3">
      <c r="A51381">
        <v>107</v>
      </c>
      <c r="B51381">
        <f t="shared" si="1604"/>
        <v>0.31470588235294117</v>
      </c>
      <c r="C51381">
        <f t="shared" si="1605"/>
        <v>-0.50209513935704553</v>
      </c>
    </row>
    <row r="51382" spans="1:3" x14ac:dyDescent="0.3">
      <c r="A51382">
        <v>29</v>
      </c>
      <c r="B51382">
        <f t="shared" si="1604"/>
        <v>8.5294117647058826E-2</v>
      </c>
      <c r="C51382">
        <f t="shared" si="1605"/>
        <v>-1.0690809191432991</v>
      </c>
    </row>
    <row r="51383" spans="1:3" x14ac:dyDescent="0.3">
      <c r="A51383">
        <v>6929</v>
      </c>
      <c r="B51383">
        <f t="shared" si="1604"/>
        <v>20.379411764705882</v>
      </c>
      <c r="C51383">
        <f t="shared" si="1605"/>
        <v>1.309191644291154</v>
      </c>
    </row>
    <row r="51384" spans="1:3" x14ac:dyDescent="0.3">
      <c r="A51384">
        <v>322</v>
      </c>
      <c r="B51384">
        <f t="shared" si="1604"/>
        <v>0.94705882352941173</v>
      </c>
      <c r="C51384">
        <f t="shared" si="1605"/>
        <v>-2.3623045346424235E-2</v>
      </c>
    </row>
    <row r="51385" spans="1:3" x14ac:dyDescent="0.3">
      <c r="A51385">
        <v>2535241</v>
      </c>
      <c r="B51385">
        <f t="shared" si="1604"/>
        <v>7456.5911764705879</v>
      </c>
      <c r="C51385">
        <f t="shared" si="1605"/>
        <v>3.8725403326212833</v>
      </c>
    </row>
    <row r="51386" spans="1:3" x14ac:dyDescent="0.3">
      <c r="A51386">
        <v>5</v>
      </c>
      <c r="B51386">
        <f t="shared" si="1604"/>
        <v>1.4705882352941176E-2</v>
      </c>
      <c r="C51386">
        <f t="shared" si="1605"/>
        <v>-1.8325089127062364</v>
      </c>
    </row>
    <row r="51387" spans="1:3" x14ac:dyDescent="0.3">
      <c r="A51387">
        <v>100</v>
      </c>
      <c r="B51387">
        <f t="shared" si="1604"/>
        <v>0.29411764705882354</v>
      </c>
      <c r="C51387">
        <f t="shared" si="1605"/>
        <v>-0.53147891704225514</v>
      </c>
    </row>
    <row r="51388" spans="1:3" x14ac:dyDescent="0.3">
      <c r="A51388">
        <v>6896</v>
      </c>
      <c r="B51388">
        <f t="shared" si="1604"/>
        <v>20.28235294117647</v>
      </c>
      <c r="C51388">
        <f t="shared" si="1605"/>
        <v>1.3071183357744012</v>
      </c>
    </row>
    <row r="51389" spans="1:3" x14ac:dyDescent="0.3">
      <c r="A51389">
        <v>29326</v>
      </c>
      <c r="B51389">
        <f t="shared" si="1604"/>
        <v>86.252941176470586</v>
      </c>
      <c r="C51389">
        <f t="shared" si="1605"/>
        <v>1.9357739131938103</v>
      </c>
    </row>
    <row r="51390" spans="1:3" x14ac:dyDescent="0.3">
      <c r="A51390">
        <v>6714</v>
      </c>
      <c r="B51390">
        <f t="shared" si="1604"/>
        <v>19.747058823529411</v>
      </c>
      <c r="C51390">
        <f t="shared" si="1605"/>
        <v>1.2955024198697385</v>
      </c>
    </row>
    <row r="51391" spans="1:3" x14ac:dyDescent="0.3">
      <c r="A51391">
        <v>2175659</v>
      </c>
      <c r="B51391">
        <f t="shared" si="1604"/>
        <v>6398.9970588235292</v>
      </c>
      <c r="C51391">
        <f t="shared" si="1605"/>
        <v>3.8061119105539944</v>
      </c>
    </row>
    <row r="51392" spans="1:3" x14ac:dyDescent="0.3">
      <c r="A51392">
        <v>294125</v>
      </c>
      <c r="B51392">
        <f t="shared" si="1604"/>
        <v>865.07352941176475</v>
      </c>
      <c r="C51392">
        <f t="shared" si="1605"/>
        <v>2.9370530231418224</v>
      </c>
    </row>
    <row r="51393" spans="1:3" x14ac:dyDescent="0.3">
      <c r="A51393">
        <v>264</v>
      </c>
      <c r="B51393">
        <f t="shared" si="1604"/>
        <v>0.77647058823529413</v>
      </c>
      <c r="C51393">
        <f t="shared" si="1605"/>
        <v>-0.10987499017242405</v>
      </c>
    </row>
    <row r="51394" spans="1:3" x14ac:dyDescent="0.3">
      <c r="A51394">
        <v>66</v>
      </c>
      <c r="B51394">
        <f t="shared" ref="B51394:B51457" si="1606">A51394/340</f>
        <v>0.19411764705882353</v>
      </c>
      <c r="C51394">
        <f t="shared" ref="C51394:C51457" si="1607">LOG10(B51394)</f>
        <v>-0.71193498150038648</v>
      </c>
    </row>
    <row r="51395" spans="1:3" x14ac:dyDescent="0.3">
      <c r="A51395">
        <v>20879</v>
      </c>
      <c r="B51395">
        <f t="shared" si="1606"/>
        <v>61.408823529411762</v>
      </c>
      <c r="C51395">
        <f t="shared" si="1607"/>
        <v>1.7882307772457278</v>
      </c>
    </row>
    <row r="51396" spans="1:3" x14ac:dyDescent="0.3">
      <c r="A51396">
        <v>874</v>
      </c>
      <c r="B51396">
        <f t="shared" si="1606"/>
        <v>2.5705882352941178</v>
      </c>
      <c r="C51396">
        <f t="shared" si="1607"/>
        <v>0.41003251559214793</v>
      </c>
    </row>
    <row r="51397" spans="1:3" x14ac:dyDescent="0.3">
      <c r="A51397">
        <v>1441263</v>
      </c>
      <c r="B51397">
        <f t="shared" si="1606"/>
        <v>4239.0088235294115</v>
      </c>
      <c r="C51397">
        <f t="shared" si="1607"/>
        <v>3.6272643205564603</v>
      </c>
    </row>
    <row r="51398" spans="1:3" x14ac:dyDescent="0.3">
      <c r="A51398">
        <v>2042</v>
      </c>
      <c r="B51398">
        <f t="shared" si="1606"/>
        <v>6.0058823529411764</v>
      </c>
      <c r="C51398">
        <f t="shared" si="1607"/>
        <v>0.77857682070863632</v>
      </c>
    </row>
    <row r="51399" spans="1:3" x14ac:dyDescent="0.3">
      <c r="A51399">
        <v>3547</v>
      </c>
      <c r="B51399">
        <f t="shared" si="1606"/>
        <v>10.43235294117647</v>
      </c>
      <c r="C51399">
        <f t="shared" si="1607"/>
        <v>1.0183822714296875</v>
      </c>
    </row>
    <row r="51400" spans="1:3" x14ac:dyDescent="0.3">
      <c r="A51400">
        <v>229</v>
      </c>
      <c r="B51400">
        <f t="shared" si="1606"/>
        <v>0.67352941176470593</v>
      </c>
      <c r="C51400">
        <f t="shared" si="1607"/>
        <v>-0.17164343470236709</v>
      </c>
    </row>
    <row r="51401" spans="1:3" x14ac:dyDescent="0.3">
      <c r="A51401">
        <v>41769168</v>
      </c>
      <c r="B51401">
        <f t="shared" si="1606"/>
        <v>122850.49411764706</v>
      </c>
      <c r="C51401">
        <f t="shared" si="1607"/>
        <v>5.089376907597833</v>
      </c>
    </row>
    <row r="51402" spans="1:3" x14ac:dyDescent="0.3">
      <c r="A51402">
        <v>23531</v>
      </c>
      <c r="B51402">
        <f t="shared" si="1606"/>
        <v>69.20882352941176</v>
      </c>
      <c r="C51402">
        <f t="shared" si="1607"/>
        <v>1.8401614667956292</v>
      </c>
    </row>
    <row r="51403" spans="1:3" x14ac:dyDescent="0.3">
      <c r="A51403">
        <v>8700</v>
      </c>
      <c r="B51403">
        <f t="shared" si="1606"/>
        <v>25.588235294117649</v>
      </c>
      <c r="C51403">
        <f t="shared" si="1607"/>
        <v>1.4080403355763633</v>
      </c>
    </row>
    <row r="51404" spans="1:3" x14ac:dyDescent="0.3">
      <c r="A51404">
        <v>162138</v>
      </c>
      <c r="B51404">
        <f t="shared" si="1606"/>
        <v>476.87647058823529</v>
      </c>
      <c r="C51404">
        <f t="shared" si="1607"/>
        <v>2.6784058945752252</v>
      </c>
    </row>
    <row r="51405" spans="1:3" x14ac:dyDescent="0.3">
      <c r="A51405">
        <v>127</v>
      </c>
      <c r="B51405">
        <f t="shared" si="1606"/>
        <v>0.37352941176470589</v>
      </c>
      <c r="C51405">
        <f t="shared" si="1607"/>
        <v>-0.42767519608629823</v>
      </c>
    </row>
    <row r="51406" spans="1:3" x14ac:dyDescent="0.3">
      <c r="A51406">
        <v>255</v>
      </c>
      <c r="B51406">
        <f t="shared" si="1606"/>
        <v>0.75</v>
      </c>
      <c r="C51406">
        <f t="shared" si="1607"/>
        <v>-0.12493873660829995</v>
      </c>
    </row>
    <row r="51407" spans="1:3" x14ac:dyDescent="0.3">
      <c r="A51407">
        <v>1111</v>
      </c>
      <c r="B51407">
        <f t="shared" si="1606"/>
        <v>3.2676470588235293</v>
      </c>
      <c r="C51407">
        <f t="shared" si="1607"/>
        <v>0.51423514189861252</v>
      </c>
    </row>
    <row r="51408" spans="1:3" x14ac:dyDescent="0.3">
      <c r="A51408">
        <v>14</v>
      </c>
      <c r="B51408">
        <f t="shared" si="1606"/>
        <v>4.1176470588235294E-2</v>
      </c>
      <c r="C51408">
        <f t="shared" si="1607"/>
        <v>-1.3853508813640172</v>
      </c>
    </row>
    <row r="51409" spans="1:3" x14ac:dyDescent="0.3">
      <c r="A51409">
        <v>25</v>
      </c>
      <c r="B51409">
        <f t="shared" si="1606"/>
        <v>7.3529411764705885E-2</v>
      </c>
      <c r="C51409">
        <f t="shared" si="1607"/>
        <v>-1.1335389083702174</v>
      </c>
    </row>
    <row r="51410" spans="1:3" x14ac:dyDescent="0.3">
      <c r="A51410">
        <v>207</v>
      </c>
      <c r="B51410">
        <f t="shared" si="1606"/>
        <v>0.60882352941176465</v>
      </c>
      <c r="C51410">
        <f t="shared" si="1607"/>
        <v>-0.2155085715853374</v>
      </c>
    </row>
    <row r="51411" spans="1:3" x14ac:dyDescent="0.3">
      <c r="A51411">
        <v>8468</v>
      </c>
      <c r="B51411">
        <f t="shared" si="1606"/>
        <v>24.905882352941177</v>
      </c>
      <c r="C51411">
        <f t="shared" si="1607"/>
        <v>1.3963019323051193</v>
      </c>
    </row>
    <row r="51412" spans="1:3" x14ac:dyDescent="0.3">
      <c r="A51412">
        <v>213</v>
      </c>
      <c r="B51412">
        <f t="shared" si="1606"/>
        <v>0.62647058823529411</v>
      </c>
      <c r="C51412">
        <f t="shared" si="1607"/>
        <v>-0.20309931360351741</v>
      </c>
    </row>
    <row r="51413" spans="1:3" x14ac:dyDescent="0.3">
      <c r="A51413">
        <v>294798</v>
      </c>
      <c r="B51413">
        <f t="shared" si="1606"/>
        <v>867.05294117647054</v>
      </c>
      <c r="C51413">
        <f t="shared" si="1607"/>
        <v>2.9380456157678583</v>
      </c>
    </row>
    <row r="51414" spans="1:3" x14ac:dyDescent="0.3">
      <c r="A51414">
        <v>87</v>
      </c>
      <c r="B51414">
        <f t="shared" si="1606"/>
        <v>0.25588235294117645</v>
      </c>
      <c r="C51414">
        <f t="shared" si="1607"/>
        <v>-0.59195966442363668</v>
      </c>
    </row>
    <row r="51415" spans="1:3" x14ac:dyDescent="0.3">
      <c r="A51415">
        <v>3436</v>
      </c>
      <c r="B51415">
        <f t="shared" si="1606"/>
        <v>10.105882352941176</v>
      </c>
      <c r="C51415">
        <f t="shared" si="1607"/>
        <v>1.0045742381169496</v>
      </c>
    </row>
    <row r="51416" spans="1:3" x14ac:dyDescent="0.3">
      <c r="A51416">
        <v>1330</v>
      </c>
      <c r="B51416">
        <f t="shared" si="1606"/>
        <v>3.9117647058823528</v>
      </c>
      <c r="C51416">
        <f t="shared" si="1607"/>
        <v>0.59237272392483065</v>
      </c>
    </row>
    <row r="51417" spans="1:3" x14ac:dyDescent="0.3">
      <c r="A51417">
        <v>635307</v>
      </c>
      <c r="B51417">
        <f t="shared" si="1606"/>
        <v>1868.55</v>
      </c>
      <c r="C51417">
        <f t="shared" si="1607"/>
        <v>3.2715047235041275</v>
      </c>
    </row>
    <row r="51418" spans="1:3" x14ac:dyDescent="0.3">
      <c r="A51418">
        <v>3</v>
      </c>
      <c r="B51418">
        <f t="shared" si="1606"/>
        <v>8.8235294117647058E-3</v>
      </c>
      <c r="C51418">
        <f t="shared" si="1607"/>
        <v>-2.0543576623225928</v>
      </c>
    </row>
    <row r="51419" spans="1:3" x14ac:dyDescent="0.3">
      <c r="A51419">
        <v>2744535</v>
      </c>
      <c r="B51419">
        <f t="shared" si="1606"/>
        <v>8072.161764705882</v>
      </c>
      <c r="C51419">
        <f t="shared" si="1607"/>
        <v>3.9069898565013013</v>
      </c>
    </row>
    <row r="51420" spans="1:3" x14ac:dyDescent="0.3">
      <c r="A51420">
        <v>3195</v>
      </c>
      <c r="B51420">
        <f t="shared" si="1606"/>
        <v>9.3970588235294112</v>
      </c>
      <c r="C51420">
        <f t="shared" si="1607"/>
        <v>0.97299194545216383</v>
      </c>
    </row>
    <row r="51421" spans="1:3" x14ac:dyDescent="0.3">
      <c r="A51421">
        <v>759</v>
      </c>
      <c r="B51421">
        <f t="shared" si="1606"/>
        <v>2.2323529411764707</v>
      </c>
      <c r="C51421">
        <f t="shared" si="1607"/>
        <v>0.34876285885322522</v>
      </c>
    </row>
    <row r="51422" spans="1:3" x14ac:dyDescent="0.3">
      <c r="A51422">
        <v>245</v>
      </c>
      <c r="B51422">
        <f t="shared" si="1606"/>
        <v>0.72058823529411764</v>
      </c>
      <c r="C51422">
        <f t="shared" si="1607"/>
        <v>-0.14231283267772266</v>
      </c>
    </row>
    <row r="51423" spans="1:3" x14ac:dyDescent="0.3">
      <c r="A51423">
        <v>1749</v>
      </c>
      <c r="B51423">
        <f t="shared" si="1606"/>
        <v>5.1441176470588239</v>
      </c>
      <c r="C51423">
        <f t="shared" si="1607"/>
        <v>0.71131089243642143</v>
      </c>
    </row>
    <row r="51424" spans="1:3" x14ac:dyDescent="0.3">
      <c r="A51424">
        <v>29765</v>
      </c>
      <c r="B51424">
        <f t="shared" si="1606"/>
        <v>87.544117647058826</v>
      </c>
      <c r="C51424">
        <f t="shared" si="1607"/>
        <v>1.942226969845517</v>
      </c>
    </row>
    <row r="51425" spans="1:3" x14ac:dyDescent="0.3">
      <c r="A51425">
        <v>2214</v>
      </c>
      <c r="B51425">
        <f t="shared" si="1606"/>
        <v>6.5117647058823529</v>
      </c>
      <c r="C51425">
        <f t="shared" si="1607"/>
        <v>0.81369869950044893</v>
      </c>
    </row>
    <row r="51426" spans="1:3" x14ac:dyDescent="0.3">
      <c r="A51426">
        <v>90</v>
      </c>
      <c r="B51426">
        <f t="shared" si="1606"/>
        <v>0.26470588235294118</v>
      </c>
      <c r="C51426">
        <f t="shared" si="1607"/>
        <v>-0.57723640760293027</v>
      </c>
    </row>
    <row r="51427" spans="1:3" x14ac:dyDescent="0.3">
      <c r="A51427">
        <v>1510</v>
      </c>
      <c r="B51427">
        <f t="shared" si="1606"/>
        <v>4.4411764705882355</v>
      </c>
      <c r="C51427">
        <f t="shared" si="1607"/>
        <v>0.64749803025091435</v>
      </c>
    </row>
    <row r="51428" spans="1:3" x14ac:dyDescent="0.3">
      <c r="A51428">
        <v>90882</v>
      </c>
      <c r="B51428">
        <f t="shared" si="1606"/>
        <v>267.3</v>
      </c>
      <c r="C51428">
        <f t="shared" si="1607"/>
        <v>2.426998958756537</v>
      </c>
    </row>
    <row r="51429" spans="1:3" x14ac:dyDescent="0.3">
      <c r="A51429">
        <v>2523</v>
      </c>
      <c r="B51429">
        <f t="shared" si="1606"/>
        <v>7.4205882352941179</v>
      </c>
      <c r="C51429">
        <f t="shared" si="1607"/>
        <v>0.87043833347531951</v>
      </c>
    </row>
    <row r="51430" spans="1:3" x14ac:dyDescent="0.3">
      <c r="A51430">
        <v>20</v>
      </c>
      <c r="B51430">
        <f t="shared" si="1606"/>
        <v>5.8823529411764705E-2</v>
      </c>
      <c r="C51430">
        <f t="shared" si="1607"/>
        <v>-1.2304489213782739</v>
      </c>
    </row>
    <row r="51431" spans="1:3" x14ac:dyDescent="0.3">
      <c r="A51431">
        <v>50737589</v>
      </c>
      <c r="B51431">
        <f t="shared" si="1606"/>
        <v>149228.20294117648</v>
      </c>
      <c r="C51431">
        <f t="shared" si="1607"/>
        <v>5.1738509090899356</v>
      </c>
    </row>
    <row r="51432" spans="1:3" x14ac:dyDescent="0.3">
      <c r="A51432">
        <v>132</v>
      </c>
      <c r="B51432">
        <f t="shared" si="1606"/>
        <v>0.38823529411764707</v>
      </c>
      <c r="C51432">
        <f t="shared" si="1607"/>
        <v>-0.41090498583640522</v>
      </c>
    </row>
    <row r="51433" spans="1:3" x14ac:dyDescent="0.3">
      <c r="A51433">
        <v>14095</v>
      </c>
      <c r="B51433">
        <f t="shared" si="1606"/>
        <v>41.455882352941174</v>
      </c>
      <c r="C51433">
        <f t="shared" si="1607"/>
        <v>1.6175861631653661</v>
      </c>
    </row>
    <row r="51434" spans="1:3" x14ac:dyDescent="0.3">
      <c r="A51434">
        <v>10334202</v>
      </c>
      <c r="B51434">
        <f t="shared" si="1606"/>
        <v>30394.711764705884</v>
      </c>
      <c r="C51434">
        <f t="shared" si="1607"/>
        <v>4.4827980292933747</v>
      </c>
    </row>
    <row r="51435" spans="1:3" x14ac:dyDescent="0.3">
      <c r="A51435">
        <v>13559</v>
      </c>
      <c r="B51435">
        <f t="shared" si="1606"/>
        <v>39.879411764705885</v>
      </c>
      <c r="C51435">
        <f t="shared" si="1607"/>
        <v>1.6007487436911125</v>
      </c>
    </row>
    <row r="51436" spans="1:3" x14ac:dyDescent="0.3">
      <c r="A51436">
        <v>239</v>
      </c>
      <c r="B51436">
        <f t="shared" si="1606"/>
        <v>0.70294117647058818</v>
      </c>
      <c r="C51436">
        <f t="shared" si="1607"/>
        <v>-0.15308101609411748</v>
      </c>
    </row>
    <row r="51437" spans="1:3" x14ac:dyDescent="0.3">
      <c r="A51437">
        <v>9285</v>
      </c>
      <c r="B51437">
        <f t="shared" si="1606"/>
        <v>27.308823529411764</v>
      </c>
      <c r="C51437">
        <f t="shared" si="1607"/>
        <v>1.4363029910335441</v>
      </c>
    </row>
    <row r="51438" spans="1:3" x14ac:dyDescent="0.3">
      <c r="A51438">
        <v>1635</v>
      </c>
      <c r="B51438">
        <f t="shared" si="1606"/>
        <v>4.8088235294117645</v>
      </c>
      <c r="C51438">
        <f t="shared" si="1607"/>
        <v>0.68203883995404968</v>
      </c>
    </row>
    <row r="51439" spans="1:3" x14ac:dyDescent="0.3">
      <c r="A51439">
        <v>15</v>
      </c>
      <c r="B51439">
        <f t="shared" si="1606"/>
        <v>4.4117647058823532E-2</v>
      </c>
      <c r="C51439">
        <f t="shared" si="1607"/>
        <v>-1.3553876579865738</v>
      </c>
    </row>
    <row r="51440" spans="1:3" x14ac:dyDescent="0.3">
      <c r="A51440">
        <v>3162</v>
      </c>
      <c r="B51440">
        <f t="shared" si="1606"/>
        <v>9.3000000000000007</v>
      </c>
      <c r="C51440">
        <f t="shared" si="1607"/>
        <v>0.96848294855393513</v>
      </c>
    </row>
    <row r="51441" spans="1:3" x14ac:dyDescent="0.3">
      <c r="A51441">
        <v>2515699</v>
      </c>
      <c r="B51441">
        <f t="shared" si="1606"/>
        <v>7399.1147058823526</v>
      </c>
      <c r="C51441">
        <f t="shared" si="1607"/>
        <v>3.8691797600890308</v>
      </c>
    </row>
    <row r="51442" spans="1:3" x14ac:dyDescent="0.3">
      <c r="A51442">
        <v>239</v>
      </c>
      <c r="B51442">
        <f t="shared" si="1606"/>
        <v>0.70294117647058818</v>
      </c>
      <c r="C51442">
        <f t="shared" si="1607"/>
        <v>-0.15308101609411748</v>
      </c>
    </row>
    <row r="51443" spans="1:3" x14ac:dyDescent="0.3">
      <c r="A51443">
        <v>174</v>
      </c>
      <c r="B51443">
        <f t="shared" si="1606"/>
        <v>0.5117647058823529</v>
      </c>
      <c r="C51443">
        <f t="shared" si="1607"/>
        <v>-0.29092966875965542</v>
      </c>
    </row>
    <row r="51444" spans="1:3" x14ac:dyDescent="0.3">
      <c r="A51444">
        <v>47</v>
      </c>
      <c r="B51444">
        <f t="shared" si="1606"/>
        <v>0.13823529411764707</v>
      </c>
      <c r="C51444">
        <f t="shared" si="1607"/>
        <v>-0.85938105910653761</v>
      </c>
    </row>
    <row r="51445" spans="1:3" x14ac:dyDescent="0.3">
      <c r="A51445">
        <v>30</v>
      </c>
      <c r="B51445">
        <f t="shared" si="1606"/>
        <v>8.8235294117647065E-2</v>
      </c>
      <c r="C51445">
        <f t="shared" si="1607"/>
        <v>-1.0543576623225928</v>
      </c>
    </row>
    <row r="51446" spans="1:3" x14ac:dyDescent="0.3">
      <c r="A51446">
        <v>235</v>
      </c>
      <c r="B51446">
        <f t="shared" si="1606"/>
        <v>0.69117647058823528</v>
      </c>
      <c r="C51446">
        <f t="shared" si="1607"/>
        <v>-0.16041105477051887</v>
      </c>
    </row>
    <row r="51447" spans="1:3" x14ac:dyDescent="0.3">
      <c r="A51447">
        <v>3131</v>
      </c>
      <c r="B51447">
        <f t="shared" si="1606"/>
        <v>9.2088235294117649</v>
      </c>
      <c r="C51447">
        <f t="shared" si="1607"/>
        <v>0.96420415057466013</v>
      </c>
    </row>
    <row r="51448" spans="1:3" x14ac:dyDescent="0.3">
      <c r="A51448">
        <v>477</v>
      </c>
      <c r="B51448">
        <f t="shared" si="1606"/>
        <v>1.4029411764705881</v>
      </c>
      <c r="C51448">
        <f t="shared" si="1607"/>
        <v>0.14703946199785878</v>
      </c>
    </row>
    <row r="51449" spans="1:3" x14ac:dyDescent="0.3">
      <c r="A51449">
        <v>852</v>
      </c>
      <c r="B51449">
        <f t="shared" si="1606"/>
        <v>2.5058823529411764</v>
      </c>
      <c r="C51449">
        <f t="shared" si="1607"/>
        <v>0.39896067772444499</v>
      </c>
    </row>
    <row r="51450" spans="1:3" x14ac:dyDescent="0.3">
      <c r="A51450">
        <v>33</v>
      </c>
      <c r="B51450">
        <f t="shared" si="1606"/>
        <v>9.7058823529411767E-2</v>
      </c>
      <c r="C51450">
        <f t="shared" si="1607"/>
        <v>-1.0129649771643676</v>
      </c>
    </row>
    <row r="51451" spans="1:3" x14ac:dyDescent="0.3">
      <c r="A51451">
        <v>367252</v>
      </c>
      <c r="B51451">
        <f t="shared" si="1606"/>
        <v>1080.1529411764707</v>
      </c>
      <c r="C51451">
        <f t="shared" si="1607"/>
        <v>3.0334852525299061</v>
      </c>
    </row>
    <row r="51452" spans="1:3" x14ac:dyDescent="0.3">
      <c r="A51452">
        <v>1999</v>
      </c>
      <c r="B51452">
        <f t="shared" si="1606"/>
        <v>5.8794117647058828</v>
      </c>
      <c r="C51452">
        <f t="shared" si="1607"/>
        <v>0.76933387707586187</v>
      </c>
    </row>
    <row r="51453" spans="1:3" x14ac:dyDescent="0.3">
      <c r="A51453">
        <v>110521649</v>
      </c>
      <c r="B51453">
        <f t="shared" si="1606"/>
        <v>325063.67352941178</v>
      </c>
      <c r="C51453">
        <f t="shared" si="1607"/>
        <v>5.5119684389910182</v>
      </c>
    </row>
    <row r="51454" spans="1:3" x14ac:dyDescent="0.3">
      <c r="A51454">
        <v>193978</v>
      </c>
      <c r="B51454">
        <f t="shared" si="1606"/>
        <v>570.52352941176468</v>
      </c>
      <c r="C51454">
        <f t="shared" si="1607"/>
        <v>2.7562735602055399</v>
      </c>
    </row>
    <row r="51455" spans="1:3" x14ac:dyDescent="0.3">
      <c r="A51455">
        <v>46380</v>
      </c>
      <c r="B51455">
        <f t="shared" si="1606"/>
        <v>136.41176470588235</v>
      </c>
      <c r="C51455">
        <f t="shared" si="1607"/>
        <v>2.1348518272597135</v>
      </c>
    </row>
    <row r="51456" spans="1:3" x14ac:dyDescent="0.3">
      <c r="A51456">
        <v>1971</v>
      </c>
      <c r="B51456">
        <f t="shared" si="1606"/>
        <v>5.7970588235294116</v>
      </c>
      <c r="C51456">
        <f t="shared" si="1607"/>
        <v>0.76320770723718812</v>
      </c>
    </row>
    <row r="51457" spans="1:3" x14ac:dyDescent="0.3">
      <c r="A51457">
        <v>300</v>
      </c>
      <c r="B51457">
        <f t="shared" si="1606"/>
        <v>0.88235294117647056</v>
      </c>
      <c r="C51457">
        <f t="shared" si="1607"/>
        <v>-5.4357662322592697E-2</v>
      </c>
    </row>
    <row r="51458" spans="1:3" x14ac:dyDescent="0.3">
      <c r="A51458">
        <v>14844</v>
      </c>
      <c r="B51458">
        <f t="shared" ref="B51458:B51521" si="1608">A51458/340</f>
        <v>43.658823529411762</v>
      </c>
      <c r="C51458">
        <f t="shared" ref="C51458:C51521" si="1609">LOG10(B51458)</f>
        <v>1.6400720286344903</v>
      </c>
    </row>
    <row r="51459" spans="1:3" x14ac:dyDescent="0.3">
      <c r="A51459">
        <v>721</v>
      </c>
      <c r="B51459">
        <f t="shared" si="1608"/>
        <v>2.1205882352941177</v>
      </c>
      <c r="C51459">
        <f t="shared" si="1609"/>
        <v>0.32645634767717391</v>
      </c>
    </row>
    <row r="51460" spans="1:3" x14ac:dyDescent="0.3">
      <c r="A51460">
        <v>1029970</v>
      </c>
      <c r="B51460">
        <f t="shared" si="1608"/>
        <v>3029.3235294117649</v>
      </c>
      <c r="C51460">
        <f t="shared" si="1609"/>
        <v>3.4813456581248579</v>
      </c>
    </row>
    <row r="51461" spans="1:3" x14ac:dyDescent="0.3">
      <c r="A51461">
        <v>152</v>
      </c>
      <c r="B51461">
        <f t="shared" si="1608"/>
        <v>0.44705882352941179</v>
      </c>
      <c r="C51461">
        <f t="shared" si="1609"/>
        <v>-0.34963532909748257</v>
      </c>
    </row>
    <row r="51462" spans="1:3" x14ac:dyDescent="0.3">
      <c r="A51462">
        <v>415344</v>
      </c>
      <c r="B51462">
        <f t="shared" si="1608"/>
        <v>1221.5999999999999</v>
      </c>
      <c r="C51462">
        <f t="shared" si="1609"/>
        <v>3.0869290240483647</v>
      </c>
    </row>
    <row r="51463" spans="1:3" x14ac:dyDescent="0.3">
      <c r="A51463">
        <v>76803</v>
      </c>
      <c r="B51463">
        <f t="shared" si="1608"/>
        <v>225.89117647058825</v>
      </c>
      <c r="C51463">
        <f t="shared" si="1609"/>
        <v>2.3538992672861245</v>
      </c>
    </row>
    <row r="51464" spans="1:3" x14ac:dyDescent="0.3">
      <c r="A51464">
        <v>11</v>
      </c>
      <c r="B51464">
        <f t="shared" si="1608"/>
        <v>3.2352941176470591E-2</v>
      </c>
      <c r="C51464">
        <f t="shared" si="1609"/>
        <v>-1.49008623188403</v>
      </c>
    </row>
    <row r="51465" spans="1:3" x14ac:dyDescent="0.3">
      <c r="A51465">
        <v>383</v>
      </c>
      <c r="B51465">
        <f t="shared" si="1608"/>
        <v>1.1264705882352941</v>
      </c>
      <c r="C51465">
        <f t="shared" si="1609"/>
        <v>5.1719856926367616E-2</v>
      </c>
    </row>
    <row r="51466" spans="1:3" x14ac:dyDescent="0.3">
      <c r="A51466">
        <v>117060465</v>
      </c>
      <c r="B51466">
        <f t="shared" si="1608"/>
        <v>344295.48529411765</v>
      </c>
      <c r="C51466">
        <f t="shared" si="1609"/>
        <v>5.5369313278899552</v>
      </c>
    </row>
    <row r="51467" spans="1:3" x14ac:dyDescent="0.3">
      <c r="A51467">
        <v>117453</v>
      </c>
      <c r="B51467">
        <f t="shared" si="1608"/>
        <v>345.45</v>
      </c>
      <c r="C51467">
        <f t="shared" si="1609"/>
        <v>2.5383851970199123</v>
      </c>
    </row>
    <row r="51468" spans="1:3" x14ac:dyDescent="0.3">
      <c r="A51468">
        <v>2209</v>
      </c>
      <c r="B51468">
        <f t="shared" si="1608"/>
        <v>6.4970588235294118</v>
      </c>
      <c r="C51468">
        <f t="shared" si="1609"/>
        <v>0.8127167988291798</v>
      </c>
    </row>
    <row r="51469" spans="1:3" x14ac:dyDescent="0.3">
      <c r="A51469">
        <v>7961289</v>
      </c>
      <c r="B51469">
        <f t="shared" si="1608"/>
        <v>23415.555882352943</v>
      </c>
      <c r="C51469">
        <f t="shared" si="1609"/>
        <v>4.3695044723368834</v>
      </c>
    </row>
    <row r="51470" spans="1:3" x14ac:dyDescent="0.3">
      <c r="A51470">
        <v>40</v>
      </c>
      <c r="B51470">
        <f t="shared" si="1608"/>
        <v>0.11764705882352941</v>
      </c>
      <c r="C51470">
        <f t="shared" si="1609"/>
        <v>-0.92941892571429274</v>
      </c>
    </row>
    <row r="51471" spans="1:3" x14ac:dyDescent="0.3">
      <c r="A51471">
        <v>256</v>
      </c>
      <c r="B51471">
        <f t="shared" si="1608"/>
        <v>0.75294117647058822</v>
      </c>
      <c r="C51471">
        <f t="shared" si="1609"/>
        <v>-0.12323895173040557</v>
      </c>
    </row>
    <row r="51472" spans="1:3" x14ac:dyDescent="0.3">
      <c r="A51472">
        <v>73</v>
      </c>
      <c r="B51472">
        <f t="shared" si="1608"/>
        <v>0.21470588235294116</v>
      </c>
      <c r="C51472">
        <f t="shared" si="1609"/>
        <v>-0.66815605692179925</v>
      </c>
    </row>
    <row r="51473" spans="1:3" x14ac:dyDescent="0.3">
      <c r="A51473">
        <v>325</v>
      </c>
      <c r="B51473">
        <f t="shared" si="1608"/>
        <v>0.95588235294117652</v>
      </c>
      <c r="C51473">
        <f t="shared" si="1609"/>
        <v>-1.9595556063380724E-2</v>
      </c>
    </row>
    <row r="51474" spans="1:3" x14ac:dyDescent="0.3">
      <c r="A51474">
        <v>847</v>
      </c>
      <c r="B51474">
        <f t="shared" si="1608"/>
        <v>2.4911764705882353</v>
      </c>
      <c r="C51474">
        <f t="shared" si="1609"/>
        <v>0.39640449328845179</v>
      </c>
    </row>
    <row r="51475" spans="1:3" x14ac:dyDescent="0.3">
      <c r="A51475">
        <v>3</v>
      </c>
      <c r="B51475">
        <f t="shared" si="1608"/>
        <v>8.8235294117647058E-3</v>
      </c>
      <c r="C51475">
        <f t="shared" si="1609"/>
        <v>-2.0543576623225928</v>
      </c>
    </row>
    <row r="51476" spans="1:3" x14ac:dyDescent="0.3">
      <c r="A51476">
        <v>327</v>
      </c>
      <c r="B51476">
        <f t="shared" si="1608"/>
        <v>0.96176470588235297</v>
      </c>
      <c r="C51476">
        <f t="shared" si="1609"/>
        <v>-1.6931164381969042E-2</v>
      </c>
    </row>
    <row r="51477" spans="1:3" x14ac:dyDescent="0.3">
      <c r="A51477">
        <v>362</v>
      </c>
      <c r="B51477">
        <f t="shared" si="1608"/>
        <v>1.0647058823529412</v>
      </c>
      <c r="C51477">
        <f t="shared" si="1609"/>
        <v>2.7229653490910579E-2</v>
      </c>
    </row>
    <row r="51478" spans="1:3" x14ac:dyDescent="0.3">
      <c r="A51478" s="39">
        <v>3034000000</v>
      </c>
      <c r="B51478">
        <f t="shared" si="1608"/>
        <v>8923529.4117647056</v>
      </c>
      <c r="C51478">
        <f t="shared" si="1609"/>
        <v>6.9505366594084563</v>
      </c>
    </row>
    <row r="51479" spans="1:3" x14ac:dyDescent="0.3">
      <c r="A51479">
        <v>383</v>
      </c>
      <c r="B51479">
        <f t="shared" si="1608"/>
        <v>1.1264705882352941</v>
      </c>
      <c r="C51479">
        <f t="shared" si="1609"/>
        <v>5.1719856926367616E-2</v>
      </c>
    </row>
    <row r="51480" spans="1:3" x14ac:dyDescent="0.3">
      <c r="A51480">
        <v>55</v>
      </c>
      <c r="B51480">
        <f t="shared" si="1608"/>
        <v>0.16176470588235295</v>
      </c>
      <c r="C51480">
        <f t="shared" si="1609"/>
        <v>-0.79111622754801125</v>
      </c>
    </row>
    <row r="51481" spans="1:3" x14ac:dyDescent="0.3">
      <c r="A51481">
        <v>2044</v>
      </c>
      <c r="B51481">
        <f t="shared" si="1608"/>
        <v>6.0117647058823529</v>
      </c>
      <c r="C51481">
        <f t="shared" si="1609"/>
        <v>0.77900197442041996</v>
      </c>
    </row>
    <row r="51482" spans="1:3" x14ac:dyDescent="0.3">
      <c r="A51482">
        <v>720363</v>
      </c>
      <c r="B51482">
        <f t="shared" si="1608"/>
        <v>2118.714705882353</v>
      </c>
      <c r="C51482">
        <f t="shared" si="1609"/>
        <v>3.3260724810134907</v>
      </c>
    </row>
    <row r="51483" spans="1:3" x14ac:dyDescent="0.3">
      <c r="A51483">
        <v>2697</v>
      </c>
      <c r="B51483">
        <f t="shared" si="1608"/>
        <v>7.9323529411764708</v>
      </c>
      <c r="C51483">
        <f t="shared" si="1609"/>
        <v>0.89940202941063607</v>
      </c>
    </row>
    <row r="51484" spans="1:3" x14ac:dyDescent="0.3">
      <c r="A51484">
        <v>266</v>
      </c>
      <c r="B51484">
        <f t="shared" si="1608"/>
        <v>0.78235294117647058</v>
      </c>
      <c r="C51484">
        <f t="shared" si="1609"/>
        <v>-0.10659728041118814</v>
      </c>
    </row>
    <row r="51485" spans="1:3" x14ac:dyDescent="0.3">
      <c r="A51485">
        <v>273</v>
      </c>
      <c r="B51485">
        <f t="shared" si="1608"/>
        <v>0.80294117647058827</v>
      </c>
      <c r="C51485">
        <f t="shared" si="1609"/>
        <v>-9.5316270001499073E-2</v>
      </c>
    </row>
    <row r="51486" spans="1:3" x14ac:dyDescent="0.3">
      <c r="A51486">
        <v>2271</v>
      </c>
      <c r="B51486">
        <f t="shared" si="1608"/>
        <v>6.6794117647058826</v>
      </c>
      <c r="C51486">
        <f t="shared" si="1609"/>
        <v>0.82473821717748008</v>
      </c>
    </row>
    <row r="51487" spans="1:3" x14ac:dyDescent="0.3">
      <c r="A51487">
        <v>211</v>
      </c>
      <c r="B51487">
        <f t="shared" si="1608"/>
        <v>0.62058823529411766</v>
      </c>
      <c r="C51487">
        <f t="shared" si="1609"/>
        <v>-0.20719646174456244</v>
      </c>
    </row>
    <row r="51488" spans="1:3" x14ac:dyDescent="0.3">
      <c r="A51488">
        <v>399</v>
      </c>
      <c r="B51488">
        <f t="shared" si="1608"/>
        <v>1.1735294117647059</v>
      </c>
      <c r="C51488">
        <f t="shared" si="1609"/>
        <v>6.9493978644493123E-2</v>
      </c>
    </row>
    <row r="51489" spans="1:3" x14ac:dyDescent="0.3">
      <c r="A51489">
        <v>1027648</v>
      </c>
      <c r="B51489">
        <f t="shared" si="1608"/>
        <v>3022.4941176470588</v>
      </c>
      <c r="C51489">
        <f t="shared" si="1609"/>
        <v>3.4803654643133193</v>
      </c>
    </row>
    <row r="51490" spans="1:3" x14ac:dyDescent="0.3">
      <c r="A51490">
        <v>18827015</v>
      </c>
      <c r="B51490">
        <f t="shared" si="1608"/>
        <v>55373.573529411762</v>
      </c>
      <c r="C51490">
        <f t="shared" si="1609"/>
        <v>4.7433025515781324</v>
      </c>
    </row>
    <row r="51491" spans="1:3" x14ac:dyDescent="0.3">
      <c r="A51491">
        <v>18702</v>
      </c>
      <c r="B51491">
        <f t="shared" si="1608"/>
        <v>55.005882352941178</v>
      </c>
      <c r="C51491">
        <f t="shared" si="1609"/>
        <v>1.7404091356182283</v>
      </c>
    </row>
    <row r="51492" spans="1:3" x14ac:dyDescent="0.3">
      <c r="A51492">
        <v>15223</v>
      </c>
      <c r="B51492">
        <f t="shared" si="1608"/>
        <v>44.773529411764706</v>
      </c>
      <c r="C51492">
        <f t="shared" si="1609"/>
        <v>1.6510213303369448</v>
      </c>
    </row>
    <row r="51493" spans="1:3" x14ac:dyDescent="0.3">
      <c r="A51493">
        <v>874</v>
      </c>
      <c r="B51493">
        <f t="shared" si="1608"/>
        <v>2.5705882352941178</v>
      </c>
      <c r="C51493">
        <f t="shared" si="1609"/>
        <v>0.41003251559214793</v>
      </c>
    </row>
    <row r="51494" spans="1:3" x14ac:dyDescent="0.3">
      <c r="A51494">
        <v>85268</v>
      </c>
      <c r="B51494">
        <f t="shared" si="1608"/>
        <v>250.78823529411764</v>
      </c>
      <c r="C51494">
        <f t="shared" si="1609"/>
        <v>2.3993071594844917</v>
      </c>
    </row>
    <row r="51495" spans="1:3" x14ac:dyDescent="0.3">
      <c r="A51495">
        <v>878</v>
      </c>
      <c r="B51495">
        <f t="shared" si="1608"/>
        <v>2.5823529411764707</v>
      </c>
      <c r="C51495">
        <f t="shared" si="1609"/>
        <v>0.41201559886384748</v>
      </c>
    </row>
    <row r="51496" spans="1:3" x14ac:dyDescent="0.3">
      <c r="A51496">
        <v>13</v>
      </c>
      <c r="B51496">
        <f t="shared" si="1608"/>
        <v>3.8235294117647062E-2</v>
      </c>
      <c r="C51496">
        <f t="shared" si="1609"/>
        <v>-1.4175355647354184</v>
      </c>
    </row>
    <row r="51497" spans="1:3" x14ac:dyDescent="0.3">
      <c r="A51497">
        <v>304</v>
      </c>
      <c r="B51497">
        <f t="shared" si="1608"/>
        <v>0.89411764705882357</v>
      </c>
      <c r="C51497">
        <f t="shared" si="1609"/>
        <v>-4.860533343350136E-2</v>
      </c>
    </row>
    <row r="51498" spans="1:3" x14ac:dyDescent="0.3">
      <c r="A51498">
        <v>23873</v>
      </c>
      <c r="B51498">
        <f t="shared" si="1608"/>
        <v>70.214705882352945</v>
      </c>
      <c r="C51498">
        <f t="shared" si="1609"/>
        <v>1.8464280810000617</v>
      </c>
    </row>
    <row r="51499" spans="1:3" x14ac:dyDescent="0.3">
      <c r="A51499">
        <v>2376</v>
      </c>
      <c r="B51499">
        <f t="shared" si="1608"/>
        <v>6.9882352941176471</v>
      </c>
      <c r="C51499">
        <f t="shared" si="1609"/>
        <v>0.84436751926690079</v>
      </c>
    </row>
    <row r="51500" spans="1:3" x14ac:dyDescent="0.3">
      <c r="A51500">
        <v>23</v>
      </c>
      <c r="B51500">
        <f t="shared" si="1608"/>
        <v>6.7647058823529407E-2</v>
      </c>
      <c r="C51500">
        <f t="shared" si="1609"/>
        <v>-1.1697510810246623</v>
      </c>
    </row>
    <row r="51501" spans="1:3" x14ac:dyDescent="0.3">
      <c r="A51501">
        <v>10</v>
      </c>
      <c r="B51501">
        <f t="shared" si="1608"/>
        <v>2.9411764705882353E-2</v>
      </c>
      <c r="C51501">
        <f t="shared" si="1609"/>
        <v>-1.5314789170422551</v>
      </c>
    </row>
    <row r="51502" spans="1:3" x14ac:dyDescent="0.3">
      <c r="A51502">
        <v>14</v>
      </c>
      <c r="B51502">
        <f t="shared" si="1608"/>
        <v>4.1176470588235294E-2</v>
      </c>
      <c r="C51502">
        <f t="shared" si="1609"/>
        <v>-1.3853508813640172</v>
      </c>
    </row>
    <row r="51503" spans="1:3" x14ac:dyDescent="0.3">
      <c r="A51503">
        <v>71</v>
      </c>
      <c r="B51503">
        <f t="shared" si="1608"/>
        <v>0.20882352941176471</v>
      </c>
      <c r="C51503">
        <f t="shared" si="1609"/>
        <v>-0.68022056832317979</v>
      </c>
    </row>
    <row r="51504" spans="1:3" x14ac:dyDescent="0.3">
      <c r="A51504">
        <v>146240</v>
      </c>
      <c r="B51504">
        <f t="shared" si="1608"/>
        <v>430.11764705882354</v>
      </c>
      <c r="C51504">
        <f t="shared" si="1609"/>
        <v>2.6335872613475009</v>
      </c>
    </row>
    <row r="51505" spans="1:3" x14ac:dyDescent="0.3">
      <c r="A51505">
        <v>4571</v>
      </c>
      <c r="B51505">
        <f t="shared" si="1608"/>
        <v>13.444117647058823</v>
      </c>
      <c r="C51505">
        <f t="shared" si="1609"/>
        <v>1.1285323042470756</v>
      </c>
    </row>
    <row r="51506" spans="1:3" x14ac:dyDescent="0.3">
      <c r="A51506">
        <v>31276</v>
      </c>
      <c r="B51506">
        <f t="shared" si="1608"/>
        <v>91.988235294117644</v>
      </c>
      <c r="C51506">
        <f t="shared" si="1609"/>
        <v>1.9637322874155732</v>
      </c>
    </row>
    <row r="51507" spans="1:3" x14ac:dyDescent="0.3">
      <c r="A51507">
        <v>36125</v>
      </c>
      <c r="B51507">
        <f t="shared" si="1608"/>
        <v>106.25</v>
      </c>
      <c r="C51507">
        <f t="shared" si="1609"/>
        <v>2.0263289387223491</v>
      </c>
    </row>
    <row r="51508" spans="1:3" x14ac:dyDescent="0.3">
      <c r="A51508">
        <v>1083</v>
      </c>
      <c r="B51508">
        <f t="shared" si="1608"/>
        <v>3.1852941176470586</v>
      </c>
      <c r="C51508">
        <f t="shared" si="1609"/>
        <v>0.50314953958306519</v>
      </c>
    </row>
    <row r="51509" spans="1:3" x14ac:dyDescent="0.3">
      <c r="A51509">
        <v>35</v>
      </c>
      <c r="B51509">
        <f t="shared" si="1608"/>
        <v>0.10294117647058823</v>
      </c>
      <c r="C51509">
        <f t="shared" si="1609"/>
        <v>-0.98741087269197947</v>
      </c>
    </row>
    <row r="51510" spans="1:3" x14ac:dyDescent="0.3">
      <c r="A51510">
        <v>60</v>
      </c>
      <c r="B51510">
        <f t="shared" si="1608"/>
        <v>0.17647058823529413</v>
      </c>
      <c r="C51510">
        <f t="shared" si="1609"/>
        <v>-0.75332766665861151</v>
      </c>
    </row>
    <row r="51511" spans="1:3" x14ac:dyDescent="0.3">
      <c r="A51511">
        <v>22</v>
      </c>
      <c r="B51511">
        <f t="shared" si="1608"/>
        <v>6.4705882352941183E-2</v>
      </c>
      <c r="C51511">
        <f t="shared" si="1609"/>
        <v>-1.1890562362200487</v>
      </c>
    </row>
    <row r="51512" spans="1:3" x14ac:dyDescent="0.3">
      <c r="A51512">
        <v>103956</v>
      </c>
      <c r="B51512">
        <f t="shared" si="1608"/>
        <v>305.75294117647059</v>
      </c>
      <c r="C51512">
        <f t="shared" si="1609"/>
        <v>2.4853706434043747</v>
      </c>
    </row>
    <row r="51513" spans="1:3" x14ac:dyDescent="0.3">
      <c r="A51513">
        <v>1242751</v>
      </c>
      <c r="B51513">
        <f t="shared" si="1608"/>
        <v>3655.15</v>
      </c>
      <c r="C51513">
        <f t="shared" si="1609"/>
        <v>3.5629052042311091</v>
      </c>
    </row>
    <row r="51514" spans="1:3" x14ac:dyDescent="0.3">
      <c r="A51514">
        <v>64</v>
      </c>
      <c r="B51514">
        <f t="shared" si="1608"/>
        <v>0.18823529411764706</v>
      </c>
      <c r="C51514">
        <f t="shared" si="1609"/>
        <v>-0.72529894305836795</v>
      </c>
    </row>
    <row r="51515" spans="1:3" x14ac:dyDescent="0.3">
      <c r="A51515">
        <v>12</v>
      </c>
      <c r="B51515">
        <f t="shared" si="1608"/>
        <v>3.5294117647058823E-2</v>
      </c>
      <c r="C51515">
        <f t="shared" si="1609"/>
        <v>-1.4522976709946303</v>
      </c>
    </row>
    <row r="51516" spans="1:3" x14ac:dyDescent="0.3">
      <c r="A51516">
        <v>9</v>
      </c>
      <c r="B51516">
        <f t="shared" si="1608"/>
        <v>2.6470588235294117E-2</v>
      </c>
      <c r="C51516">
        <f t="shared" si="1609"/>
        <v>-1.5772364076029302</v>
      </c>
    </row>
    <row r="51517" spans="1:3" x14ac:dyDescent="0.3">
      <c r="A51517">
        <v>131</v>
      </c>
      <c r="B51517">
        <f t="shared" si="1608"/>
        <v>0.38529411764705884</v>
      </c>
      <c r="C51517">
        <f t="shared" si="1609"/>
        <v>-0.41420762138649087</v>
      </c>
    </row>
    <row r="51518" spans="1:3" x14ac:dyDescent="0.3">
      <c r="A51518">
        <v>46</v>
      </c>
      <c r="B51518">
        <f t="shared" si="1608"/>
        <v>0.13529411764705881</v>
      </c>
      <c r="C51518">
        <f t="shared" si="1609"/>
        <v>-0.86872108536068104</v>
      </c>
    </row>
    <row r="51519" spans="1:3" x14ac:dyDescent="0.3">
      <c r="A51519">
        <v>25</v>
      </c>
      <c r="B51519">
        <f t="shared" si="1608"/>
        <v>7.3529411764705885E-2</v>
      </c>
      <c r="C51519">
        <f t="shared" si="1609"/>
        <v>-1.1335389083702174</v>
      </c>
    </row>
    <row r="51520" spans="1:3" x14ac:dyDescent="0.3">
      <c r="A51520">
        <v>1138</v>
      </c>
      <c r="B51520">
        <f t="shared" si="1608"/>
        <v>3.3470588235294119</v>
      </c>
      <c r="C51520">
        <f t="shared" si="1609"/>
        <v>0.52466334501679723</v>
      </c>
    </row>
    <row r="51521" spans="1:3" x14ac:dyDescent="0.3">
      <c r="A51521">
        <v>30</v>
      </c>
      <c r="B51521">
        <f t="shared" si="1608"/>
        <v>8.8235294117647065E-2</v>
      </c>
      <c r="C51521">
        <f t="shared" si="1609"/>
        <v>-1.0543576623225928</v>
      </c>
    </row>
    <row r="51522" spans="1:3" x14ac:dyDescent="0.3">
      <c r="A51522">
        <v>7186</v>
      </c>
      <c r="B51522">
        <f t="shared" ref="B51522:B51585" si="1610">A51522/340</f>
        <v>21.13529411764706</v>
      </c>
      <c r="C51522">
        <f t="shared" ref="C51522:C51585" si="1611">LOG10(B51522)</f>
        <v>1.3250082958263756</v>
      </c>
    </row>
    <row r="51523" spans="1:3" x14ac:dyDescent="0.3">
      <c r="A51523">
        <v>279</v>
      </c>
      <c r="B51523">
        <f t="shared" si="1610"/>
        <v>0.82058823529411762</v>
      </c>
      <c r="C51523">
        <f t="shared" si="1611"/>
        <v>-8.5874713768657587E-2</v>
      </c>
    </row>
    <row r="51524" spans="1:3" x14ac:dyDescent="0.3">
      <c r="A51524">
        <v>1735</v>
      </c>
      <c r="B51524">
        <f t="shared" si="1610"/>
        <v>5.1029411764705879</v>
      </c>
      <c r="C51524">
        <f t="shared" si="1611"/>
        <v>0.70782056208463739</v>
      </c>
    </row>
    <row r="51525" spans="1:3" x14ac:dyDescent="0.3">
      <c r="A51525">
        <v>31</v>
      </c>
      <c r="B51525">
        <f t="shared" si="1610"/>
        <v>9.1176470588235289E-2</v>
      </c>
      <c r="C51525">
        <f t="shared" si="1611"/>
        <v>-1.0401172232079825</v>
      </c>
    </row>
    <row r="51526" spans="1:3" x14ac:dyDescent="0.3">
      <c r="A51526">
        <v>4</v>
      </c>
      <c r="B51526">
        <f t="shared" si="1610"/>
        <v>1.1764705882352941E-2</v>
      </c>
      <c r="C51526">
        <f t="shared" si="1611"/>
        <v>-1.9294189257142926</v>
      </c>
    </row>
    <row r="51527" spans="1:3" x14ac:dyDescent="0.3">
      <c r="A51527">
        <v>14019</v>
      </c>
      <c r="B51527">
        <f t="shared" si="1610"/>
        <v>41.232352941176472</v>
      </c>
      <c r="C51527">
        <f t="shared" si="1611"/>
        <v>1.6152381187017206</v>
      </c>
    </row>
    <row r="51528" spans="1:3" x14ac:dyDescent="0.3">
      <c r="A51528">
        <v>707</v>
      </c>
      <c r="B51528">
        <f t="shared" si="1610"/>
        <v>2.0794117647058825</v>
      </c>
      <c r="C51528">
        <f t="shared" si="1611"/>
        <v>0.31794049675464431</v>
      </c>
    </row>
    <row r="51529" spans="1:3" x14ac:dyDescent="0.3">
      <c r="A51529">
        <v>2785</v>
      </c>
      <c r="B51529">
        <f t="shared" si="1610"/>
        <v>8.1911764705882355</v>
      </c>
      <c r="C51529">
        <f t="shared" si="1611"/>
        <v>0.91334628246749261</v>
      </c>
    </row>
    <row r="51530" spans="1:3" x14ac:dyDescent="0.3">
      <c r="A51530">
        <v>1998</v>
      </c>
      <c r="B51530">
        <f t="shared" si="1610"/>
        <v>5.8764705882352946</v>
      </c>
      <c r="C51530">
        <f t="shared" si="1611"/>
        <v>0.76911656684770846</v>
      </c>
    </row>
    <row r="51531" spans="1:3" x14ac:dyDescent="0.3">
      <c r="A51531">
        <v>12023</v>
      </c>
      <c r="B51531">
        <f t="shared" si="1610"/>
        <v>35.361764705882351</v>
      </c>
      <c r="C51531">
        <f t="shared" si="1611"/>
        <v>1.5485339300656726</v>
      </c>
    </row>
    <row r="51532" spans="1:3" x14ac:dyDescent="0.3">
      <c r="A51532">
        <v>378</v>
      </c>
      <c r="B51532">
        <f t="shared" si="1610"/>
        <v>1.111764705882353</v>
      </c>
      <c r="C51532">
        <f t="shared" si="1611"/>
        <v>4.6012882794970233E-2</v>
      </c>
    </row>
    <row r="51533" spans="1:3" x14ac:dyDescent="0.3">
      <c r="A51533">
        <v>1497780</v>
      </c>
      <c r="B51533">
        <f t="shared" si="1610"/>
        <v>4405.2352941176468</v>
      </c>
      <c r="C51533">
        <f t="shared" si="1611"/>
        <v>3.6439691100710738</v>
      </c>
    </row>
    <row r="51534" spans="1:3" x14ac:dyDescent="0.3">
      <c r="A51534">
        <v>28</v>
      </c>
      <c r="B51534">
        <f t="shared" si="1610"/>
        <v>8.2352941176470587E-2</v>
      </c>
      <c r="C51534">
        <f t="shared" si="1611"/>
        <v>-1.0843208857000359</v>
      </c>
    </row>
    <row r="51535" spans="1:3" x14ac:dyDescent="0.3">
      <c r="A51535">
        <v>70</v>
      </c>
      <c r="B51535">
        <f t="shared" si="1610"/>
        <v>0.20588235294117646</v>
      </c>
      <c r="C51535">
        <f t="shared" si="1611"/>
        <v>-0.68638087702799833</v>
      </c>
    </row>
    <row r="51536" spans="1:3" x14ac:dyDescent="0.3">
      <c r="A51536">
        <v>93</v>
      </c>
      <c r="B51536">
        <f t="shared" si="1610"/>
        <v>0.27352941176470591</v>
      </c>
      <c r="C51536">
        <f t="shared" si="1611"/>
        <v>-0.56299596848832001</v>
      </c>
    </row>
    <row r="51537" spans="1:3" x14ac:dyDescent="0.3">
      <c r="A51537">
        <v>23526</v>
      </c>
      <c r="B51537">
        <f t="shared" si="1610"/>
        <v>69.194117647058818</v>
      </c>
      <c r="C51537">
        <f t="shared" si="1611"/>
        <v>1.8400691756415952</v>
      </c>
    </row>
    <row r="51538" spans="1:3" x14ac:dyDescent="0.3">
      <c r="A51538">
        <v>10246</v>
      </c>
      <c r="B51538">
        <f t="shared" si="1610"/>
        <v>30.13529411764706</v>
      </c>
      <c r="C51538">
        <f t="shared" si="1611"/>
        <v>1.4790754344980672</v>
      </c>
    </row>
    <row r="51539" spans="1:3" x14ac:dyDescent="0.3">
      <c r="A51539">
        <v>34636</v>
      </c>
      <c r="B51539">
        <f t="shared" si="1610"/>
        <v>101.87058823529412</v>
      </c>
      <c r="C51539">
        <f t="shared" si="1611"/>
        <v>2.0080488139290846</v>
      </c>
    </row>
    <row r="51540" spans="1:3" x14ac:dyDescent="0.3">
      <c r="A51540">
        <v>312</v>
      </c>
      <c r="B51540">
        <f t="shared" si="1610"/>
        <v>0.91764705882352937</v>
      </c>
      <c r="C51540">
        <f t="shared" si="1611"/>
        <v>-3.7324323023812347E-2</v>
      </c>
    </row>
    <row r="51541" spans="1:3" x14ac:dyDescent="0.3">
      <c r="A51541">
        <v>2369</v>
      </c>
      <c r="B51541">
        <f t="shared" si="1610"/>
        <v>6.9676470588235295</v>
      </c>
      <c r="C51541">
        <f t="shared" si="1611"/>
        <v>0.84308614368050994</v>
      </c>
    </row>
    <row r="51542" spans="1:3" x14ac:dyDescent="0.3">
      <c r="A51542">
        <v>537</v>
      </c>
      <c r="B51542">
        <f t="shared" si="1610"/>
        <v>1.5794117647058823</v>
      </c>
      <c r="C51542">
        <f t="shared" si="1611"/>
        <v>0.19849536865730047</v>
      </c>
    </row>
    <row r="51543" spans="1:3" x14ac:dyDescent="0.3">
      <c r="A51543">
        <v>13771</v>
      </c>
      <c r="B51543">
        <f t="shared" si="1610"/>
        <v>40.502941176470586</v>
      </c>
      <c r="C51543">
        <f t="shared" si="1611"/>
        <v>1.6074865612475717</v>
      </c>
    </row>
    <row r="51544" spans="1:3" x14ac:dyDescent="0.3">
      <c r="A51544">
        <v>1064</v>
      </c>
      <c r="B51544">
        <f t="shared" si="1610"/>
        <v>3.1294117647058823</v>
      </c>
      <c r="C51544">
        <f t="shared" si="1611"/>
        <v>0.49546271091677424</v>
      </c>
    </row>
    <row r="51545" spans="1:3" x14ac:dyDescent="0.3">
      <c r="A51545">
        <v>5</v>
      </c>
      <c r="B51545">
        <f t="shared" si="1610"/>
        <v>1.4705882352941176E-2</v>
      </c>
      <c r="C51545">
        <f t="shared" si="1611"/>
        <v>-1.8325089127062364</v>
      </c>
    </row>
    <row r="51546" spans="1:3" x14ac:dyDescent="0.3">
      <c r="A51546">
        <v>70046</v>
      </c>
      <c r="B51546">
        <f t="shared" si="1610"/>
        <v>206.01764705882354</v>
      </c>
      <c r="C51546">
        <f t="shared" si="1611"/>
        <v>2.3139044227575862</v>
      </c>
    </row>
    <row r="51547" spans="1:3" x14ac:dyDescent="0.3">
      <c r="A51547" s="39">
        <v>1415000000</v>
      </c>
      <c r="B51547">
        <f t="shared" si="1610"/>
        <v>4161764.7058823528</v>
      </c>
      <c r="C51547">
        <f t="shared" si="1611"/>
        <v>6.619277522818054</v>
      </c>
    </row>
    <row r="51548" spans="1:3" x14ac:dyDescent="0.3">
      <c r="A51548">
        <v>6772</v>
      </c>
      <c r="B51548">
        <f t="shared" si="1610"/>
        <v>19.91764705882353</v>
      </c>
      <c r="C51548">
        <f t="shared" si="1611"/>
        <v>1.2992380323946424</v>
      </c>
    </row>
    <row r="51549" spans="1:3" x14ac:dyDescent="0.3">
      <c r="A51549">
        <v>108</v>
      </c>
      <c r="B51549">
        <f t="shared" si="1610"/>
        <v>0.31764705882352939</v>
      </c>
      <c r="C51549">
        <f t="shared" si="1611"/>
        <v>-0.49805516155530544</v>
      </c>
    </row>
    <row r="51550" spans="1:3" x14ac:dyDescent="0.3">
      <c r="A51550">
        <v>93554</v>
      </c>
      <c r="B51550">
        <f t="shared" si="1610"/>
        <v>275.15882352941179</v>
      </c>
      <c r="C51550">
        <f t="shared" si="1611"/>
        <v>2.4395834439096435</v>
      </c>
    </row>
    <row r="51551" spans="1:3" x14ac:dyDescent="0.3">
      <c r="A51551">
        <v>117</v>
      </c>
      <c r="B51551">
        <f t="shared" si="1610"/>
        <v>0.34411764705882353</v>
      </c>
      <c r="C51551">
        <f t="shared" si="1611"/>
        <v>-0.46329305529609349</v>
      </c>
    </row>
    <row r="51552" spans="1:3" x14ac:dyDescent="0.3">
      <c r="A51552">
        <v>173</v>
      </c>
      <c r="B51552">
        <f t="shared" si="1610"/>
        <v>0.50882352941176467</v>
      </c>
      <c r="C51552">
        <f t="shared" si="1611"/>
        <v>-0.29343281391345971</v>
      </c>
    </row>
    <row r="51553" spans="1:3" x14ac:dyDescent="0.3">
      <c r="A51553">
        <v>514</v>
      </c>
      <c r="B51553">
        <f t="shared" si="1610"/>
        <v>1.5117647058823529</v>
      </c>
      <c r="C51553">
        <f t="shared" si="1611"/>
        <v>0.17948420195302059</v>
      </c>
    </row>
    <row r="51554" spans="1:3" x14ac:dyDescent="0.3">
      <c r="A51554">
        <v>3054</v>
      </c>
      <c r="B51554">
        <f t="shared" si="1610"/>
        <v>8.9823529411764707</v>
      </c>
      <c r="C51554">
        <f t="shared" si="1611"/>
        <v>0.95339011567814724</v>
      </c>
    </row>
    <row r="51555" spans="1:3" x14ac:dyDescent="0.3">
      <c r="A51555">
        <v>11980</v>
      </c>
      <c r="B51555">
        <f t="shared" si="1610"/>
        <v>35.235294117647058</v>
      </c>
      <c r="C51555">
        <f t="shared" si="1611"/>
        <v>1.5469779010110374</v>
      </c>
    </row>
    <row r="51556" spans="1:3" x14ac:dyDescent="0.3">
      <c r="A51556">
        <v>592</v>
      </c>
      <c r="B51556">
        <f t="shared" si="1610"/>
        <v>1.7411764705882353</v>
      </c>
      <c r="C51556">
        <f t="shared" si="1611"/>
        <v>0.24084278968066467</v>
      </c>
    </row>
    <row r="51557" spans="1:3" x14ac:dyDescent="0.3">
      <c r="A51557">
        <v>2876</v>
      </c>
      <c r="B51557">
        <f t="shared" si="1610"/>
        <v>8.4588235294117649</v>
      </c>
      <c r="C51557">
        <f t="shared" si="1611"/>
        <v>0.92730996466858984</v>
      </c>
    </row>
    <row r="51558" spans="1:3" x14ac:dyDescent="0.3">
      <c r="A51558">
        <v>2</v>
      </c>
      <c r="B51558">
        <f t="shared" si="1610"/>
        <v>5.8823529411764705E-3</v>
      </c>
      <c r="C51558">
        <f t="shared" si="1611"/>
        <v>-2.2304489213782741</v>
      </c>
    </row>
    <row r="51559" spans="1:3" x14ac:dyDescent="0.3">
      <c r="A51559" s="39">
        <v>18480000000</v>
      </c>
      <c r="B51559">
        <f t="shared" si="1610"/>
        <v>54352941.176470585</v>
      </c>
      <c r="C51559">
        <f t="shared" si="1611"/>
        <v>7.7352230498418324</v>
      </c>
    </row>
    <row r="51560" spans="1:3" x14ac:dyDescent="0.3">
      <c r="A51560">
        <v>6816</v>
      </c>
      <c r="B51560">
        <f t="shared" si="1610"/>
        <v>20.047058823529412</v>
      </c>
      <c r="C51560">
        <f t="shared" si="1611"/>
        <v>1.3020506647163885</v>
      </c>
    </row>
    <row r="51561" spans="1:3" x14ac:dyDescent="0.3">
      <c r="A51561">
        <v>573338</v>
      </c>
      <c r="B51561">
        <f t="shared" si="1610"/>
        <v>1686.2882352941176</v>
      </c>
      <c r="C51561">
        <f t="shared" si="1611"/>
        <v>3.2269318100863305</v>
      </c>
    </row>
    <row r="51562" spans="1:3" x14ac:dyDescent="0.3">
      <c r="A51562">
        <v>62063</v>
      </c>
      <c r="B51562">
        <f t="shared" si="1610"/>
        <v>182.53823529411764</v>
      </c>
      <c r="C51562">
        <f t="shared" si="1611"/>
        <v>2.2613538476308972</v>
      </c>
    </row>
    <row r="51563" spans="1:3" x14ac:dyDescent="0.3">
      <c r="A51563">
        <v>21</v>
      </c>
      <c r="B51563">
        <f t="shared" si="1610"/>
        <v>6.1764705882352944E-2</v>
      </c>
      <c r="C51563">
        <f t="shared" si="1611"/>
        <v>-1.2092596223083358</v>
      </c>
    </row>
    <row r="51564" spans="1:3" x14ac:dyDescent="0.3">
      <c r="A51564">
        <v>81</v>
      </c>
      <c r="B51564">
        <f t="shared" si="1610"/>
        <v>0.23823529411764705</v>
      </c>
      <c r="C51564">
        <f t="shared" si="1611"/>
        <v>-0.6229938981636054</v>
      </c>
    </row>
    <row r="51565" spans="1:3" x14ac:dyDescent="0.3">
      <c r="A51565">
        <v>13</v>
      </c>
      <c r="B51565">
        <f t="shared" si="1610"/>
        <v>3.8235294117647062E-2</v>
      </c>
      <c r="C51565">
        <f t="shared" si="1611"/>
        <v>-1.4175355647354184</v>
      </c>
    </row>
    <row r="51566" spans="1:3" x14ac:dyDescent="0.3">
      <c r="A51566">
        <v>168241</v>
      </c>
      <c r="B51566">
        <f t="shared" si="1610"/>
        <v>494.82647058823528</v>
      </c>
      <c r="C51566">
        <f t="shared" si="1611"/>
        <v>2.6944529240268276</v>
      </c>
    </row>
    <row r="51567" spans="1:3" x14ac:dyDescent="0.3">
      <c r="A51567">
        <v>448762</v>
      </c>
      <c r="B51567">
        <f t="shared" si="1610"/>
        <v>1319.8882352941177</v>
      </c>
      <c r="C51567">
        <f t="shared" si="1611"/>
        <v>3.1205371578346015</v>
      </c>
    </row>
    <row r="51568" spans="1:3" x14ac:dyDescent="0.3">
      <c r="A51568">
        <v>71</v>
      </c>
      <c r="B51568">
        <f t="shared" si="1610"/>
        <v>0.20882352941176471</v>
      </c>
      <c r="C51568">
        <f t="shared" si="1611"/>
        <v>-0.68022056832317979</v>
      </c>
    </row>
    <row r="51569" spans="1:3" x14ac:dyDescent="0.3">
      <c r="A51569">
        <v>742</v>
      </c>
      <c r="B51569">
        <f t="shared" si="1610"/>
        <v>2.1823529411764704</v>
      </c>
      <c r="C51569">
        <f t="shared" si="1611"/>
        <v>0.33892498823677192</v>
      </c>
    </row>
    <row r="51570" spans="1:3" x14ac:dyDescent="0.3">
      <c r="A51570">
        <v>230</v>
      </c>
      <c r="B51570">
        <f t="shared" si="1610"/>
        <v>0.67647058823529416</v>
      </c>
      <c r="C51570">
        <f t="shared" si="1611"/>
        <v>-0.16975108102466221</v>
      </c>
    </row>
    <row r="51571" spans="1:3" x14ac:dyDescent="0.3">
      <c r="A51571">
        <v>20424</v>
      </c>
      <c r="B51571">
        <f t="shared" si="1610"/>
        <v>60.070588235294117</v>
      </c>
      <c r="C51571">
        <f t="shared" si="1611"/>
        <v>1.7786618847539388</v>
      </c>
    </row>
    <row r="51572" spans="1:3" x14ac:dyDescent="0.3">
      <c r="A51572">
        <v>40</v>
      </c>
      <c r="B51572">
        <f t="shared" si="1610"/>
        <v>0.11764705882352941</v>
      </c>
      <c r="C51572">
        <f t="shared" si="1611"/>
        <v>-0.92941892571429274</v>
      </c>
    </row>
    <row r="51573" spans="1:3" x14ac:dyDescent="0.3">
      <c r="A51573">
        <v>2</v>
      </c>
      <c r="B51573">
        <f t="shared" si="1610"/>
        <v>5.8823529411764705E-3</v>
      </c>
      <c r="C51573">
        <f t="shared" si="1611"/>
        <v>-2.2304489213782741</v>
      </c>
    </row>
    <row r="51574" spans="1:3" x14ac:dyDescent="0.3">
      <c r="A51574">
        <v>83461</v>
      </c>
      <c r="B51574">
        <f t="shared" si="1610"/>
        <v>245.4735294117647</v>
      </c>
      <c r="C51574">
        <f t="shared" si="1611"/>
        <v>2.3900046669265347</v>
      </c>
    </row>
    <row r="51575" spans="1:3" x14ac:dyDescent="0.3">
      <c r="A51575">
        <v>10606</v>
      </c>
      <c r="B51575">
        <f t="shared" si="1610"/>
        <v>31.194117647058825</v>
      </c>
      <c r="C51575">
        <f t="shared" si="1611"/>
        <v>1.4940727057402887</v>
      </c>
    </row>
    <row r="51576" spans="1:3" x14ac:dyDescent="0.3">
      <c r="A51576">
        <v>348</v>
      </c>
      <c r="B51576">
        <f t="shared" si="1610"/>
        <v>1.0235294117647058</v>
      </c>
      <c r="C51576">
        <f t="shared" si="1611"/>
        <v>1.0100326904325756E-2</v>
      </c>
    </row>
    <row r="51577" spans="1:3" x14ac:dyDescent="0.3">
      <c r="A51577">
        <v>23</v>
      </c>
      <c r="B51577">
        <f t="shared" si="1610"/>
        <v>6.7647058823529407E-2</v>
      </c>
      <c r="C51577">
        <f t="shared" si="1611"/>
        <v>-1.1697510810246623</v>
      </c>
    </row>
    <row r="51578" spans="1:3" x14ac:dyDescent="0.3">
      <c r="A51578">
        <v>223688361</v>
      </c>
      <c r="B51578">
        <f t="shared" si="1610"/>
        <v>657906.94411764701</v>
      </c>
      <c r="C51578">
        <f t="shared" si="1611"/>
        <v>5.8181644703401254</v>
      </c>
    </row>
    <row r="51579" spans="1:3" x14ac:dyDescent="0.3">
      <c r="A51579" s="39">
        <v>62470000000</v>
      </c>
      <c r="B51579">
        <f t="shared" si="1610"/>
        <v>183735294.11764705</v>
      </c>
      <c r="C51579">
        <f t="shared" si="1611"/>
        <v>8.2641925889037662</v>
      </c>
    </row>
    <row r="51580" spans="1:3" x14ac:dyDescent="0.3">
      <c r="A51580">
        <v>73</v>
      </c>
      <c r="B51580">
        <f t="shared" si="1610"/>
        <v>0.21470588235294116</v>
      </c>
      <c r="C51580">
        <f t="shared" si="1611"/>
        <v>-0.66815605692179925</v>
      </c>
    </row>
    <row r="51581" spans="1:3" x14ac:dyDescent="0.3">
      <c r="A51581">
        <v>11</v>
      </c>
      <c r="B51581">
        <f t="shared" si="1610"/>
        <v>3.2352941176470591E-2</v>
      </c>
      <c r="C51581">
        <f t="shared" si="1611"/>
        <v>-1.49008623188403</v>
      </c>
    </row>
    <row r="51582" spans="1:3" x14ac:dyDescent="0.3">
      <c r="A51582">
        <v>18</v>
      </c>
      <c r="B51582">
        <f t="shared" si="1610"/>
        <v>5.2941176470588235E-2</v>
      </c>
      <c r="C51582">
        <f t="shared" si="1611"/>
        <v>-1.2762064119389491</v>
      </c>
    </row>
    <row r="51583" spans="1:3" x14ac:dyDescent="0.3">
      <c r="A51583">
        <v>55</v>
      </c>
      <c r="B51583">
        <f t="shared" si="1610"/>
        <v>0.16176470588235295</v>
      </c>
      <c r="C51583">
        <f t="shared" si="1611"/>
        <v>-0.79111622754801125</v>
      </c>
    </row>
    <row r="51584" spans="1:3" x14ac:dyDescent="0.3">
      <c r="A51584">
        <v>22</v>
      </c>
      <c r="B51584">
        <f t="shared" si="1610"/>
        <v>6.4705882352941183E-2</v>
      </c>
      <c r="C51584">
        <f t="shared" si="1611"/>
        <v>-1.1890562362200487</v>
      </c>
    </row>
    <row r="51585" spans="1:3" x14ac:dyDescent="0.3">
      <c r="A51585">
        <v>259</v>
      </c>
      <c r="B51585">
        <f t="shared" si="1610"/>
        <v>0.7617647058823529</v>
      </c>
      <c r="C51585">
        <f t="shared" si="1611"/>
        <v>-0.11817915296100331</v>
      </c>
    </row>
    <row r="51586" spans="1:3" x14ac:dyDescent="0.3">
      <c r="A51586">
        <v>373</v>
      </c>
      <c r="B51586">
        <f t="shared" ref="B51586:B51649" si="1612">A51586/340</f>
        <v>1.0970588235294119</v>
      </c>
      <c r="C51586">
        <f t="shared" ref="C51586:C51649" si="1613">LOG10(B51586)</f>
        <v>4.022991476643252E-2</v>
      </c>
    </row>
    <row r="51587" spans="1:3" x14ac:dyDescent="0.3">
      <c r="A51587">
        <v>3</v>
      </c>
      <c r="B51587">
        <f t="shared" si="1612"/>
        <v>8.8235294117647058E-3</v>
      </c>
      <c r="C51587">
        <f t="shared" si="1613"/>
        <v>-2.0543576623225928</v>
      </c>
    </row>
    <row r="51588" spans="1:3" x14ac:dyDescent="0.3">
      <c r="A51588">
        <v>572571</v>
      </c>
      <c r="B51588">
        <f t="shared" si="1612"/>
        <v>1684.0323529411764</v>
      </c>
      <c r="C51588">
        <f t="shared" si="1613"/>
        <v>3.2263504307318356</v>
      </c>
    </row>
    <row r="51589" spans="1:3" x14ac:dyDescent="0.3">
      <c r="A51589">
        <v>84</v>
      </c>
      <c r="B51589">
        <f t="shared" si="1612"/>
        <v>0.24705882352941178</v>
      </c>
      <c r="C51589">
        <f t="shared" si="1613"/>
        <v>-0.60719963098037344</v>
      </c>
    </row>
    <row r="51590" spans="1:3" x14ac:dyDescent="0.3">
      <c r="A51590">
        <v>39</v>
      </c>
      <c r="B51590">
        <f t="shared" si="1612"/>
        <v>0.11470588235294117</v>
      </c>
      <c r="C51590">
        <f t="shared" si="1613"/>
        <v>-0.94041431001575593</v>
      </c>
    </row>
    <row r="51591" spans="1:3" x14ac:dyDescent="0.3">
      <c r="A51591">
        <v>4355578</v>
      </c>
      <c r="B51591">
        <f t="shared" si="1612"/>
        <v>12810.523529411765</v>
      </c>
      <c r="C51591">
        <f t="shared" si="1613"/>
        <v>4.1075668784791661</v>
      </c>
    </row>
    <row r="51592" spans="1:3" x14ac:dyDescent="0.3">
      <c r="A51592">
        <v>495</v>
      </c>
      <c r="B51592">
        <f t="shared" si="1612"/>
        <v>1.4558823529411764</v>
      </c>
      <c r="C51592">
        <f t="shared" si="1613"/>
        <v>0.16312628189131359</v>
      </c>
    </row>
    <row r="51593" spans="1:3" x14ac:dyDescent="0.3">
      <c r="A51593">
        <v>212</v>
      </c>
      <c r="B51593">
        <f t="shared" si="1612"/>
        <v>0.62352941176470589</v>
      </c>
      <c r="C51593">
        <f t="shared" si="1613"/>
        <v>-0.2051430561135037</v>
      </c>
    </row>
    <row r="51594" spans="1:3" x14ac:dyDescent="0.3">
      <c r="A51594">
        <v>391590</v>
      </c>
      <c r="B51594">
        <f t="shared" si="1612"/>
        <v>1151.7352941176471</v>
      </c>
      <c r="C51594">
        <f t="shared" si="1613"/>
        <v>3.0613526756897866</v>
      </c>
    </row>
    <row r="51595" spans="1:3" x14ac:dyDescent="0.3">
      <c r="A51595">
        <v>40</v>
      </c>
      <c r="B51595">
        <f t="shared" si="1612"/>
        <v>0.11764705882352941</v>
      </c>
      <c r="C51595">
        <f t="shared" si="1613"/>
        <v>-0.92941892571429274</v>
      </c>
    </row>
    <row r="51596" spans="1:3" x14ac:dyDescent="0.3">
      <c r="A51596">
        <v>768</v>
      </c>
      <c r="B51596">
        <f t="shared" si="1612"/>
        <v>2.2588235294117647</v>
      </c>
      <c r="C51596">
        <f t="shared" si="1613"/>
        <v>0.35388230298925688</v>
      </c>
    </row>
    <row r="51597" spans="1:3" x14ac:dyDescent="0.3">
      <c r="A51597">
        <v>814</v>
      </c>
      <c r="B51597">
        <f t="shared" si="1612"/>
        <v>2.3941176470588235</v>
      </c>
      <c r="C51597">
        <f t="shared" si="1613"/>
        <v>0.37914548784694607</v>
      </c>
    </row>
    <row r="51598" spans="1:3" x14ac:dyDescent="0.3">
      <c r="A51598">
        <v>44</v>
      </c>
      <c r="B51598">
        <f t="shared" si="1612"/>
        <v>0.12941176470588237</v>
      </c>
      <c r="C51598">
        <f t="shared" si="1613"/>
        <v>-0.8880262405560676</v>
      </c>
    </row>
    <row r="51599" spans="1:3" x14ac:dyDescent="0.3">
      <c r="A51599">
        <v>12</v>
      </c>
      <c r="B51599">
        <f t="shared" si="1612"/>
        <v>3.5294117647058823E-2</v>
      </c>
      <c r="C51599">
        <f t="shared" si="1613"/>
        <v>-1.4522976709946303</v>
      </c>
    </row>
    <row r="51600" spans="1:3" x14ac:dyDescent="0.3">
      <c r="A51600">
        <v>9</v>
      </c>
      <c r="B51600">
        <f t="shared" si="1612"/>
        <v>2.6470588235294117E-2</v>
      </c>
      <c r="C51600">
        <f t="shared" si="1613"/>
        <v>-1.5772364076029302</v>
      </c>
    </row>
    <row r="51601" spans="1:3" x14ac:dyDescent="0.3">
      <c r="A51601">
        <v>37</v>
      </c>
      <c r="B51601">
        <f t="shared" si="1612"/>
        <v>0.10882352941176471</v>
      </c>
      <c r="C51601">
        <f t="shared" si="1613"/>
        <v>-0.96327719297526015</v>
      </c>
    </row>
    <row r="51602" spans="1:3" x14ac:dyDescent="0.3">
      <c r="A51602">
        <v>10193</v>
      </c>
      <c r="B51602">
        <f t="shared" si="1612"/>
        <v>29.979411764705883</v>
      </c>
      <c r="C51602">
        <f t="shared" si="1613"/>
        <v>1.4768231071697462</v>
      </c>
    </row>
    <row r="51603" spans="1:3" x14ac:dyDescent="0.3">
      <c r="A51603">
        <v>773</v>
      </c>
      <c r="B51603">
        <f t="shared" si="1612"/>
        <v>2.2735294117647058</v>
      </c>
      <c r="C51603">
        <f t="shared" si="1613"/>
        <v>0.35670057687606976</v>
      </c>
    </row>
    <row r="51604" spans="1:3" x14ac:dyDescent="0.3">
      <c r="A51604">
        <v>1960</v>
      </c>
      <c r="B51604">
        <f t="shared" si="1612"/>
        <v>5.7647058823529411</v>
      </c>
      <c r="C51604">
        <f t="shared" si="1613"/>
        <v>0.76077715431422088</v>
      </c>
    </row>
    <row r="51605" spans="1:3" x14ac:dyDescent="0.3">
      <c r="A51605">
        <v>6164</v>
      </c>
      <c r="B51605">
        <f t="shared" si="1612"/>
        <v>18.129411764705882</v>
      </c>
      <c r="C51605">
        <f t="shared" si="1613"/>
        <v>1.2583837130041267</v>
      </c>
    </row>
    <row r="51606" spans="1:3" x14ac:dyDescent="0.3">
      <c r="A51606">
        <v>19</v>
      </c>
      <c r="B51606">
        <f t="shared" si="1612"/>
        <v>5.5882352941176473E-2</v>
      </c>
      <c r="C51606">
        <f t="shared" si="1613"/>
        <v>-1.2527253160894261</v>
      </c>
    </row>
    <row r="51607" spans="1:3" x14ac:dyDescent="0.3">
      <c r="A51607">
        <v>199</v>
      </c>
      <c r="B51607">
        <f t="shared" si="1612"/>
        <v>0.58529411764705885</v>
      </c>
      <c r="C51607">
        <f t="shared" si="1613"/>
        <v>-0.23262584063254846</v>
      </c>
    </row>
    <row r="51608" spans="1:3" x14ac:dyDescent="0.3">
      <c r="A51608">
        <v>818</v>
      </c>
      <c r="B51608">
        <f t="shared" si="1612"/>
        <v>2.4058823529411764</v>
      </c>
      <c r="C51608">
        <f t="shared" si="1613"/>
        <v>0.38127438662906787</v>
      </c>
    </row>
    <row r="51609" spans="1:3" x14ac:dyDescent="0.3">
      <c r="A51609">
        <v>30</v>
      </c>
      <c r="B51609">
        <f t="shared" si="1612"/>
        <v>8.8235294117647065E-2</v>
      </c>
      <c r="C51609">
        <f t="shared" si="1613"/>
        <v>-1.0543576623225928</v>
      </c>
    </row>
    <row r="51610" spans="1:3" x14ac:dyDescent="0.3">
      <c r="A51610">
        <v>17</v>
      </c>
      <c r="B51610">
        <f t="shared" si="1612"/>
        <v>0.05</v>
      </c>
      <c r="C51610">
        <f t="shared" si="1613"/>
        <v>-1.3010299956639813</v>
      </c>
    </row>
    <row r="51611" spans="1:3" x14ac:dyDescent="0.3">
      <c r="A51611">
        <v>12</v>
      </c>
      <c r="B51611">
        <f t="shared" si="1612"/>
        <v>3.5294117647058823E-2</v>
      </c>
      <c r="C51611">
        <f t="shared" si="1613"/>
        <v>-1.4522976709946303</v>
      </c>
    </row>
    <row r="51612" spans="1:3" x14ac:dyDescent="0.3">
      <c r="A51612">
        <v>56</v>
      </c>
      <c r="B51612">
        <f t="shared" si="1612"/>
        <v>0.16470588235294117</v>
      </c>
      <c r="C51612">
        <f t="shared" si="1613"/>
        <v>-0.78329089003605468</v>
      </c>
    </row>
    <row r="51613" spans="1:3" x14ac:dyDescent="0.3">
      <c r="A51613">
        <v>596</v>
      </c>
      <c r="B51613">
        <f t="shared" si="1612"/>
        <v>1.7529411764705882</v>
      </c>
      <c r="C51613">
        <f t="shared" si="1613"/>
        <v>0.24376734269798131</v>
      </c>
    </row>
    <row r="51614" spans="1:3" x14ac:dyDescent="0.3">
      <c r="A51614">
        <v>23</v>
      </c>
      <c r="B51614">
        <f t="shared" si="1612"/>
        <v>6.7647058823529407E-2</v>
      </c>
      <c r="C51614">
        <f t="shared" si="1613"/>
        <v>-1.1697510810246623</v>
      </c>
    </row>
    <row r="51615" spans="1:3" x14ac:dyDescent="0.3">
      <c r="A51615">
        <v>2381</v>
      </c>
      <c r="B51615">
        <f t="shared" si="1612"/>
        <v>7.0029411764705882</v>
      </c>
      <c r="C51615">
        <f t="shared" si="1613"/>
        <v>0.84528047836262477</v>
      </c>
    </row>
    <row r="51616" spans="1:3" x14ac:dyDescent="0.3">
      <c r="A51616">
        <v>131</v>
      </c>
      <c r="B51616">
        <f t="shared" si="1612"/>
        <v>0.38529411764705884</v>
      </c>
      <c r="C51616">
        <f t="shared" si="1613"/>
        <v>-0.41420762138649087</v>
      </c>
    </row>
    <row r="51617" spans="1:3" x14ac:dyDescent="0.3">
      <c r="A51617">
        <v>1189</v>
      </c>
      <c r="B51617">
        <f t="shared" si="1612"/>
        <v>3.4970588235294118</v>
      </c>
      <c r="C51617">
        <f t="shared" si="1613"/>
        <v>0.54370293757643651</v>
      </c>
    </row>
    <row r="51618" spans="1:3" x14ac:dyDescent="0.3">
      <c r="A51618">
        <v>5</v>
      </c>
      <c r="B51618">
        <f t="shared" si="1612"/>
        <v>1.4705882352941176E-2</v>
      </c>
      <c r="C51618">
        <f t="shared" si="1613"/>
        <v>-1.8325089127062364</v>
      </c>
    </row>
    <row r="51619" spans="1:3" x14ac:dyDescent="0.3">
      <c r="A51619">
        <v>89764</v>
      </c>
      <c r="B51619">
        <f t="shared" si="1612"/>
        <v>264.01176470588234</v>
      </c>
      <c r="C51619">
        <f t="shared" si="1613"/>
        <v>2.4216232800251518</v>
      </c>
    </row>
    <row r="51620" spans="1:3" x14ac:dyDescent="0.3">
      <c r="A51620">
        <v>74</v>
      </c>
      <c r="B51620">
        <f t="shared" si="1612"/>
        <v>0.21764705882352942</v>
      </c>
      <c r="C51620">
        <f t="shared" si="1613"/>
        <v>-0.6622471973112789</v>
      </c>
    </row>
    <row r="51621" spans="1:3" x14ac:dyDescent="0.3">
      <c r="A51621">
        <v>185494</v>
      </c>
      <c r="B51621">
        <f t="shared" si="1612"/>
        <v>545.57058823529417</v>
      </c>
      <c r="C51621">
        <f t="shared" si="1613"/>
        <v>2.7368509494207549</v>
      </c>
    </row>
    <row r="51622" spans="1:3" x14ac:dyDescent="0.3">
      <c r="A51622">
        <v>64</v>
      </c>
      <c r="B51622">
        <f t="shared" si="1612"/>
        <v>0.18823529411764706</v>
      </c>
      <c r="C51622">
        <f t="shared" si="1613"/>
        <v>-0.72529894305836795</v>
      </c>
    </row>
    <row r="51623" spans="1:3" x14ac:dyDescent="0.3">
      <c r="A51623">
        <v>45</v>
      </c>
      <c r="B51623">
        <f t="shared" si="1612"/>
        <v>0.13235294117647059</v>
      </c>
      <c r="C51623">
        <f t="shared" si="1613"/>
        <v>-0.87826640326691141</v>
      </c>
    </row>
    <row r="51624" spans="1:3" x14ac:dyDescent="0.3">
      <c r="A51624">
        <v>1071</v>
      </c>
      <c r="B51624">
        <f t="shared" si="1612"/>
        <v>3.15</v>
      </c>
      <c r="C51624">
        <f t="shared" si="1613"/>
        <v>0.49831055378960049</v>
      </c>
    </row>
    <row r="51625" spans="1:3" x14ac:dyDescent="0.3">
      <c r="A51625">
        <v>271770140</v>
      </c>
      <c r="B51625">
        <f t="shared" si="1612"/>
        <v>799323.9411764706</v>
      </c>
      <c r="C51625">
        <f t="shared" si="1613"/>
        <v>5.9027228210583518</v>
      </c>
    </row>
    <row r="51626" spans="1:3" x14ac:dyDescent="0.3">
      <c r="A51626">
        <v>320</v>
      </c>
      <c r="B51626">
        <f t="shared" si="1612"/>
        <v>0.94117647058823528</v>
      </c>
      <c r="C51626">
        <f t="shared" si="1613"/>
        <v>-2.6328938722349152E-2</v>
      </c>
    </row>
    <row r="51627" spans="1:3" x14ac:dyDescent="0.3">
      <c r="A51627">
        <v>156681</v>
      </c>
      <c r="B51627">
        <f t="shared" si="1612"/>
        <v>460.82647058823528</v>
      </c>
      <c r="C51627">
        <f t="shared" si="1613"/>
        <v>2.6635374176812627</v>
      </c>
    </row>
    <row r="51628" spans="1:3" x14ac:dyDescent="0.3">
      <c r="A51628">
        <v>2409</v>
      </c>
      <c r="B51628">
        <f t="shared" si="1612"/>
        <v>7.0852941176470585</v>
      </c>
      <c r="C51628">
        <f t="shared" si="1613"/>
        <v>0.85035788295608827</v>
      </c>
    </row>
    <row r="51629" spans="1:3" x14ac:dyDescent="0.3">
      <c r="A51629">
        <v>13</v>
      </c>
      <c r="B51629">
        <f t="shared" si="1612"/>
        <v>3.8235294117647062E-2</v>
      </c>
      <c r="C51629">
        <f t="shared" si="1613"/>
        <v>-1.4175355647354184</v>
      </c>
    </row>
    <row r="51630" spans="1:3" x14ac:dyDescent="0.3">
      <c r="A51630">
        <v>6476</v>
      </c>
      <c r="B51630">
        <f t="shared" si="1612"/>
        <v>19.047058823529412</v>
      </c>
      <c r="C51630">
        <f t="shared" si="1613"/>
        <v>1.279827923039081</v>
      </c>
    </row>
    <row r="51631" spans="1:3" x14ac:dyDescent="0.3">
      <c r="A51631">
        <v>13</v>
      </c>
      <c r="B51631">
        <f t="shared" si="1612"/>
        <v>3.8235294117647062E-2</v>
      </c>
      <c r="C51631">
        <f t="shared" si="1613"/>
        <v>-1.4175355647354184</v>
      </c>
    </row>
    <row r="51632" spans="1:3" x14ac:dyDescent="0.3">
      <c r="A51632">
        <v>184</v>
      </c>
      <c r="B51632">
        <f t="shared" si="1612"/>
        <v>0.54117647058823526</v>
      </c>
      <c r="C51632">
        <f t="shared" si="1613"/>
        <v>-0.2666610940327187</v>
      </c>
    </row>
    <row r="51633" spans="1:3" x14ac:dyDescent="0.3">
      <c r="A51633">
        <v>38496</v>
      </c>
      <c r="B51633">
        <f t="shared" si="1612"/>
        <v>113.2235294117647</v>
      </c>
      <c r="C51633">
        <f t="shared" si="1613"/>
        <v>2.0539366886174957</v>
      </c>
    </row>
    <row r="51634" spans="1:3" x14ac:dyDescent="0.3">
      <c r="A51634">
        <v>3148</v>
      </c>
      <c r="B51634">
        <f t="shared" si="1612"/>
        <v>9.2588235294117656</v>
      </c>
      <c r="C51634">
        <f t="shared" si="1613"/>
        <v>0.96655580664477192</v>
      </c>
    </row>
    <row r="51635" spans="1:3" x14ac:dyDescent="0.3">
      <c r="A51635">
        <v>8095</v>
      </c>
      <c r="B51635">
        <f t="shared" si="1612"/>
        <v>23.808823529411764</v>
      </c>
      <c r="C51635">
        <f t="shared" si="1613"/>
        <v>1.3767379360471375</v>
      </c>
    </row>
    <row r="51636" spans="1:3" x14ac:dyDescent="0.3">
      <c r="A51636">
        <v>4433</v>
      </c>
      <c r="B51636">
        <f t="shared" si="1612"/>
        <v>13.038235294117648</v>
      </c>
      <c r="C51636">
        <f t="shared" si="1613"/>
        <v>1.1152188142570794</v>
      </c>
    </row>
    <row r="51637" spans="1:3" x14ac:dyDescent="0.3">
      <c r="A51637">
        <v>100</v>
      </c>
      <c r="B51637">
        <f t="shared" si="1612"/>
        <v>0.29411764705882354</v>
      </c>
      <c r="C51637">
        <f t="shared" si="1613"/>
        <v>-0.53147891704225514</v>
      </c>
    </row>
    <row r="51638" spans="1:3" x14ac:dyDescent="0.3">
      <c r="A51638">
        <v>263422</v>
      </c>
      <c r="B51638">
        <f t="shared" si="1612"/>
        <v>774.7705882352941</v>
      </c>
      <c r="C51638">
        <f t="shared" si="1613"/>
        <v>2.8891731257156814</v>
      </c>
    </row>
    <row r="51639" spans="1:3" x14ac:dyDescent="0.3">
      <c r="A51639">
        <v>9</v>
      </c>
      <c r="B51639">
        <f t="shared" si="1612"/>
        <v>2.6470588235294117E-2</v>
      </c>
      <c r="C51639">
        <f t="shared" si="1613"/>
        <v>-1.5772364076029302</v>
      </c>
    </row>
    <row r="51640" spans="1:3" x14ac:dyDescent="0.3">
      <c r="A51640">
        <v>8</v>
      </c>
      <c r="B51640">
        <f t="shared" si="1612"/>
        <v>2.3529411764705882E-2</v>
      </c>
      <c r="C51640">
        <f t="shared" si="1613"/>
        <v>-1.6283889300503116</v>
      </c>
    </row>
    <row r="51641" spans="1:3" x14ac:dyDescent="0.3">
      <c r="A51641">
        <v>6936</v>
      </c>
      <c r="B51641">
        <f t="shared" si="1612"/>
        <v>20.399999999999999</v>
      </c>
      <c r="C51641">
        <f t="shared" si="1613"/>
        <v>1.3096301674258988</v>
      </c>
    </row>
    <row r="51642" spans="1:3" x14ac:dyDescent="0.3">
      <c r="A51642">
        <v>19224</v>
      </c>
      <c r="B51642">
        <f t="shared" si="1612"/>
        <v>56.541176470588233</v>
      </c>
      <c r="C51642">
        <f t="shared" si="1613"/>
        <v>1.7523648407535886</v>
      </c>
    </row>
    <row r="51643" spans="1:3" x14ac:dyDescent="0.3">
      <c r="A51643">
        <v>319</v>
      </c>
      <c r="B51643">
        <f t="shared" si="1612"/>
        <v>0.93823529411764706</v>
      </c>
      <c r="C51643">
        <f t="shared" si="1613"/>
        <v>-2.7688233985073998E-2</v>
      </c>
    </row>
    <row r="51644" spans="1:3" x14ac:dyDescent="0.3">
      <c r="A51644">
        <v>17165</v>
      </c>
      <c r="B51644">
        <f t="shared" si="1612"/>
        <v>50.485294117647058</v>
      </c>
      <c r="C51644">
        <f t="shared" si="1613"/>
        <v>1.7031648907195138</v>
      </c>
    </row>
    <row r="51645" spans="1:3" x14ac:dyDescent="0.3">
      <c r="A51645">
        <v>178</v>
      </c>
      <c r="B51645">
        <f t="shared" si="1612"/>
        <v>0.52352941176470591</v>
      </c>
      <c r="C51645">
        <f t="shared" si="1613"/>
        <v>-0.28105891473336114</v>
      </c>
    </row>
    <row r="51646" spans="1:3" x14ac:dyDescent="0.3">
      <c r="A51646">
        <v>32250</v>
      </c>
      <c r="B51646">
        <f t="shared" si="1612"/>
        <v>94.852941176470594</v>
      </c>
      <c r="C51646">
        <f t="shared" si="1613"/>
        <v>1.9770508019290314</v>
      </c>
    </row>
    <row r="51647" spans="1:3" x14ac:dyDescent="0.3">
      <c r="A51647">
        <v>16</v>
      </c>
      <c r="B51647">
        <f t="shared" si="1612"/>
        <v>4.7058823529411764E-2</v>
      </c>
      <c r="C51647">
        <f t="shared" si="1613"/>
        <v>-1.3273589343863303</v>
      </c>
    </row>
    <row r="51648" spans="1:3" x14ac:dyDescent="0.3">
      <c r="A51648">
        <v>12</v>
      </c>
      <c r="B51648">
        <f t="shared" si="1612"/>
        <v>3.5294117647058823E-2</v>
      </c>
      <c r="C51648">
        <f t="shared" si="1613"/>
        <v>-1.4522976709946303</v>
      </c>
    </row>
    <row r="51649" spans="1:3" x14ac:dyDescent="0.3">
      <c r="A51649">
        <v>40376</v>
      </c>
      <c r="B51649">
        <f t="shared" si="1612"/>
        <v>118.75294117647059</v>
      </c>
      <c r="C51649">
        <f t="shared" si="1613"/>
        <v>2.0746443746833743</v>
      </c>
    </row>
    <row r="51650" spans="1:3" x14ac:dyDescent="0.3">
      <c r="A51650">
        <v>1058</v>
      </c>
      <c r="B51650">
        <f t="shared" ref="B51650:B51713" si="1614">A51650/340</f>
        <v>3.111764705882353</v>
      </c>
      <c r="C51650">
        <f t="shared" ref="C51650:C51713" si="1615">LOG10(B51650)</f>
        <v>0.49300675065691185</v>
      </c>
    </row>
    <row r="51651" spans="1:3" x14ac:dyDescent="0.3">
      <c r="A51651">
        <v>46</v>
      </c>
      <c r="B51651">
        <f t="shared" si="1614"/>
        <v>0.13529411764705881</v>
      </c>
      <c r="C51651">
        <f t="shared" si="1615"/>
        <v>-0.86872108536068104</v>
      </c>
    </row>
    <row r="51652" spans="1:3" x14ac:dyDescent="0.3">
      <c r="A51652">
        <v>44</v>
      </c>
      <c r="B51652">
        <f t="shared" si="1614"/>
        <v>0.12941176470588237</v>
      </c>
      <c r="C51652">
        <f t="shared" si="1615"/>
        <v>-0.8880262405560676</v>
      </c>
    </row>
    <row r="51653" spans="1:3" x14ac:dyDescent="0.3">
      <c r="A51653">
        <v>77718</v>
      </c>
      <c r="B51653">
        <f t="shared" si="1614"/>
        <v>228.58235294117648</v>
      </c>
      <c r="C51653">
        <f t="shared" si="1615"/>
        <v>2.3590426988672206</v>
      </c>
    </row>
    <row r="51654" spans="1:3" x14ac:dyDescent="0.3">
      <c r="A51654">
        <v>39</v>
      </c>
      <c r="B51654">
        <f t="shared" si="1614"/>
        <v>0.11470588235294117</v>
      </c>
      <c r="C51654">
        <f t="shared" si="1615"/>
        <v>-0.94041431001575593</v>
      </c>
    </row>
    <row r="51655" spans="1:3" x14ac:dyDescent="0.3">
      <c r="A51655">
        <v>18</v>
      </c>
      <c r="B51655">
        <f t="shared" si="1614"/>
        <v>5.2941176470588235E-2</v>
      </c>
      <c r="C51655">
        <f t="shared" si="1615"/>
        <v>-1.2762064119389491</v>
      </c>
    </row>
    <row r="51656" spans="1:3" x14ac:dyDescent="0.3">
      <c r="A51656">
        <v>29</v>
      </c>
      <c r="B51656">
        <f t="shared" si="1614"/>
        <v>8.5294117647058826E-2</v>
      </c>
      <c r="C51656">
        <f t="shared" si="1615"/>
        <v>-1.0690809191432991</v>
      </c>
    </row>
    <row r="51657" spans="1:3" x14ac:dyDescent="0.3">
      <c r="A51657">
        <v>941</v>
      </c>
      <c r="B51657">
        <f t="shared" si="1614"/>
        <v>2.7676470588235293</v>
      </c>
      <c r="C51657">
        <f t="shared" si="1615"/>
        <v>0.44211070638500177</v>
      </c>
    </row>
    <row r="51658" spans="1:3" x14ac:dyDescent="0.3">
      <c r="A51658">
        <v>101</v>
      </c>
      <c r="B51658">
        <f t="shared" si="1614"/>
        <v>0.29705882352941176</v>
      </c>
      <c r="C51658">
        <f t="shared" si="1615"/>
        <v>-0.5271575432596125</v>
      </c>
    </row>
    <row r="51659" spans="1:3" x14ac:dyDescent="0.3">
      <c r="A51659">
        <v>97996</v>
      </c>
      <c r="B51659">
        <f t="shared" si="1614"/>
        <v>288.22352941176473</v>
      </c>
      <c r="C51659">
        <f t="shared" si="1615"/>
        <v>2.4597294319830847</v>
      </c>
    </row>
    <row r="51660" spans="1:3" x14ac:dyDescent="0.3">
      <c r="A51660">
        <v>25</v>
      </c>
      <c r="B51660">
        <f t="shared" si="1614"/>
        <v>7.3529411764705885E-2</v>
      </c>
      <c r="C51660">
        <f t="shared" si="1615"/>
        <v>-1.1335389083702174</v>
      </c>
    </row>
    <row r="51661" spans="1:3" x14ac:dyDescent="0.3">
      <c r="A51661">
        <v>7</v>
      </c>
      <c r="B51661">
        <f t="shared" si="1614"/>
        <v>2.0588235294117647E-2</v>
      </c>
      <c r="C51661">
        <f t="shared" si="1615"/>
        <v>-1.6863808770279982</v>
      </c>
    </row>
    <row r="51662" spans="1:3" x14ac:dyDescent="0.3">
      <c r="A51662">
        <v>49</v>
      </c>
      <c r="B51662">
        <f t="shared" si="1614"/>
        <v>0.14411764705882352</v>
      </c>
      <c r="C51662">
        <f t="shared" si="1615"/>
        <v>-0.84128283701374151</v>
      </c>
    </row>
    <row r="51663" spans="1:3" x14ac:dyDescent="0.3">
      <c r="A51663">
        <v>334</v>
      </c>
      <c r="B51663">
        <f t="shared" si="1614"/>
        <v>0.98235294117647054</v>
      </c>
      <c r="C51663">
        <f t="shared" si="1615"/>
        <v>-7.7324502306906698E-3</v>
      </c>
    </row>
    <row r="51664" spans="1:3" x14ac:dyDescent="0.3">
      <c r="A51664">
        <v>185772</v>
      </c>
      <c r="B51664">
        <f t="shared" si="1614"/>
        <v>546.38823529411764</v>
      </c>
      <c r="C51664">
        <f t="shared" si="1615"/>
        <v>2.7375013396451964</v>
      </c>
    </row>
    <row r="51665" spans="1:3" x14ac:dyDescent="0.3">
      <c r="A51665">
        <v>95</v>
      </c>
      <c r="B51665">
        <f t="shared" si="1614"/>
        <v>0.27941176470588236</v>
      </c>
      <c r="C51665">
        <f t="shared" si="1615"/>
        <v>-0.55375531175340731</v>
      </c>
    </row>
    <row r="51666" spans="1:3" x14ac:dyDescent="0.3">
      <c r="A51666">
        <v>10</v>
      </c>
      <c r="B51666">
        <f t="shared" si="1614"/>
        <v>2.9411764705882353E-2</v>
      </c>
      <c r="C51666">
        <f t="shared" si="1615"/>
        <v>-1.5314789170422551</v>
      </c>
    </row>
    <row r="51667" spans="1:3" x14ac:dyDescent="0.3">
      <c r="A51667">
        <v>206921</v>
      </c>
      <c r="B51667">
        <f t="shared" si="1614"/>
        <v>608.59117647058827</v>
      </c>
      <c r="C51667">
        <f t="shared" si="1615"/>
        <v>2.784325651541844</v>
      </c>
    </row>
    <row r="51668" spans="1:3" x14ac:dyDescent="0.3">
      <c r="A51668">
        <v>63142</v>
      </c>
      <c r="B51668">
        <f t="shared" si="1614"/>
        <v>185.71176470588236</v>
      </c>
      <c r="C51668">
        <f t="shared" si="1615"/>
        <v>2.2688394168523587</v>
      </c>
    </row>
    <row r="51669" spans="1:3" x14ac:dyDescent="0.3">
      <c r="A51669">
        <v>18</v>
      </c>
      <c r="B51669">
        <f t="shared" si="1614"/>
        <v>5.2941176470588235E-2</v>
      </c>
      <c r="C51669">
        <f t="shared" si="1615"/>
        <v>-1.2762064119389491</v>
      </c>
    </row>
    <row r="51670" spans="1:3" x14ac:dyDescent="0.3">
      <c r="A51670">
        <v>10087090</v>
      </c>
      <c r="B51670">
        <f t="shared" si="1614"/>
        <v>29667.911764705881</v>
      </c>
      <c r="C51670">
        <f t="shared" si="1615"/>
        <v>4.4722869787070776</v>
      </c>
    </row>
    <row r="51671" spans="1:3" x14ac:dyDescent="0.3">
      <c r="A51671">
        <v>500</v>
      </c>
      <c r="B51671">
        <f t="shared" si="1614"/>
        <v>1.4705882352941178</v>
      </c>
      <c r="C51671">
        <f t="shared" si="1615"/>
        <v>0.16749108729376372</v>
      </c>
    </row>
    <row r="51672" spans="1:3" x14ac:dyDescent="0.3">
      <c r="A51672">
        <v>151327</v>
      </c>
      <c r="B51672">
        <f t="shared" si="1614"/>
        <v>445.07941176470587</v>
      </c>
      <c r="C51672">
        <f t="shared" si="1615"/>
        <v>2.6484375053951279</v>
      </c>
    </row>
    <row r="51673" spans="1:3" x14ac:dyDescent="0.3">
      <c r="A51673">
        <v>187</v>
      </c>
      <c r="B51673">
        <f t="shared" si="1614"/>
        <v>0.55000000000000004</v>
      </c>
      <c r="C51673">
        <f t="shared" si="1615"/>
        <v>-0.25963731050575611</v>
      </c>
    </row>
    <row r="51674" spans="1:3" x14ac:dyDescent="0.3">
      <c r="A51674">
        <v>59</v>
      </c>
      <c r="B51674">
        <f t="shared" si="1614"/>
        <v>0.17352941176470588</v>
      </c>
      <c r="C51674">
        <f t="shared" si="1615"/>
        <v>-0.76062690540011091</v>
      </c>
    </row>
    <row r="51675" spans="1:3" x14ac:dyDescent="0.3">
      <c r="A51675">
        <v>644</v>
      </c>
      <c r="B51675">
        <f t="shared" si="1614"/>
        <v>1.8941176470588235</v>
      </c>
      <c r="C51675">
        <f t="shared" si="1615"/>
        <v>0.27740695031755697</v>
      </c>
    </row>
    <row r="51676" spans="1:3" x14ac:dyDescent="0.3">
      <c r="A51676">
        <v>904886</v>
      </c>
      <c r="B51676">
        <f t="shared" si="1614"/>
        <v>2661.4294117647059</v>
      </c>
      <c r="C51676">
        <f t="shared" si="1615"/>
        <v>3.4251149520088253</v>
      </c>
    </row>
    <row r="51677" spans="1:3" x14ac:dyDescent="0.3">
      <c r="A51677">
        <v>51874</v>
      </c>
      <c r="B51677">
        <f t="shared" si="1614"/>
        <v>152.57058823529411</v>
      </c>
      <c r="C51677">
        <f t="shared" si="1615"/>
        <v>2.1834708206553799</v>
      </c>
    </row>
    <row r="51678" spans="1:3" x14ac:dyDescent="0.3">
      <c r="A51678">
        <v>4533827</v>
      </c>
      <c r="B51678">
        <f t="shared" si="1614"/>
        <v>13334.785294117648</v>
      </c>
      <c r="C51678">
        <f t="shared" si="1615"/>
        <v>4.124986027425174</v>
      </c>
    </row>
    <row r="51679" spans="1:3" x14ac:dyDescent="0.3">
      <c r="A51679">
        <v>3</v>
      </c>
      <c r="B51679">
        <f t="shared" si="1614"/>
        <v>8.8235294117647058E-3</v>
      </c>
      <c r="C51679">
        <f t="shared" si="1615"/>
        <v>-2.0543576623225928</v>
      </c>
    </row>
    <row r="51680" spans="1:3" x14ac:dyDescent="0.3">
      <c r="A51680">
        <v>46</v>
      </c>
      <c r="B51680">
        <f t="shared" si="1614"/>
        <v>0.13529411764705881</v>
      </c>
      <c r="C51680">
        <f t="shared" si="1615"/>
        <v>-0.86872108536068104</v>
      </c>
    </row>
    <row r="51681" spans="1:3" x14ac:dyDescent="0.3">
      <c r="A51681">
        <v>25</v>
      </c>
      <c r="B51681">
        <f t="shared" si="1614"/>
        <v>7.3529411764705885E-2</v>
      </c>
      <c r="C51681">
        <f t="shared" si="1615"/>
        <v>-1.1335389083702174</v>
      </c>
    </row>
    <row r="51682" spans="1:3" x14ac:dyDescent="0.3">
      <c r="A51682">
        <v>6</v>
      </c>
      <c r="B51682">
        <f t="shared" si="1614"/>
        <v>1.7647058823529412E-2</v>
      </c>
      <c r="C51682">
        <f t="shared" si="1615"/>
        <v>-1.7533276666586115</v>
      </c>
    </row>
    <row r="51683" spans="1:3" x14ac:dyDescent="0.3">
      <c r="A51683">
        <v>1200528</v>
      </c>
      <c r="B51683">
        <f t="shared" si="1614"/>
        <v>3530.964705882353</v>
      </c>
      <c r="C51683">
        <f t="shared" si="1615"/>
        <v>3.5478933765500287</v>
      </c>
    </row>
    <row r="51684" spans="1:3" x14ac:dyDescent="0.3">
      <c r="A51684">
        <v>130</v>
      </c>
      <c r="B51684">
        <f t="shared" si="1614"/>
        <v>0.38235294117647056</v>
      </c>
      <c r="C51684">
        <f t="shared" si="1615"/>
        <v>-0.41753556473541836</v>
      </c>
    </row>
    <row r="51685" spans="1:3" x14ac:dyDescent="0.3">
      <c r="A51685">
        <v>105</v>
      </c>
      <c r="B51685">
        <f t="shared" si="1614"/>
        <v>0.30882352941176472</v>
      </c>
      <c r="C51685">
        <f t="shared" si="1615"/>
        <v>-0.51028961797231698</v>
      </c>
    </row>
    <row r="51686" spans="1:3" x14ac:dyDescent="0.3">
      <c r="A51686">
        <v>68</v>
      </c>
      <c r="B51686">
        <f t="shared" si="1614"/>
        <v>0.2</v>
      </c>
      <c r="C51686">
        <f t="shared" si="1615"/>
        <v>-0.69897000433601875</v>
      </c>
    </row>
    <row r="51687" spans="1:3" x14ac:dyDescent="0.3">
      <c r="A51687">
        <v>578</v>
      </c>
      <c r="B51687">
        <f t="shared" si="1614"/>
        <v>1.7</v>
      </c>
      <c r="C51687">
        <f t="shared" si="1615"/>
        <v>0.23044892137827391</v>
      </c>
    </row>
    <row r="51688" spans="1:3" x14ac:dyDescent="0.3">
      <c r="A51688">
        <v>164</v>
      </c>
      <c r="B51688">
        <f t="shared" si="1614"/>
        <v>0.4823529411764706</v>
      </c>
      <c r="C51688">
        <f t="shared" si="1615"/>
        <v>-0.31663506899455723</v>
      </c>
    </row>
    <row r="51689" spans="1:3" x14ac:dyDescent="0.3">
      <c r="A51689">
        <v>108</v>
      </c>
      <c r="B51689">
        <f t="shared" si="1614"/>
        <v>0.31764705882352939</v>
      </c>
      <c r="C51689">
        <f t="shared" si="1615"/>
        <v>-0.49805516155530544</v>
      </c>
    </row>
    <row r="51690" spans="1:3" x14ac:dyDescent="0.3">
      <c r="A51690">
        <v>135</v>
      </c>
      <c r="B51690">
        <f t="shared" si="1614"/>
        <v>0.39705882352941174</v>
      </c>
      <c r="C51690">
        <f t="shared" si="1615"/>
        <v>-0.40114514854724903</v>
      </c>
    </row>
    <row r="51691" spans="1:3" x14ac:dyDescent="0.3">
      <c r="A51691">
        <v>4409</v>
      </c>
      <c r="B51691">
        <f t="shared" si="1614"/>
        <v>12.967647058823529</v>
      </c>
      <c r="C51691">
        <f t="shared" si="1615"/>
        <v>1.1128611817840675</v>
      </c>
    </row>
    <row r="51692" spans="1:3" x14ac:dyDescent="0.3">
      <c r="A51692">
        <v>33</v>
      </c>
      <c r="B51692">
        <f t="shared" si="1614"/>
        <v>9.7058823529411767E-2</v>
      </c>
      <c r="C51692">
        <f t="shared" si="1615"/>
        <v>-1.0129649771643676</v>
      </c>
    </row>
    <row r="51693" spans="1:3" x14ac:dyDescent="0.3">
      <c r="A51693">
        <v>14</v>
      </c>
      <c r="B51693">
        <f t="shared" si="1614"/>
        <v>4.1176470588235294E-2</v>
      </c>
      <c r="C51693">
        <f t="shared" si="1615"/>
        <v>-1.3853508813640172</v>
      </c>
    </row>
    <row r="51694" spans="1:3" x14ac:dyDescent="0.3">
      <c r="A51694">
        <v>1607</v>
      </c>
      <c r="B51694">
        <f t="shared" si="1614"/>
        <v>4.7264705882352942</v>
      </c>
      <c r="C51694">
        <f t="shared" si="1615"/>
        <v>0.6745369597210894</v>
      </c>
    </row>
    <row r="51695" spans="1:3" x14ac:dyDescent="0.3">
      <c r="A51695">
        <v>35</v>
      </c>
      <c r="B51695">
        <f t="shared" si="1614"/>
        <v>0.10294117647058823</v>
      </c>
      <c r="C51695">
        <f t="shared" si="1615"/>
        <v>-0.98741087269197947</v>
      </c>
    </row>
    <row r="51696" spans="1:3" x14ac:dyDescent="0.3">
      <c r="A51696">
        <v>22</v>
      </c>
      <c r="B51696">
        <f t="shared" si="1614"/>
        <v>6.4705882352941183E-2</v>
      </c>
      <c r="C51696">
        <f t="shared" si="1615"/>
        <v>-1.1890562362200487</v>
      </c>
    </row>
    <row r="51697" spans="1:3" x14ac:dyDescent="0.3">
      <c r="A51697" s="39">
        <v>271200000000</v>
      </c>
      <c r="B51697">
        <f t="shared" si="1614"/>
        <v>797647058.82352936</v>
      </c>
      <c r="C51697">
        <f t="shared" si="1615"/>
        <v>8.9018107681527709</v>
      </c>
    </row>
    <row r="51698" spans="1:3" x14ac:dyDescent="0.3">
      <c r="A51698">
        <v>116</v>
      </c>
      <c r="B51698">
        <f t="shared" si="1614"/>
        <v>0.3411764705882353</v>
      </c>
      <c r="C51698">
        <f t="shared" si="1615"/>
        <v>-0.46702092781533666</v>
      </c>
    </row>
    <row r="51699" spans="1:3" x14ac:dyDescent="0.3">
      <c r="A51699">
        <v>14228041</v>
      </c>
      <c r="B51699">
        <f t="shared" si="1614"/>
        <v>41847.179411764708</v>
      </c>
      <c r="C51699">
        <f t="shared" si="1615"/>
        <v>4.6216661909508314</v>
      </c>
    </row>
    <row r="51700" spans="1:3" x14ac:dyDescent="0.3">
      <c r="A51700">
        <v>106389166</v>
      </c>
      <c r="B51700">
        <f t="shared" si="1614"/>
        <v>312909.31176470587</v>
      </c>
      <c r="C51700">
        <f t="shared" si="1615"/>
        <v>5.495418487364331</v>
      </c>
    </row>
    <row r="51701" spans="1:3" x14ac:dyDescent="0.3">
      <c r="A51701">
        <v>8</v>
      </c>
      <c r="B51701">
        <f t="shared" si="1614"/>
        <v>2.3529411764705882E-2</v>
      </c>
      <c r="C51701">
        <f t="shared" si="1615"/>
        <v>-1.6283889300503116</v>
      </c>
    </row>
    <row r="51702" spans="1:3" x14ac:dyDescent="0.3">
      <c r="A51702">
        <v>624103985</v>
      </c>
      <c r="B51702">
        <f t="shared" si="1614"/>
        <v>1835599.955882353</v>
      </c>
      <c r="C51702">
        <f t="shared" si="1615"/>
        <v>6.26377803858459</v>
      </c>
    </row>
    <row r="51703" spans="1:3" x14ac:dyDescent="0.3">
      <c r="A51703">
        <v>66</v>
      </c>
      <c r="B51703">
        <f t="shared" si="1614"/>
        <v>0.19411764705882353</v>
      </c>
      <c r="C51703">
        <f t="shared" si="1615"/>
        <v>-0.71193498150038648</v>
      </c>
    </row>
    <row r="51704" spans="1:3" x14ac:dyDescent="0.3">
      <c r="A51704">
        <v>358</v>
      </c>
      <c r="B51704">
        <f t="shared" si="1614"/>
        <v>1.0529411764705883</v>
      </c>
      <c r="C51704">
        <f t="shared" si="1615"/>
        <v>2.2404109601619256E-2</v>
      </c>
    </row>
    <row r="51705" spans="1:3" x14ac:dyDescent="0.3">
      <c r="A51705">
        <v>32</v>
      </c>
      <c r="B51705">
        <f t="shared" si="1614"/>
        <v>9.4117647058823528E-2</v>
      </c>
      <c r="C51705">
        <f t="shared" si="1615"/>
        <v>-1.0263289387223491</v>
      </c>
    </row>
    <row r="51706" spans="1:3" x14ac:dyDescent="0.3">
      <c r="A51706">
        <v>11</v>
      </c>
      <c r="B51706">
        <f t="shared" si="1614"/>
        <v>3.2352941176470591E-2</v>
      </c>
      <c r="C51706">
        <f t="shared" si="1615"/>
        <v>-1.49008623188403</v>
      </c>
    </row>
    <row r="51707" spans="1:3" x14ac:dyDescent="0.3">
      <c r="A51707">
        <v>6</v>
      </c>
      <c r="B51707">
        <f t="shared" si="1614"/>
        <v>1.7647058823529412E-2</v>
      </c>
      <c r="C51707">
        <f t="shared" si="1615"/>
        <v>-1.7533276666586115</v>
      </c>
    </row>
    <row r="51708" spans="1:3" x14ac:dyDescent="0.3">
      <c r="A51708">
        <v>3257</v>
      </c>
      <c r="B51708">
        <f t="shared" si="1614"/>
        <v>9.579411764705883</v>
      </c>
      <c r="C51708">
        <f t="shared" si="1615"/>
        <v>0.98133884152261808</v>
      </c>
    </row>
    <row r="51709" spans="1:3" x14ac:dyDescent="0.3">
      <c r="A51709">
        <v>401</v>
      </c>
      <c r="B51709">
        <f t="shared" si="1614"/>
        <v>1.1794117647058824</v>
      </c>
      <c r="C51709">
        <f t="shared" si="1615"/>
        <v>7.1665455577927195E-2</v>
      </c>
    </row>
    <row r="51710" spans="1:3" x14ac:dyDescent="0.3">
      <c r="A51710">
        <v>8</v>
      </c>
      <c r="B51710">
        <f t="shared" si="1614"/>
        <v>2.3529411764705882E-2</v>
      </c>
      <c r="C51710">
        <f t="shared" si="1615"/>
        <v>-1.6283889300503116</v>
      </c>
    </row>
    <row r="51711" spans="1:3" x14ac:dyDescent="0.3">
      <c r="A51711">
        <v>24747</v>
      </c>
      <c r="B51711">
        <f t="shared" si="1614"/>
        <v>72.785294117647055</v>
      </c>
      <c r="C51711">
        <f t="shared" si="1615"/>
        <v>1.8620436412812829</v>
      </c>
    </row>
    <row r="51712" spans="1:3" x14ac:dyDescent="0.3">
      <c r="A51712">
        <v>486518</v>
      </c>
      <c r="B51712">
        <f t="shared" si="1614"/>
        <v>1430.9352941176471</v>
      </c>
      <c r="C51712">
        <f t="shared" si="1615"/>
        <v>3.1556199957143494</v>
      </c>
    </row>
    <row r="51713" spans="1:3" x14ac:dyDescent="0.3">
      <c r="A51713">
        <v>376</v>
      </c>
      <c r="B51713">
        <f t="shared" si="1614"/>
        <v>1.1058823529411765</v>
      </c>
      <c r="C51713">
        <f t="shared" si="1615"/>
        <v>4.3708927885405952E-2</v>
      </c>
    </row>
    <row r="51714" spans="1:3" x14ac:dyDescent="0.3">
      <c r="A51714">
        <v>35592348</v>
      </c>
      <c r="B51714">
        <f t="shared" ref="B51714:B51777" si="1616">A51714/340</f>
        <v>104683.37647058823</v>
      </c>
      <c r="C51714">
        <f t="shared" ref="C51714:C51777" si="1617">LOG10(B51714)</f>
        <v>5.0198777219817536</v>
      </c>
    </row>
    <row r="51715" spans="1:3" x14ac:dyDescent="0.3">
      <c r="A51715">
        <v>1176</v>
      </c>
      <c r="B51715">
        <f t="shared" si="1616"/>
        <v>3.4588235294117649</v>
      </c>
      <c r="C51715">
        <f t="shared" si="1617"/>
        <v>0.53892840469786463</v>
      </c>
    </row>
    <row r="51716" spans="1:3" x14ac:dyDescent="0.3">
      <c r="A51716">
        <v>415</v>
      </c>
      <c r="B51716">
        <f t="shared" si="1616"/>
        <v>1.2205882352941178</v>
      </c>
      <c r="C51716">
        <f t="shared" si="1617"/>
        <v>8.6569179669837626E-2</v>
      </c>
    </row>
    <row r="51717" spans="1:3" x14ac:dyDescent="0.3">
      <c r="A51717">
        <v>1958</v>
      </c>
      <c r="B51717">
        <f t="shared" si="1616"/>
        <v>5.7588235294117647</v>
      </c>
      <c r="C51717">
        <f t="shared" si="1617"/>
        <v>0.76033377042486394</v>
      </c>
    </row>
    <row r="51718" spans="1:3" x14ac:dyDescent="0.3">
      <c r="A51718">
        <v>4123</v>
      </c>
      <c r="B51718">
        <f t="shared" si="1616"/>
        <v>12.126470588235295</v>
      </c>
      <c r="C51718">
        <f t="shared" si="1617"/>
        <v>1.0837344177591033</v>
      </c>
    </row>
    <row r="51719" spans="1:3" x14ac:dyDescent="0.3">
      <c r="A51719">
        <v>81</v>
      </c>
      <c r="B51719">
        <f t="shared" si="1616"/>
        <v>0.23823529411764705</v>
      </c>
      <c r="C51719">
        <f t="shared" si="1617"/>
        <v>-0.6229938981636054</v>
      </c>
    </row>
    <row r="51720" spans="1:3" x14ac:dyDescent="0.3">
      <c r="A51720">
        <v>1161</v>
      </c>
      <c r="B51720">
        <f t="shared" si="1616"/>
        <v>3.414705882352941</v>
      </c>
      <c r="C51720">
        <f t="shared" si="1617"/>
        <v>0.53335330269631864</v>
      </c>
    </row>
    <row r="51721" spans="1:3" x14ac:dyDescent="0.3">
      <c r="A51721">
        <v>26210765</v>
      </c>
      <c r="B51721">
        <f t="shared" si="1616"/>
        <v>77090.48529411765</v>
      </c>
      <c r="C51721">
        <f t="shared" si="1617"/>
        <v>4.8870007796170585</v>
      </c>
    </row>
    <row r="51722" spans="1:3" x14ac:dyDescent="0.3">
      <c r="A51722">
        <v>41</v>
      </c>
      <c r="B51722">
        <f t="shared" si="1616"/>
        <v>0.12058823529411765</v>
      </c>
      <c r="C51722">
        <f t="shared" si="1617"/>
        <v>-0.91869506032251957</v>
      </c>
    </row>
    <row r="51723" spans="1:3" x14ac:dyDescent="0.3">
      <c r="A51723">
        <v>3</v>
      </c>
      <c r="B51723">
        <f t="shared" si="1616"/>
        <v>8.8235294117647058E-3</v>
      </c>
      <c r="C51723">
        <f t="shared" si="1617"/>
        <v>-2.0543576623225928</v>
      </c>
    </row>
    <row r="51724" spans="1:3" x14ac:dyDescent="0.3">
      <c r="A51724">
        <v>53</v>
      </c>
      <c r="B51724">
        <f t="shared" si="1616"/>
        <v>0.15588235294117647</v>
      </c>
      <c r="C51724">
        <f t="shared" si="1617"/>
        <v>-0.80720304744146609</v>
      </c>
    </row>
    <row r="51725" spans="1:3" x14ac:dyDescent="0.3">
      <c r="A51725">
        <v>28916</v>
      </c>
      <c r="B51725">
        <f t="shared" si="1616"/>
        <v>85.047058823529412</v>
      </c>
      <c r="C51725">
        <f t="shared" si="1617"/>
        <v>1.9296592990326766</v>
      </c>
    </row>
    <row r="51726" spans="1:3" x14ac:dyDescent="0.3">
      <c r="A51726">
        <v>40</v>
      </c>
      <c r="B51726">
        <f t="shared" si="1616"/>
        <v>0.11764705882352941</v>
      </c>
      <c r="C51726">
        <f t="shared" si="1617"/>
        <v>-0.92941892571429274</v>
      </c>
    </row>
    <row r="51727" spans="1:3" x14ac:dyDescent="0.3">
      <c r="A51727">
        <v>208</v>
      </c>
      <c r="B51727">
        <f t="shared" si="1616"/>
        <v>0.61176470588235299</v>
      </c>
      <c r="C51727">
        <f t="shared" si="1617"/>
        <v>-0.21341558207949354</v>
      </c>
    </row>
    <row r="51728" spans="1:3" x14ac:dyDescent="0.3">
      <c r="A51728">
        <v>438</v>
      </c>
      <c r="B51728">
        <f t="shared" si="1616"/>
        <v>1.2882352941176471</v>
      </c>
      <c r="C51728">
        <f t="shared" si="1617"/>
        <v>0.10999519346184444</v>
      </c>
    </row>
    <row r="51729" spans="1:3" x14ac:dyDescent="0.3">
      <c r="A51729">
        <v>3</v>
      </c>
      <c r="B51729">
        <f t="shared" si="1616"/>
        <v>8.8235294117647058E-3</v>
      </c>
      <c r="C51729">
        <f t="shared" si="1617"/>
        <v>-2.0543576623225928</v>
      </c>
    </row>
    <row r="51730" spans="1:3" x14ac:dyDescent="0.3">
      <c r="A51730">
        <v>21</v>
      </c>
      <c r="B51730">
        <f t="shared" si="1616"/>
        <v>6.1764705882352944E-2</v>
      </c>
      <c r="C51730">
        <f t="shared" si="1617"/>
        <v>-1.2092596223083358</v>
      </c>
    </row>
    <row r="51731" spans="1:3" x14ac:dyDescent="0.3">
      <c r="A51731">
        <v>79</v>
      </c>
      <c r="B51731">
        <f t="shared" si="1616"/>
        <v>0.2323529411764706</v>
      </c>
      <c r="C51731">
        <f t="shared" si="1617"/>
        <v>-0.63385182575181365</v>
      </c>
    </row>
    <row r="51732" spans="1:3" x14ac:dyDescent="0.3">
      <c r="A51732">
        <v>1087</v>
      </c>
      <c r="B51732">
        <f t="shared" si="1616"/>
        <v>3.197058823529412</v>
      </c>
      <c r="C51732">
        <f t="shared" si="1617"/>
        <v>0.50475062704403939</v>
      </c>
    </row>
    <row r="51733" spans="1:3" x14ac:dyDescent="0.3">
      <c r="A51733">
        <v>47568</v>
      </c>
      <c r="B51733">
        <f t="shared" si="1616"/>
        <v>139.90588235294118</v>
      </c>
      <c r="C51733">
        <f t="shared" si="1617"/>
        <v>2.1458359748186075</v>
      </c>
    </row>
    <row r="51734" spans="1:3" x14ac:dyDescent="0.3">
      <c r="A51734">
        <v>107</v>
      </c>
      <c r="B51734">
        <f t="shared" si="1616"/>
        <v>0.31470588235294117</v>
      </c>
      <c r="C51734">
        <f t="shared" si="1617"/>
        <v>-0.50209513935704553</v>
      </c>
    </row>
    <row r="51735" spans="1:3" x14ac:dyDescent="0.3">
      <c r="A51735">
        <v>38900</v>
      </c>
      <c r="B51735">
        <f t="shared" si="1616"/>
        <v>114.41176470588235</v>
      </c>
      <c r="C51735">
        <f t="shared" si="1617"/>
        <v>2.0584706842834528</v>
      </c>
    </row>
    <row r="51736" spans="1:3" x14ac:dyDescent="0.3">
      <c r="A51736">
        <v>3212</v>
      </c>
      <c r="B51736">
        <f t="shared" si="1616"/>
        <v>9.447058823529412</v>
      </c>
      <c r="C51736">
        <f t="shared" si="1617"/>
        <v>0.97529661956438818</v>
      </c>
    </row>
    <row r="51737" spans="1:3" x14ac:dyDescent="0.3">
      <c r="A51737">
        <v>219</v>
      </c>
      <c r="B51737">
        <f t="shared" si="1616"/>
        <v>0.64411764705882357</v>
      </c>
      <c r="C51737">
        <f t="shared" si="1617"/>
        <v>-0.19103480220213676</v>
      </c>
    </row>
    <row r="51738" spans="1:3" x14ac:dyDescent="0.3">
      <c r="A51738">
        <v>329</v>
      </c>
      <c r="B51738">
        <f t="shared" si="1616"/>
        <v>0.96764705882352942</v>
      </c>
      <c r="C51738">
        <f t="shared" si="1617"/>
        <v>-1.4283019092280826E-2</v>
      </c>
    </row>
    <row r="51739" spans="1:3" x14ac:dyDescent="0.3">
      <c r="A51739">
        <v>6</v>
      </c>
      <c r="B51739">
        <f t="shared" si="1616"/>
        <v>1.7647058823529412E-2</v>
      </c>
      <c r="C51739">
        <f t="shared" si="1617"/>
        <v>-1.7533276666586115</v>
      </c>
    </row>
    <row r="51740" spans="1:3" x14ac:dyDescent="0.3">
      <c r="A51740">
        <v>49</v>
      </c>
      <c r="B51740">
        <f t="shared" si="1616"/>
        <v>0.14411764705882352</v>
      </c>
      <c r="C51740">
        <f t="shared" si="1617"/>
        <v>-0.84128283701374151</v>
      </c>
    </row>
    <row r="51741" spans="1:3" x14ac:dyDescent="0.3">
      <c r="A51741">
        <v>2068</v>
      </c>
      <c r="B51741">
        <f t="shared" si="1616"/>
        <v>6.0823529411764703</v>
      </c>
      <c r="C51741">
        <f t="shared" si="1617"/>
        <v>0.7840716173796497</v>
      </c>
    </row>
    <row r="51742" spans="1:3" x14ac:dyDescent="0.3">
      <c r="A51742">
        <v>100545</v>
      </c>
      <c r="B51742">
        <f t="shared" si="1616"/>
        <v>295.72058823529414</v>
      </c>
      <c r="C51742">
        <f t="shared" si="1617"/>
        <v>2.4708815614071522</v>
      </c>
    </row>
    <row r="51743" spans="1:3" x14ac:dyDescent="0.3">
      <c r="A51743">
        <v>4768</v>
      </c>
      <c r="B51743">
        <f t="shared" si="1616"/>
        <v>14.023529411764706</v>
      </c>
      <c r="C51743">
        <f t="shared" si="1617"/>
        <v>1.1468573296899249</v>
      </c>
    </row>
    <row r="51744" spans="1:3" x14ac:dyDescent="0.3">
      <c r="A51744">
        <v>482</v>
      </c>
      <c r="B51744">
        <f t="shared" si="1616"/>
        <v>1.4176470588235295</v>
      </c>
      <c r="C51744">
        <f t="shared" si="1617"/>
        <v>0.15156812119659449</v>
      </c>
    </row>
    <row r="51745" spans="1:3" x14ac:dyDescent="0.3">
      <c r="A51745">
        <v>6</v>
      </c>
      <c r="B51745">
        <f t="shared" si="1616"/>
        <v>1.7647058823529412E-2</v>
      </c>
      <c r="C51745">
        <f t="shared" si="1617"/>
        <v>-1.7533276666586115</v>
      </c>
    </row>
    <row r="51746" spans="1:3" x14ac:dyDescent="0.3">
      <c r="A51746">
        <v>92</v>
      </c>
      <c r="B51746">
        <f t="shared" si="1616"/>
        <v>0.27058823529411763</v>
      </c>
      <c r="C51746">
        <f t="shared" si="1617"/>
        <v>-0.5676910896966999</v>
      </c>
    </row>
    <row r="51747" spans="1:3" x14ac:dyDescent="0.3">
      <c r="A51747">
        <v>190</v>
      </c>
      <c r="B51747">
        <f t="shared" si="1616"/>
        <v>0.55882352941176472</v>
      </c>
      <c r="C51747">
        <f t="shared" si="1617"/>
        <v>-0.25272531608942617</v>
      </c>
    </row>
    <row r="51748" spans="1:3" x14ac:dyDescent="0.3">
      <c r="A51748">
        <v>202264</v>
      </c>
      <c r="B51748">
        <f t="shared" si="1616"/>
        <v>594.89411764705881</v>
      </c>
      <c r="C51748">
        <f t="shared" si="1617"/>
        <v>2.7744396746132263</v>
      </c>
    </row>
    <row r="51749" spans="1:3" x14ac:dyDescent="0.3">
      <c r="A51749">
        <v>517735</v>
      </c>
      <c r="B51749">
        <f t="shared" si="1616"/>
        <v>1522.75</v>
      </c>
      <c r="C51749">
        <f t="shared" si="1617"/>
        <v>3.1826286081734589</v>
      </c>
    </row>
    <row r="51750" spans="1:3" x14ac:dyDescent="0.3">
      <c r="A51750">
        <v>9005</v>
      </c>
      <c r="B51750">
        <f t="shared" si="1616"/>
        <v>26.485294117647058</v>
      </c>
      <c r="C51750">
        <f t="shared" si="1617"/>
        <v>1.4230048001132969</v>
      </c>
    </row>
    <row r="51751" spans="1:3" x14ac:dyDescent="0.3">
      <c r="A51751">
        <v>4460</v>
      </c>
      <c r="B51751">
        <f t="shared" si="1616"/>
        <v>13.117647058823529</v>
      </c>
      <c r="C51751">
        <f t="shared" si="1617"/>
        <v>1.1178559416698868</v>
      </c>
    </row>
    <row r="51752" spans="1:3" x14ac:dyDescent="0.3">
      <c r="A51752">
        <v>126</v>
      </c>
      <c r="B51752">
        <f t="shared" si="1616"/>
        <v>0.37058823529411766</v>
      </c>
      <c r="C51752">
        <f t="shared" si="1617"/>
        <v>-0.4311083719246922</v>
      </c>
    </row>
    <row r="51753" spans="1:3" x14ac:dyDescent="0.3">
      <c r="A51753" s="39">
        <v>74370000000</v>
      </c>
      <c r="B51753">
        <f t="shared" si="1616"/>
        <v>218735294.11764705</v>
      </c>
      <c r="C51753">
        <f t="shared" si="1617"/>
        <v>8.3399188644452291</v>
      </c>
    </row>
    <row r="51754" spans="1:3" x14ac:dyDescent="0.3">
      <c r="A51754">
        <v>160</v>
      </c>
      <c r="B51754">
        <f t="shared" si="1616"/>
        <v>0.47058823529411764</v>
      </c>
      <c r="C51754">
        <f t="shared" si="1617"/>
        <v>-0.32735893438633035</v>
      </c>
    </row>
    <row r="51755" spans="1:3" x14ac:dyDescent="0.3">
      <c r="A51755">
        <v>25180</v>
      </c>
      <c r="B51755">
        <f t="shared" si="1616"/>
        <v>74.058823529411768</v>
      </c>
      <c r="C51755">
        <f t="shared" si="1617"/>
        <v>1.8695768087295888</v>
      </c>
    </row>
    <row r="51756" spans="1:3" x14ac:dyDescent="0.3">
      <c r="A51756">
        <v>11</v>
      </c>
      <c r="B51756">
        <f t="shared" si="1616"/>
        <v>3.2352941176470591E-2</v>
      </c>
      <c r="C51756">
        <f t="shared" si="1617"/>
        <v>-1.49008623188403</v>
      </c>
    </row>
    <row r="51757" spans="1:3" x14ac:dyDescent="0.3">
      <c r="A51757">
        <v>649</v>
      </c>
      <c r="B51757">
        <f t="shared" si="1616"/>
        <v>1.9088235294117648</v>
      </c>
      <c r="C51757">
        <f t="shared" si="1617"/>
        <v>0.28076577975811412</v>
      </c>
    </row>
    <row r="51758" spans="1:3" x14ac:dyDescent="0.3">
      <c r="A51758">
        <v>739655509</v>
      </c>
      <c r="B51758">
        <f t="shared" si="1616"/>
        <v>2175457.3794117649</v>
      </c>
      <c r="C51758">
        <f t="shared" si="1617"/>
        <v>6.3375505792087843</v>
      </c>
    </row>
    <row r="51759" spans="1:3" x14ac:dyDescent="0.3">
      <c r="A51759">
        <v>31</v>
      </c>
      <c r="B51759">
        <f t="shared" si="1616"/>
        <v>9.1176470588235289E-2</v>
      </c>
      <c r="C51759">
        <f t="shared" si="1617"/>
        <v>-1.0401172232079825</v>
      </c>
    </row>
    <row r="51760" spans="1:3" x14ac:dyDescent="0.3">
      <c r="A51760">
        <v>112</v>
      </c>
      <c r="B51760">
        <f t="shared" si="1616"/>
        <v>0.32941176470588235</v>
      </c>
      <c r="C51760">
        <f t="shared" si="1617"/>
        <v>-0.48226089437207353</v>
      </c>
    </row>
    <row r="51761" spans="1:3" x14ac:dyDescent="0.3">
      <c r="A51761">
        <v>183</v>
      </c>
      <c r="B51761">
        <f t="shared" si="1616"/>
        <v>0.53823529411764703</v>
      </c>
      <c r="C51761">
        <f t="shared" si="1617"/>
        <v>-0.26902782731182567</v>
      </c>
    </row>
    <row r="51762" spans="1:3" x14ac:dyDescent="0.3">
      <c r="A51762">
        <v>25</v>
      </c>
      <c r="B51762">
        <f t="shared" si="1616"/>
        <v>7.3529411764705885E-2</v>
      </c>
      <c r="C51762">
        <f t="shared" si="1617"/>
        <v>-1.1335389083702174</v>
      </c>
    </row>
    <row r="51763" spans="1:3" x14ac:dyDescent="0.3">
      <c r="A51763">
        <v>49</v>
      </c>
      <c r="B51763">
        <f t="shared" si="1616"/>
        <v>0.14411764705882352</v>
      </c>
      <c r="C51763">
        <f t="shared" si="1617"/>
        <v>-0.84128283701374151</v>
      </c>
    </row>
    <row r="51764" spans="1:3" x14ac:dyDescent="0.3">
      <c r="A51764">
        <v>7027</v>
      </c>
      <c r="B51764">
        <f t="shared" si="1616"/>
        <v>20.66764705882353</v>
      </c>
      <c r="C51764">
        <f t="shared" si="1617"/>
        <v>1.3152910364949637</v>
      </c>
    </row>
    <row r="51765" spans="1:3" x14ac:dyDescent="0.3">
      <c r="A51765">
        <v>14515219</v>
      </c>
      <c r="B51765">
        <f t="shared" si="1616"/>
        <v>42691.820588235292</v>
      </c>
      <c r="C51765">
        <f t="shared" si="1617"/>
        <v>4.6303446756417337</v>
      </c>
    </row>
    <row r="51766" spans="1:3" x14ac:dyDescent="0.3">
      <c r="A51766">
        <v>263</v>
      </c>
      <c r="B51766">
        <f t="shared" si="1616"/>
        <v>0.77352941176470591</v>
      </c>
      <c r="C51766">
        <f t="shared" si="1617"/>
        <v>-0.11152316855249723</v>
      </c>
    </row>
    <row r="51767" spans="1:3" x14ac:dyDescent="0.3">
      <c r="A51767">
        <v>334278919</v>
      </c>
      <c r="B51767">
        <f t="shared" si="1616"/>
        <v>983173.29117647058</v>
      </c>
      <c r="C51767">
        <f t="shared" si="1617"/>
        <v>5.9926300720221821</v>
      </c>
    </row>
    <row r="51768" spans="1:3" x14ac:dyDescent="0.3">
      <c r="A51768">
        <v>363</v>
      </c>
      <c r="B51768">
        <f t="shared" si="1616"/>
        <v>1.0676470588235294</v>
      </c>
      <c r="C51768">
        <f t="shared" si="1617"/>
        <v>2.8427707993857389E-2</v>
      </c>
    </row>
    <row r="51769" spans="1:3" x14ac:dyDescent="0.3">
      <c r="A51769">
        <v>18751</v>
      </c>
      <c r="B51769">
        <f t="shared" si="1616"/>
        <v>55.15</v>
      </c>
      <c r="C51769">
        <f t="shared" si="1617"/>
        <v>1.7415455167762095</v>
      </c>
    </row>
    <row r="51770" spans="1:3" x14ac:dyDescent="0.3">
      <c r="A51770">
        <v>1762946</v>
      </c>
      <c r="B51770">
        <f t="shared" si="1616"/>
        <v>5185.1352941176474</v>
      </c>
      <c r="C51770">
        <f t="shared" si="1617"/>
        <v>3.714760092783334</v>
      </c>
    </row>
    <row r="51771" spans="1:3" x14ac:dyDescent="0.3">
      <c r="A51771">
        <v>1052</v>
      </c>
      <c r="B51771">
        <f t="shared" si="1616"/>
        <v>3.0941176470588236</v>
      </c>
      <c r="C51771">
        <f t="shared" si="1617"/>
        <v>0.49053682277546518</v>
      </c>
    </row>
    <row r="51772" spans="1:3" x14ac:dyDescent="0.3">
      <c r="A51772">
        <v>4</v>
      </c>
      <c r="B51772">
        <f t="shared" si="1616"/>
        <v>1.1764705882352941E-2</v>
      </c>
      <c r="C51772">
        <f t="shared" si="1617"/>
        <v>-1.9294189257142926</v>
      </c>
    </row>
    <row r="51773" spans="1:3" x14ac:dyDescent="0.3">
      <c r="A51773">
        <v>11387030</v>
      </c>
      <c r="B51773">
        <f t="shared" si="1616"/>
        <v>33491.26470588235</v>
      </c>
      <c r="C51773">
        <f t="shared" si="1617"/>
        <v>4.5249315477911436</v>
      </c>
    </row>
    <row r="51774" spans="1:3" x14ac:dyDescent="0.3">
      <c r="A51774">
        <v>424</v>
      </c>
      <c r="B51774">
        <f t="shared" si="1616"/>
        <v>1.2470588235294118</v>
      </c>
      <c r="C51774">
        <f t="shared" si="1617"/>
        <v>9.5886939550477515E-2</v>
      </c>
    </row>
    <row r="51775" spans="1:3" x14ac:dyDescent="0.3">
      <c r="A51775">
        <v>113</v>
      </c>
      <c r="B51775">
        <f t="shared" si="1616"/>
        <v>0.33235294117647057</v>
      </c>
      <c r="C51775">
        <f t="shared" si="1617"/>
        <v>-0.47840047355883542</v>
      </c>
    </row>
    <row r="51776" spans="1:3" x14ac:dyDescent="0.3">
      <c r="A51776">
        <v>77</v>
      </c>
      <c r="B51776">
        <f t="shared" si="1616"/>
        <v>0.22647058823529412</v>
      </c>
      <c r="C51776">
        <f t="shared" si="1617"/>
        <v>-0.6449881918697733</v>
      </c>
    </row>
    <row r="51777" spans="1:3" x14ac:dyDescent="0.3">
      <c r="A51777">
        <v>41</v>
      </c>
      <c r="B51777">
        <f t="shared" si="1616"/>
        <v>0.12058823529411765</v>
      </c>
      <c r="C51777">
        <f t="shared" si="1617"/>
        <v>-0.91869506032251957</v>
      </c>
    </row>
    <row r="51778" spans="1:3" x14ac:dyDescent="0.3">
      <c r="A51778">
        <v>150021</v>
      </c>
      <c r="B51778">
        <f t="shared" ref="B51778:B51841" si="1618">A51778/340</f>
        <v>441.23823529411766</v>
      </c>
      <c r="C51778">
        <f t="shared" ref="C51778:C51841" si="1619">LOG10(B51778)</f>
        <v>2.6446731389852038</v>
      </c>
    </row>
    <row r="51779" spans="1:3" x14ac:dyDescent="0.3">
      <c r="A51779">
        <v>61</v>
      </c>
      <c r="B51779">
        <f t="shared" si="1618"/>
        <v>0.17941176470588235</v>
      </c>
      <c r="C51779">
        <f t="shared" si="1619"/>
        <v>-0.74614908203148811</v>
      </c>
    </row>
    <row r="51780" spans="1:3" x14ac:dyDescent="0.3">
      <c r="A51780">
        <v>5</v>
      </c>
      <c r="B51780">
        <f t="shared" si="1618"/>
        <v>1.4705882352941176E-2</v>
      </c>
      <c r="C51780">
        <f t="shared" si="1619"/>
        <v>-1.8325089127062364</v>
      </c>
    </row>
    <row r="51781" spans="1:3" x14ac:dyDescent="0.3">
      <c r="A51781">
        <v>1613</v>
      </c>
      <c r="B51781">
        <f t="shared" si="1618"/>
        <v>4.7441176470588236</v>
      </c>
      <c r="C51781">
        <f t="shared" si="1619"/>
        <v>0.67615545034670643</v>
      </c>
    </row>
    <row r="51782" spans="1:3" x14ac:dyDescent="0.3">
      <c r="A51782">
        <v>860</v>
      </c>
      <c r="B51782">
        <f t="shared" si="1618"/>
        <v>2.5294117647058822</v>
      </c>
      <c r="C51782">
        <f t="shared" si="1619"/>
        <v>0.40301953420131259</v>
      </c>
    </row>
    <row r="51783" spans="1:3" x14ac:dyDescent="0.3">
      <c r="A51783">
        <v>264921631</v>
      </c>
      <c r="B51783">
        <f t="shared" si="1618"/>
        <v>779181.26764705882</v>
      </c>
      <c r="C51783">
        <f t="shared" si="1619"/>
        <v>5.891638503091162</v>
      </c>
    </row>
    <row r="51784" spans="1:3" x14ac:dyDescent="0.3">
      <c r="A51784">
        <v>762</v>
      </c>
      <c r="B51784">
        <f t="shared" si="1618"/>
        <v>2.2411764705882353</v>
      </c>
      <c r="C51784">
        <f t="shared" si="1619"/>
        <v>0.35047605429734535</v>
      </c>
    </row>
    <row r="51785" spans="1:3" x14ac:dyDescent="0.3">
      <c r="A51785">
        <v>234</v>
      </c>
      <c r="B51785">
        <f t="shared" si="1618"/>
        <v>0.68823529411764706</v>
      </c>
      <c r="C51785">
        <f t="shared" si="1619"/>
        <v>-0.16226305963211229</v>
      </c>
    </row>
    <row r="51786" spans="1:3" x14ac:dyDescent="0.3">
      <c r="A51786">
        <v>33</v>
      </c>
      <c r="B51786">
        <f t="shared" si="1618"/>
        <v>9.7058823529411767E-2</v>
      </c>
      <c r="C51786">
        <f t="shared" si="1619"/>
        <v>-1.0129649771643676</v>
      </c>
    </row>
    <row r="51787" spans="1:3" x14ac:dyDescent="0.3">
      <c r="A51787">
        <v>154</v>
      </c>
      <c r="B51787">
        <f t="shared" si="1618"/>
        <v>0.45294117647058824</v>
      </c>
      <c r="C51787">
        <f t="shared" si="1619"/>
        <v>-0.34395819620579204</v>
      </c>
    </row>
    <row r="51788" spans="1:3" x14ac:dyDescent="0.3">
      <c r="A51788">
        <v>1364148</v>
      </c>
      <c r="B51788">
        <f t="shared" si="1618"/>
        <v>4012.2</v>
      </c>
      <c r="C51788">
        <f t="shared" si="1619"/>
        <v>3.6033825735835436</v>
      </c>
    </row>
    <row r="51789" spans="1:3" x14ac:dyDescent="0.3">
      <c r="A51789">
        <v>297633</v>
      </c>
      <c r="B51789">
        <f t="shared" si="1618"/>
        <v>875.39117647058822</v>
      </c>
      <c r="C51789">
        <f t="shared" si="1619"/>
        <v>2.9422021648159955</v>
      </c>
    </row>
    <row r="51790" spans="1:3" x14ac:dyDescent="0.3">
      <c r="A51790">
        <v>35</v>
      </c>
      <c r="B51790">
        <f t="shared" si="1618"/>
        <v>0.10294117647058823</v>
      </c>
      <c r="C51790">
        <f t="shared" si="1619"/>
        <v>-0.98741087269197947</v>
      </c>
    </row>
    <row r="51791" spans="1:3" x14ac:dyDescent="0.3">
      <c r="A51791">
        <v>285736</v>
      </c>
      <c r="B51791">
        <f t="shared" si="1618"/>
        <v>840.4</v>
      </c>
      <c r="C51791">
        <f t="shared" si="1619"/>
        <v>2.9244860437339151</v>
      </c>
    </row>
    <row r="51792" spans="1:3" x14ac:dyDescent="0.3">
      <c r="A51792">
        <v>56692</v>
      </c>
      <c r="B51792">
        <f t="shared" si="1618"/>
        <v>166.74117647058824</v>
      </c>
      <c r="C51792">
        <f t="shared" si="1619"/>
        <v>2.2220428614100385</v>
      </c>
    </row>
    <row r="51793" spans="1:3" x14ac:dyDescent="0.3">
      <c r="A51793">
        <v>3</v>
      </c>
      <c r="B51793">
        <f t="shared" si="1618"/>
        <v>8.8235294117647058E-3</v>
      </c>
      <c r="C51793">
        <f t="shared" si="1619"/>
        <v>-2.0543576623225928</v>
      </c>
    </row>
    <row r="51794" spans="1:3" x14ac:dyDescent="0.3">
      <c r="A51794">
        <v>249</v>
      </c>
      <c r="B51794">
        <f t="shared" si="1618"/>
        <v>0.73235294117647054</v>
      </c>
      <c r="C51794">
        <f t="shared" si="1619"/>
        <v>-0.13527956994651882</v>
      </c>
    </row>
    <row r="51795" spans="1:3" x14ac:dyDescent="0.3">
      <c r="A51795">
        <v>616</v>
      </c>
      <c r="B51795">
        <f t="shared" si="1618"/>
        <v>1.8117647058823529</v>
      </c>
      <c r="C51795">
        <f t="shared" si="1619"/>
        <v>0.25810179512217035</v>
      </c>
    </row>
    <row r="51796" spans="1:3" x14ac:dyDescent="0.3">
      <c r="A51796">
        <v>6</v>
      </c>
      <c r="B51796">
        <f t="shared" si="1618"/>
        <v>1.7647058823529412E-2</v>
      </c>
      <c r="C51796">
        <f t="shared" si="1619"/>
        <v>-1.7533276666586115</v>
      </c>
    </row>
    <row r="51797" spans="1:3" x14ac:dyDescent="0.3">
      <c r="A51797">
        <v>923087</v>
      </c>
      <c r="B51797">
        <f t="shared" si="1618"/>
        <v>2714.9617647058822</v>
      </c>
      <c r="C51797">
        <f t="shared" si="1619"/>
        <v>3.433763717720749</v>
      </c>
    </row>
    <row r="51798" spans="1:3" x14ac:dyDescent="0.3">
      <c r="A51798">
        <v>348530366</v>
      </c>
      <c r="B51798">
        <f t="shared" si="1618"/>
        <v>1025089.3117647059</v>
      </c>
      <c r="C51798">
        <f t="shared" si="1619"/>
        <v>6.0107617053106317</v>
      </c>
    </row>
    <row r="51799" spans="1:3" x14ac:dyDescent="0.3">
      <c r="A51799">
        <v>206469383</v>
      </c>
      <c r="B51799">
        <f t="shared" si="1618"/>
        <v>607262.89117647056</v>
      </c>
      <c r="C51799">
        <f t="shared" si="1619"/>
        <v>5.7833767429211891</v>
      </c>
    </row>
    <row r="51800" spans="1:3" x14ac:dyDescent="0.3">
      <c r="A51800">
        <v>52</v>
      </c>
      <c r="B51800">
        <f t="shared" si="1618"/>
        <v>0.15294117647058825</v>
      </c>
      <c r="C51800">
        <f t="shared" si="1619"/>
        <v>-0.81547557340745591</v>
      </c>
    </row>
    <row r="51801" spans="1:3" x14ac:dyDescent="0.3">
      <c r="A51801">
        <v>15</v>
      </c>
      <c r="B51801">
        <f t="shared" si="1618"/>
        <v>4.4117647058823532E-2</v>
      </c>
      <c r="C51801">
        <f t="shared" si="1619"/>
        <v>-1.3553876579865738</v>
      </c>
    </row>
    <row r="51802" spans="1:3" x14ac:dyDescent="0.3">
      <c r="A51802">
        <v>1237100</v>
      </c>
      <c r="B51802">
        <f t="shared" si="1618"/>
        <v>3638.5294117647059</v>
      </c>
      <c r="C51802">
        <f t="shared" si="1619"/>
        <v>3.5609258898567528</v>
      </c>
    </row>
    <row r="51803" spans="1:3" x14ac:dyDescent="0.3">
      <c r="A51803">
        <v>699</v>
      </c>
      <c r="B51803">
        <f t="shared" si="1618"/>
        <v>2.0558823529411763</v>
      </c>
      <c r="C51803">
        <f t="shared" si="1619"/>
        <v>0.31299825870342624</v>
      </c>
    </row>
    <row r="51804" spans="1:3" x14ac:dyDescent="0.3">
      <c r="A51804">
        <v>254</v>
      </c>
      <c r="B51804">
        <f t="shared" si="1618"/>
        <v>0.74705882352941178</v>
      </c>
      <c r="C51804">
        <f t="shared" si="1619"/>
        <v>-0.12664520042231706</v>
      </c>
    </row>
    <row r="51805" spans="1:3" x14ac:dyDescent="0.3">
      <c r="A51805">
        <v>2677</v>
      </c>
      <c r="B51805">
        <f t="shared" si="1618"/>
        <v>7.8735294117647054</v>
      </c>
      <c r="C51805">
        <f t="shared" si="1619"/>
        <v>0.89616945414467752</v>
      </c>
    </row>
    <row r="51806" spans="1:3" x14ac:dyDescent="0.3">
      <c r="A51806">
        <v>3</v>
      </c>
      <c r="B51806">
        <f t="shared" si="1618"/>
        <v>8.8235294117647058E-3</v>
      </c>
      <c r="C51806">
        <f t="shared" si="1619"/>
        <v>-2.0543576623225928</v>
      </c>
    </row>
    <row r="51807" spans="1:3" x14ac:dyDescent="0.3">
      <c r="A51807">
        <v>20821</v>
      </c>
      <c r="B51807">
        <f t="shared" si="1618"/>
        <v>61.238235294117644</v>
      </c>
      <c r="C51807">
        <f t="shared" si="1619"/>
        <v>1.7870226671165319</v>
      </c>
    </row>
    <row r="51808" spans="1:3" x14ac:dyDescent="0.3">
      <c r="A51808">
        <v>133</v>
      </c>
      <c r="B51808">
        <f t="shared" si="1618"/>
        <v>0.39117647058823529</v>
      </c>
      <c r="C51808">
        <f t="shared" si="1619"/>
        <v>-0.40762727607516935</v>
      </c>
    </row>
    <row r="51809" spans="1:3" x14ac:dyDescent="0.3">
      <c r="A51809">
        <v>28938253</v>
      </c>
      <c r="B51809">
        <f t="shared" si="1618"/>
        <v>85112.50882352941</v>
      </c>
      <c r="C51809">
        <f t="shared" si="1619"/>
        <v>4.9299933922092798</v>
      </c>
    </row>
    <row r="51810" spans="1:3" x14ac:dyDescent="0.3">
      <c r="A51810">
        <v>441</v>
      </c>
      <c r="B51810">
        <f t="shared" si="1618"/>
        <v>1.2970588235294118</v>
      </c>
      <c r="C51810">
        <f t="shared" si="1619"/>
        <v>0.11295967242558343</v>
      </c>
    </row>
    <row r="51811" spans="1:3" x14ac:dyDescent="0.3">
      <c r="A51811">
        <v>46</v>
      </c>
      <c r="B51811">
        <f t="shared" si="1618"/>
        <v>0.13529411764705881</v>
      </c>
      <c r="C51811">
        <f t="shared" si="1619"/>
        <v>-0.86872108536068104</v>
      </c>
    </row>
    <row r="51812" spans="1:3" x14ac:dyDescent="0.3">
      <c r="A51812">
        <v>697</v>
      </c>
      <c r="B51812">
        <f t="shared" si="1618"/>
        <v>2.0499999999999998</v>
      </c>
      <c r="C51812">
        <f t="shared" si="1619"/>
        <v>0.31175386105575426</v>
      </c>
    </row>
    <row r="51813" spans="1:3" x14ac:dyDescent="0.3">
      <c r="A51813">
        <v>132</v>
      </c>
      <c r="B51813">
        <f t="shared" si="1618"/>
        <v>0.38823529411764707</v>
      </c>
      <c r="C51813">
        <f t="shared" si="1619"/>
        <v>-0.41090498583640522</v>
      </c>
    </row>
    <row r="51814" spans="1:3" x14ac:dyDescent="0.3">
      <c r="A51814">
        <v>20</v>
      </c>
      <c r="B51814">
        <f t="shared" si="1618"/>
        <v>5.8823529411764705E-2</v>
      </c>
      <c r="C51814">
        <f t="shared" si="1619"/>
        <v>-1.2304489213782739</v>
      </c>
    </row>
    <row r="51815" spans="1:3" x14ac:dyDescent="0.3">
      <c r="A51815">
        <v>19</v>
      </c>
      <c r="B51815">
        <f t="shared" si="1618"/>
        <v>5.5882352941176473E-2</v>
      </c>
      <c r="C51815">
        <f t="shared" si="1619"/>
        <v>-1.2527253160894261</v>
      </c>
    </row>
    <row r="51816" spans="1:3" x14ac:dyDescent="0.3">
      <c r="A51816">
        <v>88125763</v>
      </c>
      <c r="B51816">
        <f t="shared" si="1618"/>
        <v>259193.42058823528</v>
      </c>
      <c r="C51816">
        <f t="shared" si="1619"/>
        <v>5.4136239731303082</v>
      </c>
    </row>
    <row r="51817" spans="1:3" x14ac:dyDescent="0.3">
      <c r="A51817">
        <v>201200</v>
      </c>
      <c r="B51817">
        <f t="shared" si="1618"/>
        <v>591.76470588235293</v>
      </c>
      <c r="C51817">
        <f t="shared" si="1619"/>
        <v>2.7721490593416345</v>
      </c>
    </row>
    <row r="51818" spans="1:3" x14ac:dyDescent="0.3">
      <c r="A51818">
        <v>94</v>
      </c>
      <c r="B51818">
        <f t="shared" si="1618"/>
        <v>0.27647058823529413</v>
      </c>
      <c r="C51818">
        <f t="shared" si="1619"/>
        <v>-0.55835106344255647</v>
      </c>
    </row>
    <row r="51819" spans="1:3" x14ac:dyDescent="0.3">
      <c r="A51819">
        <v>29917</v>
      </c>
      <c r="B51819">
        <f t="shared" si="1618"/>
        <v>87.991176470588229</v>
      </c>
      <c r="C51819">
        <f t="shared" si="1619"/>
        <v>1.944439124397213</v>
      </c>
    </row>
    <row r="51820" spans="1:3" x14ac:dyDescent="0.3">
      <c r="A51820">
        <v>40</v>
      </c>
      <c r="B51820">
        <f t="shared" si="1618"/>
        <v>0.11764705882352941</v>
      </c>
      <c r="C51820">
        <f t="shared" si="1619"/>
        <v>-0.92941892571429274</v>
      </c>
    </row>
    <row r="51821" spans="1:3" x14ac:dyDescent="0.3">
      <c r="A51821">
        <v>168</v>
      </c>
      <c r="B51821">
        <f t="shared" si="1618"/>
        <v>0.49411764705882355</v>
      </c>
      <c r="C51821">
        <f t="shared" si="1619"/>
        <v>-0.30616963531639224</v>
      </c>
    </row>
    <row r="51822" spans="1:3" x14ac:dyDescent="0.3">
      <c r="A51822">
        <v>7024850</v>
      </c>
      <c r="B51822">
        <f t="shared" si="1618"/>
        <v>20661.323529411766</v>
      </c>
      <c r="C51822">
        <f t="shared" si="1619"/>
        <v>4.3151581382440742</v>
      </c>
    </row>
    <row r="51823" spans="1:3" x14ac:dyDescent="0.3">
      <c r="A51823">
        <v>1715</v>
      </c>
      <c r="B51823">
        <f t="shared" si="1618"/>
        <v>5.0441176470588234</v>
      </c>
      <c r="C51823">
        <f t="shared" si="1619"/>
        <v>0.70278520733653416</v>
      </c>
    </row>
    <row r="51824" spans="1:3" x14ac:dyDescent="0.3">
      <c r="A51824">
        <v>78</v>
      </c>
      <c r="B51824">
        <f t="shared" si="1618"/>
        <v>0.22941176470588234</v>
      </c>
      <c r="C51824">
        <f t="shared" si="1619"/>
        <v>-0.63938431435177479</v>
      </c>
    </row>
    <row r="51825" spans="1:3" x14ac:dyDescent="0.3">
      <c r="A51825">
        <v>46</v>
      </c>
      <c r="B51825">
        <f t="shared" si="1618"/>
        <v>0.13529411764705881</v>
      </c>
      <c r="C51825">
        <f t="shared" si="1619"/>
        <v>-0.86872108536068104</v>
      </c>
    </row>
    <row r="51826" spans="1:3" x14ac:dyDescent="0.3">
      <c r="A51826">
        <v>64</v>
      </c>
      <c r="B51826">
        <f t="shared" si="1618"/>
        <v>0.18823529411764706</v>
      </c>
      <c r="C51826">
        <f t="shared" si="1619"/>
        <v>-0.72529894305836795</v>
      </c>
    </row>
    <row r="51827" spans="1:3" x14ac:dyDescent="0.3">
      <c r="A51827">
        <v>727541</v>
      </c>
      <c r="B51827">
        <f t="shared" si="1618"/>
        <v>2139.8264705882352</v>
      </c>
      <c r="C51827">
        <f t="shared" si="1619"/>
        <v>3.3303785556287826</v>
      </c>
    </row>
    <row r="51828" spans="1:3" x14ac:dyDescent="0.3">
      <c r="A51828">
        <v>219</v>
      </c>
      <c r="B51828">
        <f t="shared" si="1618"/>
        <v>0.64411764705882357</v>
      </c>
      <c r="C51828">
        <f t="shared" si="1619"/>
        <v>-0.19103480220213676</v>
      </c>
    </row>
    <row r="51829" spans="1:3" x14ac:dyDescent="0.3">
      <c r="A51829">
        <v>151</v>
      </c>
      <c r="B51829">
        <f t="shared" si="1618"/>
        <v>0.44411764705882351</v>
      </c>
      <c r="C51829">
        <f t="shared" si="1619"/>
        <v>-0.35250196974908571</v>
      </c>
    </row>
    <row r="51830" spans="1:3" x14ac:dyDescent="0.3">
      <c r="A51830" s="39">
        <v>76670000000</v>
      </c>
      <c r="B51830">
        <f t="shared" si="1618"/>
        <v>225500000</v>
      </c>
      <c r="C51830">
        <f t="shared" si="1619"/>
        <v>8.3531465462139796</v>
      </c>
    </row>
    <row r="51831" spans="1:3" x14ac:dyDescent="0.3">
      <c r="A51831">
        <v>28839</v>
      </c>
      <c r="B51831">
        <f t="shared" si="1618"/>
        <v>84.820588235294125</v>
      </c>
      <c r="C51831">
        <f t="shared" si="1619"/>
        <v>1.9285012799894825</v>
      </c>
    </row>
    <row r="51832" spans="1:3" x14ac:dyDescent="0.3">
      <c r="A51832">
        <v>73</v>
      </c>
      <c r="B51832">
        <f t="shared" si="1618"/>
        <v>0.21470588235294116</v>
      </c>
      <c r="C51832">
        <f t="shared" si="1619"/>
        <v>-0.66815605692179925</v>
      </c>
    </row>
    <row r="51833" spans="1:3" x14ac:dyDescent="0.3">
      <c r="A51833">
        <v>89378</v>
      </c>
      <c r="B51833">
        <f t="shared" si="1618"/>
        <v>262.87647058823529</v>
      </c>
      <c r="C51833">
        <f t="shared" si="1619"/>
        <v>2.4197517152391015</v>
      </c>
    </row>
    <row r="51834" spans="1:3" x14ac:dyDescent="0.3">
      <c r="A51834" s="39">
        <v>1769000000</v>
      </c>
      <c r="B51834">
        <f t="shared" si="1618"/>
        <v>5202941.176470588</v>
      </c>
      <c r="C51834">
        <f t="shared" si="1619"/>
        <v>6.7162489158674683</v>
      </c>
    </row>
    <row r="51835" spans="1:3" x14ac:dyDescent="0.3">
      <c r="A51835">
        <v>3222383</v>
      </c>
      <c r="B51835">
        <f t="shared" si="1618"/>
        <v>9477.5970588235286</v>
      </c>
      <c r="C51835">
        <f t="shared" si="1619"/>
        <v>3.9766982406738496</v>
      </c>
    </row>
    <row r="51836" spans="1:3" x14ac:dyDescent="0.3">
      <c r="A51836">
        <v>11</v>
      </c>
      <c r="B51836">
        <f t="shared" si="1618"/>
        <v>3.2352941176470591E-2</v>
      </c>
      <c r="C51836">
        <f t="shared" si="1619"/>
        <v>-1.49008623188403</v>
      </c>
    </row>
    <row r="51837" spans="1:3" x14ac:dyDescent="0.3">
      <c r="A51837">
        <v>37</v>
      </c>
      <c r="B51837">
        <f t="shared" si="1618"/>
        <v>0.10882352941176471</v>
      </c>
      <c r="C51837">
        <f t="shared" si="1619"/>
        <v>-0.96327719297526015</v>
      </c>
    </row>
    <row r="51838" spans="1:3" x14ac:dyDescent="0.3">
      <c r="A51838">
        <v>389</v>
      </c>
      <c r="B51838">
        <f t="shared" si="1618"/>
        <v>1.1441176470588235</v>
      </c>
      <c r="C51838">
        <f t="shared" si="1619"/>
        <v>5.847068428345259E-2</v>
      </c>
    </row>
    <row r="51839" spans="1:3" x14ac:dyDescent="0.3">
      <c r="A51839">
        <v>37</v>
      </c>
      <c r="B51839">
        <f t="shared" si="1618"/>
        <v>0.10882352941176471</v>
      </c>
      <c r="C51839">
        <f t="shared" si="1619"/>
        <v>-0.96327719297526015</v>
      </c>
    </row>
    <row r="51840" spans="1:3" x14ac:dyDescent="0.3">
      <c r="A51840">
        <v>1052</v>
      </c>
      <c r="B51840">
        <f t="shared" si="1618"/>
        <v>3.0941176470588236</v>
      </c>
      <c r="C51840">
        <f t="shared" si="1619"/>
        <v>0.49053682277546518</v>
      </c>
    </row>
    <row r="51841" spans="1:3" x14ac:dyDescent="0.3">
      <c r="A51841">
        <v>4</v>
      </c>
      <c r="B51841">
        <f t="shared" si="1618"/>
        <v>1.1764705882352941E-2</v>
      </c>
      <c r="C51841">
        <f t="shared" si="1619"/>
        <v>-1.9294189257142926</v>
      </c>
    </row>
    <row r="51842" spans="1:3" x14ac:dyDescent="0.3">
      <c r="A51842">
        <v>218</v>
      </c>
      <c r="B51842">
        <f t="shared" ref="B51842:B51905" si="1620">A51842/340</f>
        <v>0.64117647058823535</v>
      </c>
      <c r="C51842">
        <f t="shared" ref="C51842:C51905" si="1621">LOG10(B51842)</f>
        <v>-0.19302242343765025</v>
      </c>
    </row>
    <row r="51843" spans="1:3" x14ac:dyDescent="0.3">
      <c r="A51843">
        <v>1291</v>
      </c>
      <c r="B51843">
        <f t="shared" si="1620"/>
        <v>3.7970588235294116</v>
      </c>
      <c r="C51843">
        <f t="shared" si="1621"/>
        <v>0.5794473252241652</v>
      </c>
    </row>
    <row r="51844" spans="1:3" x14ac:dyDescent="0.3">
      <c r="A51844">
        <v>25640</v>
      </c>
      <c r="B51844">
        <f t="shared" si="1620"/>
        <v>75.411764705882348</v>
      </c>
      <c r="C51844">
        <f t="shared" si="1621"/>
        <v>1.8774391038045246</v>
      </c>
    </row>
    <row r="51845" spans="1:3" x14ac:dyDescent="0.3">
      <c r="A51845">
        <v>1284459</v>
      </c>
      <c r="B51845">
        <f t="shared" si="1620"/>
        <v>3777.8205882352941</v>
      </c>
      <c r="C51845">
        <f t="shared" si="1621"/>
        <v>3.5772413290782565</v>
      </c>
    </row>
    <row r="51846" spans="1:3" x14ac:dyDescent="0.3">
      <c r="A51846">
        <v>4287</v>
      </c>
      <c r="B51846">
        <f t="shared" si="1620"/>
        <v>12.608823529411765</v>
      </c>
      <c r="C51846">
        <f t="shared" si="1621"/>
        <v>1.1006745664683775</v>
      </c>
    </row>
    <row r="51847" spans="1:3" x14ac:dyDescent="0.3">
      <c r="A51847">
        <v>584</v>
      </c>
      <c r="B51847">
        <f t="shared" si="1620"/>
        <v>1.7176470588235293</v>
      </c>
      <c r="C51847">
        <f t="shared" si="1621"/>
        <v>0.23493393007014435</v>
      </c>
    </row>
    <row r="51848" spans="1:3" x14ac:dyDescent="0.3">
      <c r="A51848">
        <v>86</v>
      </c>
      <c r="B51848">
        <f t="shared" si="1620"/>
        <v>0.25294117647058822</v>
      </c>
      <c r="C51848">
        <f t="shared" si="1621"/>
        <v>-0.59698046579868747</v>
      </c>
    </row>
    <row r="51849" spans="1:3" x14ac:dyDescent="0.3">
      <c r="A51849">
        <v>2178</v>
      </c>
      <c r="B51849">
        <f t="shared" si="1620"/>
        <v>6.4058823529411768</v>
      </c>
      <c r="C51849">
        <f t="shared" si="1621"/>
        <v>0.80657895837750104</v>
      </c>
    </row>
    <row r="51850" spans="1:3" x14ac:dyDescent="0.3">
      <c r="A51850">
        <v>167</v>
      </c>
      <c r="B51850">
        <f t="shared" si="1620"/>
        <v>0.49117647058823527</v>
      </c>
      <c r="C51850">
        <f t="shared" si="1621"/>
        <v>-0.30876244589467189</v>
      </c>
    </row>
    <row r="51851" spans="1:3" x14ac:dyDescent="0.3">
      <c r="A51851">
        <v>512</v>
      </c>
      <c r="B51851">
        <f t="shared" si="1620"/>
        <v>1.5058823529411764</v>
      </c>
      <c r="C51851">
        <f t="shared" si="1621"/>
        <v>0.17779104393357562</v>
      </c>
    </row>
    <row r="51852" spans="1:3" x14ac:dyDescent="0.3">
      <c r="A51852">
        <v>64086</v>
      </c>
      <c r="B51852">
        <f t="shared" si="1620"/>
        <v>188.48823529411766</v>
      </c>
      <c r="C51852">
        <f t="shared" si="1621"/>
        <v>2.2752842484076186</v>
      </c>
    </row>
    <row r="51853" spans="1:3" x14ac:dyDescent="0.3">
      <c r="A51853">
        <v>3236289</v>
      </c>
      <c r="B51853">
        <f t="shared" si="1620"/>
        <v>9518.4970588235301</v>
      </c>
      <c r="C51853">
        <f t="shared" si="1621"/>
        <v>3.9785683800453975</v>
      </c>
    </row>
    <row r="51854" spans="1:3" x14ac:dyDescent="0.3">
      <c r="A51854">
        <v>627</v>
      </c>
      <c r="B51854">
        <f t="shared" si="1620"/>
        <v>1.8441176470588236</v>
      </c>
      <c r="C51854">
        <f t="shared" si="1621"/>
        <v>0.26578862378846135</v>
      </c>
    </row>
    <row r="51855" spans="1:3" x14ac:dyDescent="0.3">
      <c r="A51855">
        <v>35364</v>
      </c>
      <c r="B51855">
        <f t="shared" si="1620"/>
        <v>104.01176470588236</v>
      </c>
      <c r="C51855">
        <f t="shared" si="1621"/>
        <v>2.017082464855295</v>
      </c>
    </row>
    <row r="51856" spans="1:3" x14ac:dyDescent="0.3">
      <c r="A51856">
        <v>89</v>
      </c>
      <c r="B51856">
        <f t="shared" si="1620"/>
        <v>0.26176470588235295</v>
      </c>
      <c r="C51856">
        <f t="shared" si="1621"/>
        <v>-0.58208891039734234</v>
      </c>
    </row>
    <row r="51857" spans="1:3" x14ac:dyDescent="0.3">
      <c r="A51857">
        <v>270</v>
      </c>
      <c r="B51857">
        <f t="shared" si="1620"/>
        <v>0.79411764705882348</v>
      </c>
      <c r="C51857">
        <f t="shared" si="1621"/>
        <v>-0.10011515288326783</v>
      </c>
    </row>
    <row r="51858" spans="1:3" x14ac:dyDescent="0.3">
      <c r="A51858">
        <v>20</v>
      </c>
      <c r="B51858">
        <f t="shared" si="1620"/>
        <v>5.8823529411764705E-2</v>
      </c>
      <c r="C51858">
        <f t="shared" si="1621"/>
        <v>-1.2304489213782739</v>
      </c>
    </row>
    <row r="51859" spans="1:3" x14ac:dyDescent="0.3">
      <c r="A51859">
        <v>16</v>
      </c>
      <c r="B51859">
        <f t="shared" si="1620"/>
        <v>4.7058823529411764E-2</v>
      </c>
      <c r="C51859">
        <f t="shared" si="1621"/>
        <v>-1.3273589343863303</v>
      </c>
    </row>
    <row r="51860" spans="1:3" x14ac:dyDescent="0.3">
      <c r="A51860">
        <v>132288</v>
      </c>
      <c r="B51860">
        <f t="shared" si="1620"/>
        <v>389.08235294117645</v>
      </c>
      <c r="C51860">
        <f t="shared" si="1621"/>
        <v>2.5900415335689204</v>
      </c>
    </row>
    <row r="51861" spans="1:3" x14ac:dyDescent="0.3">
      <c r="A51861">
        <v>30</v>
      </c>
      <c r="B51861">
        <f t="shared" si="1620"/>
        <v>8.8235294117647065E-2</v>
      </c>
      <c r="C51861">
        <f t="shared" si="1621"/>
        <v>-1.0543576623225928</v>
      </c>
    </row>
    <row r="51862" spans="1:3" x14ac:dyDescent="0.3">
      <c r="A51862">
        <v>216377</v>
      </c>
      <c r="B51862">
        <f t="shared" si="1620"/>
        <v>636.40294117647056</v>
      </c>
      <c r="C51862">
        <f t="shared" si="1621"/>
        <v>2.8037321780986164</v>
      </c>
    </row>
    <row r="51863" spans="1:3" x14ac:dyDescent="0.3">
      <c r="A51863">
        <v>41221</v>
      </c>
      <c r="B51863">
        <f t="shared" si="1620"/>
        <v>121.23823529411764</v>
      </c>
      <c r="C51863">
        <f t="shared" si="1621"/>
        <v>2.0836396062867708</v>
      </c>
    </row>
    <row r="51864" spans="1:3" x14ac:dyDescent="0.3">
      <c r="A51864">
        <v>10</v>
      </c>
      <c r="B51864">
        <f t="shared" si="1620"/>
        <v>2.9411764705882353E-2</v>
      </c>
      <c r="C51864">
        <f t="shared" si="1621"/>
        <v>-1.5314789170422551</v>
      </c>
    </row>
    <row r="51865" spans="1:3" x14ac:dyDescent="0.3">
      <c r="A51865">
        <v>154</v>
      </c>
      <c r="B51865">
        <f t="shared" si="1620"/>
        <v>0.45294117647058824</v>
      </c>
      <c r="C51865">
        <f t="shared" si="1621"/>
        <v>-0.34395819620579204</v>
      </c>
    </row>
    <row r="51866" spans="1:3" x14ac:dyDescent="0.3">
      <c r="A51866">
        <v>37</v>
      </c>
      <c r="B51866">
        <f t="shared" si="1620"/>
        <v>0.10882352941176471</v>
      </c>
      <c r="C51866">
        <f t="shared" si="1621"/>
        <v>-0.96327719297526015</v>
      </c>
    </row>
    <row r="51867" spans="1:3" x14ac:dyDescent="0.3">
      <c r="A51867">
        <v>1111</v>
      </c>
      <c r="B51867">
        <f t="shared" si="1620"/>
        <v>3.2676470588235293</v>
      </c>
      <c r="C51867">
        <f t="shared" si="1621"/>
        <v>0.51423514189861252</v>
      </c>
    </row>
    <row r="51868" spans="1:3" x14ac:dyDescent="0.3">
      <c r="A51868">
        <v>81323</v>
      </c>
      <c r="B51868">
        <f t="shared" si="1620"/>
        <v>239.18529411764706</v>
      </c>
      <c r="C51868">
        <f t="shared" si="1621"/>
        <v>2.3787344743134873</v>
      </c>
    </row>
    <row r="51869" spans="1:3" x14ac:dyDescent="0.3">
      <c r="A51869">
        <v>6</v>
      </c>
      <c r="B51869">
        <f t="shared" si="1620"/>
        <v>1.7647058823529412E-2</v>
      </c>
      <c r="C51869">
        <f t="shared" si="1621"/>
        <v>-1.7533276666586115</v>
      </c>
    </row>
    <row r="51870" spans="1:3" x14ac:dyDescent="0.3">
      <c r="A51870">
        <v>12542</v>
      </c>
      <c r="B51870">
        <f t="shared" si="1620"/>
        <v>36.888235294117649</v>
      </c>
      <c r="C51870">
        <f t="shared" si="1621"/>
        <v>1.566887879397076</v>
      </c>
    </row>
    <row r="51871" spans="1:3" x14ac:dyDescent="0.3">
      <c r="A51871">
        <v>508</v>
      </c>
      <c r="B51871">
        <f t="shared" si="1620"/>
        <v>1.4941176470588236</v>
      </c>
      <c r="C51871">
        <f t="shared" si="1621"/>
        <v>0.17438479524166414</v>
      </c>
    </row>
    <row r="51872" spans="1:3" x14ac:dyDescent="0.3">
      <c r="A51872">
        <v>28</v>
      </c>
      <c r="B51872">
        <f t="shared" si="1620"/>
        <v>8.2352941176470587E-2</v>
      </c>
      <c r="C51872">
        <f t="shared" si="1621"/>
        <v>-1.0843208857000359</v>
      </c>
    </row>
    <row r="51873" spans="1:3" x14ac:dyDescent="0.3">
      <c r="A51873">
        <v>7</v>
      </c>
      <c r="B51873">
        <f t="shared" si="1620"/>
        <v>2.0588235294117647E-2</v>
      </c>
      <c r="C51873">
        <f t="shared" si="1621"/>
        <v>-1.6863808770279982</v>
      </c>
    </row>
    <row r="51874" spans="1:3" x14ac:dyDescent="0.3">
      <c r="A51874">
        <v>12</v>
      </c>
      <c r="B51874">
        <f t="shared" si="1620"/>
        <v>3.5294117647058823E-2</v>
      </c>
      <c r="C51874">
        <f t="shared" si="1621"/>
        <v>-1.4522976709946303</v>
      </c>
    </row>
    <row r="51875" spans="1:3" x14ac:dyDescent="0.3">
      <c r="A51875">
        <v>3251</v>
      </c>
      <c r="B51875">
        <f t="shared" si="1620"/>
        <v>9.5617647058823536</v>
      </c>
      <c r="C51875">
        <f t="shared" si="1621"/>
        <v>0.9805380524538716</v>
      </c>
    </row>
    <row r="51876" spans="1:3" x14ac:dyDescent="0.3">
      <c r="A51876">
        <v>1294</v>
      </c>
      <c r="B51876">
        <f t="shared" si="1620"/>
        <v>3.8058823529411763</v>
      </c>
      <c r="C51876">
        <f t="shared" si="1621"/>
        <v>0.58045535929042646</v>
      </c>
    </row>
    <row r="51877" spans="1:3" x14ac:dyDescent="0.3">
      <c r="A51877">
        <v>410</v>
      </c>
      <c r="B51877">
        <f t="shared" si="1620"/>
        <v>1.2058823529411764</v>
      </c>
      <c r="C51877">
        <f t="shared" si="1621"/>
        <v>8.1304939677480342E-2</v>
      </c>
    </row>
    <row r="51878" spans="1:3" x14ac:dyDescent="0.3">
      <c r="A51878">
        <v>495</v>
      </c>
      <c r="B51878">
        <f t="shared" si="1620"/>
        <v>1.4558823529411764</v>
      </c>
      <c r="C51878">
        <f t="shared" si="1621"/>
        <v>0.16312628189131359</v>
      </c>
    </row>
    <row r="51879" spans="1:3" x14ac:dyDescent="0.3">
      <c r="A51879">
        <v>44</v>
      </c>
      <c r="B51879">
        <f t="shared" si="1620"/>
        <v>0.12941176470588237</v>
      </c>
      <c r="C51879">
        <f t="shared" si="1621"/>
        <v>-0.8880262405560676</v>
      </c>
    </row>
    <row r="51880" spans="1:3" x14ac:dyDescent="0.3">
      <c r="A51880">
        <v>250</v>
      </c>
      <c r="B51880">
        <f t="shared" si="1620"/>
        <v>0.73529411764705888</v>
      </c>
      <c r="C51880">
        <f t="shared" si="1621"/>
        <v>-0.13353890837021748</v>
      </c>
    </row>
    <row r="51881" spans="1:3" x14ac:dyDescent="0.3">
      <c r="A51881">
        <v>1057</v>
      </c>
      <c r="B51881">
        <f t="shared" si="1620"/>
        <v>3.1088235294117648</v>
      </c>
      <c r="C51881">
        <f t="shared" si="1621"/>
        <v>0.49259607026517116</v>
      </c>
    </row>
    <row r="51882" spans="1:3" x14ac:dyDescent="0.3">
      <c r="A51882">
        <v>65075</v>
      </c>
      <c r="B51882">
        <f t="shared" si="1620"/>
        <v>191.39705882352942</v>
      </c>
      <c r="C51882">
        <f t="shared" si="1621"/>
        <v>2.2819352597390181</v>
      </c>
    </row>
    <row r="51883" spans="1:3" x14ac:dyDescent="0.3">
      <c r="A51883">
        <v>3101</v>
      </c>
      <c r="B51883">
        <f t="shared" si="1620"/>
        <v>9.1205882352941181</v>
      </c>
      <c r="C51883">
        <f t="shared" si="1621"/>
        <v>0.9600228491950713</v>
      </c>
    </row>
    <row r="51884" spans="1:3" x14ac:dyDescent="0.3">
      <c r="A51884">
        <v>19</v>
      </c>
      <c r="B51884">
        <f t="shared" si="1620"/>
        <v>5.5882352941176473E-2</v>
      </c>
      <c r="C51884">
        <f t="shared" si="1621"/>
        <v>-1.2527253160894261</v>
      </c>
    </row>
    <row r="51885" spans="1:3" x14ac:dyDescent="0.3">
      <c r="A51885">
        <v>628</v>
      </c>
      <c r="B51885">
        <f t="shared" si="1620"/>
        <v>1.8470588235294119</v>
      </c>
      <c r="C51885">
        <f t="shared" si="1621"/>
        <v>0.26648072669494105</v>
      </c>
    </row>
    <row r="51886" spans="1:3" x14ac:dyDescent="0.3">
      <c r="A51886">
        <v>58</v>
      </c>
      <c r="B51886">
        <f t="shared" si="1620"/>
        <v>0.17058823529411765</v>
      </c>
      <c r="C51886">
        <f t="shared" si="1621"/>
        <v>-0.7680509234793178</v>
      </c>
    </row>
    <row r="51887" spans="1:3" x14ac:dyDescent="0.3">
      <c r="A51887">
        <v>12</v>
      </c>
      <c r="B51887">
        <f t="shared" si="1620"/>
        <v>3.5294117647058823E-2</v>
      </c>
      <c r="C51887">
        <f t="shared" si="1621"/>
        <v>-1.4522976709946303</v>
      </c>
    </row>
    <row r="51888" spans="1:3" x14ac:dyDescent="0.3">
      <c r="A51888">
        <v>164</v>
      </c>
      <c r="B51888">
        <f t="shared" si="1620"/>
        <v>0.4823529411764706</v>
      </c>
      <c r="C51888">
        <f t="shared" si="1621"/>
        <v>-0.31663506899455723</v>
      </c>
    </row>
    <row r="51889" spans="1:3" x14ac:dyDescent="0.3">
      <c r="A51889">
        <v>9670</v>
      </c>
      <c r="B51889">
        <f t="shared" si="1620"/>
        <v>28.441176470588236</v>
      </c>
      <c r="C51889">
        <f t="shared" si="1621"/>
        <v>1.4539475570407465</v>
      </c>
    </row>
    <row r="51890" spans="1:3" x14ac:dyDescent="0.3">
      <c r="A51890">
        <v>13</v>
      </c>
      <c r="B51890">
        <f t="shared" si="1620"/>
        <v>3.8235294117647062E-2</v>
      </c>
      <c r="C51890">
        <f t="shared" si="1621"/>
        <v>-1.4175355647354184</v>
      </c>
    </row>
    <row r="51891" spans="1:3" x14ac:dyDescent="0.3">
      <c r="A51891">
        <v>9909</v>
      </c>
      <c r="B51891">
        <f t="shared" si="1620"/>
        <v>29.144117647058824</v>
      </c>
      <c r="C51891">
        <f t="shared" si="1621"/>
        <v>1.4645509113688215</v>
      </c>
    </row>
    <row r="51892" spans="1:3" x14ac:dyDescent="0.3">
      <c r="A51892">
        <v>184</v>
      </c>
      <c r="B51892">
        <f t="shared" si="1620"/>
        <v>0.54117647058823526</v>
      </c>
      <c r="C51892">
        <f t="shared" si="1621"/>
        <v>-0.2666610940327187</v>
      </c>
    </row>
    <row r="51893" spans="1:3" x14ac:dyDescent="0.3">
      <c r="A51893">
        <v>21</v>
      </c>
      <c r="B51893">
        <f t="shared" si="1620"/>
        <v>6.1764705882352944E-2</v>
      </c>
      <c r="C51893">
        <f t="shared" si="1621"/>
        <v>-1.2092596223083358</v>
      </c>
    </row>
    <row r="51894" spans="1:3" x14ac:dyDescent="0.3">
      <c r="A51894">
        <v>604</v>
      </c>
      <c r="B51894">
        <f t="shared" si="1620"/>
        <v>1.776470588235294</v>
      </c>
      <c r="C51894">
        <f t="shared" si="1621"/>
        <v>0.24955802157887669</v>
      </c>
    </row>
    <row r="51895" spans="1:3" x14ac:dyDescent="0.3">
      <c r="A51895">
        <v>28</v>
      </c>
      <c r="B51895">
        <f t="shared" si="1620"/>
        <v>8.2352941176470587E-2</v>
      </c>
      <c r="C51895">
        <f t="shared" si="1621"/>
        <v>-1.0843208857000359</v>
      </c>
    </row>
    <row r="51896" spans="1:3" x14ac:dyDescent="0.3">
      <c r="A51896">
        <v>40</v>
      </c>
      <c r="B51896">
        <f t="shared" si="1620"/>
        <v>0.11764705882352941</v>
      </c>
      <c r="C51896">
        <f t="shared" si="1621"/>
        <v>-0.92941892571429274</v>
      </c>
    </row>
    <row r="51897" spans="1:3" x14ac:dyDescent="0.3">
      <c r="A51897">
        <v>330</v>
      </c>
      <c r="B51897">
        <f t="shared" si="1620"/>
        <v>0.97058823529411764</v>
      </c>
      <c r="C51897">
        <f t="shared" si="1621"/>
        <v>-1.2964977164367649E-2</v>
      </c>
    </row>
    <row r="51898" spans="1:3" x14ac:dyDescent="0.3">
      <c r="A51898">
        <v>8657</v>
      </c>
      <c r="B51898">
        <f t="shared" si="1620"/>
        <v>25.461764705882352</v>
      </c>
      <c r="C51898">
        <f t="shared" si="1621"/>
        <v>1.4058885004750346</v>
      </c>
    </row>
    <row r="51899" spans="1:3" x14ac:dyDescent="0.3">
      <c r="A51899">
        <v>1759679</v>
      </c>
      <c r="B51899">
        <f t="shared" si="1620"/>
        <v>5175.5264705882355</v>
      </c>
      <c r="C51899">
        <f t="shared" si="1621"/>
        <v>3.713954534156358</v>
      </c>
    </row>
    <row r="51900" spans="1:3" x14ac:dyDescent="0.3">
      <c r="A51900">
        <v>938</v>
      </c>
      <c r="B51900">
        <f t="shared" si="1620"/>
        <v>2.7588235294117647</v>
      </c>
      <c r="C51900">
        <f t="shared" si="1621"/>
        <v>0.44072392133680932</v>
      </c>
    </row>
    <row r="51901" spans="1:3" x14ac:dyDescent="0.3">
      <c r="A51901">
        <v>510</v>
      </c>
      <c r="B51901">
        <f t="shared" si="1620"/>
        <v>1.5</v>
      </c>
      <c r="C51901">
        <f t="shared" si="1621"/>
        <v>0.17609125905568124</v>
      </c>
    </row>
    <row r="51902" spans="1:3" x14ac:dyDescent="0.3">
      <c r="A51902">
        <v>259679</v>
      </c>
      <c r="B51902">
        <f t="shared" si="1620"/>
        <v>763.76176470588234</v>
      </c>
      <c r="C51902">
        <f t="shared" si="1621"/>
        <v>2.8829579130149243</v>
      </c>
    </row>
    <row r="51903" spans="1:3" x14ac:dyDescent="0.3">
      <c r="A51903">
        <v>110</v>
      </c>
      <c r="B51903">
        <f t="shared" si="1620"/>
        <v>0.3235294117647059</v>
      </c>
      <c r="C51903">
        <f t="shared" si="1621"/>
        <v>-0.49008623188403005</v>
      </c>
    </row>
    <row r="51904" spans="1:3" x14ac:dyDescent="0.3">
      <c r="A51904">
        <v>156</v>
      </c>
      <c r="B51904">
        <f t="shared" si="1620"/>
        <v>0.45882352941176469</v>
      </c>
      <c r="C51904">
        <f t="shared" si="1621"/>
        <v>-0.33835431868779353</v>
      </c>
    </row>
    <row r="51905" spans="1:3" x14ac:dyDescent="0.3">
      <c r="A51905">
        <v>216</v>
      </c>
      <c r="B51905">
        <f t="shared" si="1620"/>
        <v>0.63529411764705879</v>
      </c>
      <c r="C51905">
        <f t="shared" si="1621"/>
        <v>-0.19702516589132424</v>
      </c>
    </row>
    <row r="51906" spans="1:3" x14ac:dyDescent="0.3">
      <c r="A51906">
        <v>34</v>
      </c>
      <c r="B51906">
        <f t="shared" ref="B51906:B51969" si="1622">A51906/340</f>
        <v>0.1</v>
      </c>
      <c r="C51906">
        <f t="shared" ref="C51906:C51969" si="1623">LOG10(B51906)</f>
        <v>-1</v>
      </c>
    </row>
    <row r="51907" spans="1:3" x14ac:dyDescent="0.3">
      <c r="A51907">
        <v>4346</v>
      </c>
      <c r="B51907">
        <f t="shared" si="1622"/>
        <v>12.782352941176471</v>
      </c>
      <c r="C51907">
        <f t="shared" si="1623"/>
        <v>1.1066108049422507</v>
      </c>
    </row>
    <row r="51908" spans="1:3" x14ac:dyDescent="0.3">
      <c r="A51908">
        <v>72774144</v>
      </c>
      <c r="B51908">
        <f t="shared" si="1622"/>
        <v>214041.60000000001</v>
      </c>
      <c r="C51908">
        <f t="shared" si="1623"/>
        <v>5.3304981887448166</v>
      </c>
    </row>
    <row r="51909" spans="1:3" x14ac:dyDescent="0.3">
      <c r="A51909">
        <v>3785</v>
      </c>
      <c r="B51909">
        <f t="shared" si="1622"/>
        <v>11.132352941176471</v>
      </c>
      <c r="C51909">
        <f t="shared" si="1623"/>
        <v>1.0465869667938366</v>
      </c>
    </row>
    <row r="51910" spans="1:3" x14ac:dyDescent="0.3">
      <c r="A51910">
        <v>14</v>
      </c>
      <c r="B51910">
        <f t="shared" si="1622"/>
        <v>4.1176470588235294E-2</v>
      </c>
      <c r="C51910">
        <f t="shared" si="1623"/>
        <v>-1.3853508813640172</v>
      </c>
    </row>
    <row r="51911" spans="1:3" x14ac:dyDescent="0.3">
      <c r="A51911">
        <v>186</v>
      </c>
      <c r="B51911">
        <f t="shared" si="1622"/>
        <v>0.54705882352941182</v>
      </c>
      <c r="C51911">
        <f t="shared" si="1623"/>
        <v>-0.26196597282433876</v>
      </c>
    </row>
    <row r="51912" spans="1:3" x14ac:dyDescent="0.3">
      <c r="A51912">
        <v>4</v>
      </c>
      <c r="B51912">
        <f t="shared" si="1622"/>
        <v>1.1764705882352941E-2</v>
      </c>
      <c r="C51912">
        <f t="shared" si="1623"/>
        <v>-1.9294189257142926</v>
      </c>
    </row>
    <row r="51913" spans="1:3" x14ac:dyDescent="0.3">
      <c r="A51913">
        <v>146</v>
      </c>
      <c r="B51913">
        <f t="shared" si="1622"/>
        <v>0.42941176470588233</v>
      </c>
      <c r="C51913">
        <f t="shared" si="1623"/>
        <v>-0.36712606125781805</v>
      </c>
    </row>
    <row r="51914" spans="1:3" x14ac:dyDescent="0.3">
      <c r="A51914">
        <v>100</v>
      </c>
      <c r="B51914">
        <f t="shared" si="1622"/>
        <v>0.29411764705882354</v>
      </c>
      <c r="C51914">
        <f t="shared" si="1623"/>
        <v>-0.53147891704225514</v>
      </c>
    </row>
    <row r="51915" spans="1:3" x14ac:dyDescent="0.3">
      <c r="A51915">
        <v>45</v>
      </c>
      <c r="B51915">
        <f t="shared" si="1622"/>
        <v>0.13235294117647059</v>
      </c>
      <c r="C51915">
        <f t="shared" si="1623"/>
        <v>-0.87826640326691141</v>
      </c>
    </row>
    <row r="51916" spans="1:3" x14ac:dyDescent="0.3">
      <c r="A51916">
        <v>18</v>
      </c>
      <c r="B51916">
        <f t="shared" si="1622"/>
        <v>5.2941176470588235E-2</v>
      </c>
      <c r="C51916">
        <f t="shared" si="1623"/>
        <v>-1.2762064119389491</v>
      </c>
    </row>
    <row r="51917" spans="1:3" x14ac:dyDescent="0.3">
      <c r="A51917">
        <v>158</v>
      </c>
      <c r="B51917">
        <f t="shared" si="1622"/>
        <v>0.46470588235294119</v>
      </c>
      <c r="C51917">
        <f t="shared" si="1623"/>
        <v>-0.3328218300878325</v>
      </c>
    </row>
    <row r="51918" spans="1:3" x14ac:dyDescent="0.3">
      <c r="A51918">
        <v>6</v>
      </c>
      <c r="B51918">
        <f t="shared" si="1622"/>
        <v>1.7647058823529412E-2</v>
      </c>
      <c r="C51918">
        <f t="shared" si="1623"/>
        <v>-1.7533276666586115</v>
      </c>
    </row>
    <row r="51919" spans="1:3" x14ac:dyDescent="0.3">
      <c r="A51919">
        <v>11</v>
      </c>
      <c r="B51919">
        <f t="shared" si="1622"/>
        <v>3.2352941176470591E-2</v>
      </c>
      <c r="C51919">
        <f t="shared" si="1623"/>
        <v>-1.49008623188403</v>
      </c>
    </row>
    <row r="51920" spans="1:3" x14ac:dyDescent="0.3">
      <c r="A51920">
        <v>3977</v>
      </c>
      <c r="B51920">
        <f t="shared" si="1622"/>
        <v>11.697058823529412</v>
      </c>
      <c r="C51920">
        <f t="shared" si="1623"/>
        <v>1.0680766739437253</v>
      </c>
    </row>
    <row r="51921" spans="1:3" x14ac:dyDescent="0.3">
      <c r="A51921">
        <v>324</v>
      </c>
      <c r="B51921">
        <f t="shared" si="1622"/>
        <v>0.95294117647058818</v>
      </c>
      <c r="C51921">
        <f t="shared" si="1623"/>
        <v>-2.0933906835643008E-2</v>
      </c>
    </row>
    <row r="51922" spans="1:3" x14ac:dyDescent="0.3">
      <c r="A51922">
        <v>14</v>
      </c>
      <c r="B51922">
        <f t="shared" si="1622"/>
        <v>4.1176470588235294E-2</v>
      </c>
      <c r="C51922">
        <f t="shared" si="1623"/>
        <v>-1.3853508813640172</v>
      </c>
    </row>
    <row r="51923" spans="1:3" x14ac:dyDescent="0.3">
      <c r="A51923">
        <v>217234</v>
      </c>
      <c r="B51923">
        <f t="shared" si="1622"/>
        <v>638.92352941176466</v>
      </c>
      <c r="C51923">
        <f t="shared" si="1623"/>
        <v>2.8054488820365528</v>
      </c>
    </row>
    <row r="51924" spans="1:3" x14ac:dyDescent="0.3">
      <c r="A51924">
        <v>256</v>
      </c>
      <c r="B51924">
        <f t="shared" si="1622"/>
        <v>0.75294117647058822</v>
      </c>
      <c r="C51924">
        <f t="shared" si="1623"/>
        <v>-0.12323895173040557</v>
      </c>
    </row>
    <row r="51925" spans="1:3" x14ac:dyDescent="0.3">
      <c r="A51925">
        <v>1559</v>
      </c>
      <c r="B51925">
        <f t="shared" si="1622"/>
        <v>4.5852941176470585</v>
      </c>
      <c r="C51925">
        <f t="shared" si="1623"/>
        <v>0.66136719814658651</v>
      </c>
    </row>
    <row r="51926" spans="1:3" x14ac:dyDescent="0.3">
      <c r="A51926">
        <v>6924</v>
      </c>
      <c r="B51926">
        <f t="shared" si="1622"/>
        <v>20.36470588235294</v>
      </c>
      <c r="C51926">
        <f t="shared" si="1623"/>
        <v>1.3088781421611011</v>
      </c>
    </row>
    <row r="51927" spans="1:3" x14ac:dyDescent="0.3">
      <c r="A51927">
        <v>540194967</v>
      </c>
      <c r="B51927">
        <f t="shared" si="1622"/>
        <v>1588808.7264705882</v>
      </c>
      <c r="C51927">
        <f t="shared" si="1623"/>
        <v>6.2010716165035307</v>
      </c>
    </row>
    <row r="51928" spans="1:3" x14ac:dyDescent="0.3">
      <c r="A51928">
        <v>115</v>
      </c>
      <c r="B51928">
        <f t="shared" si="1622"/>
        <v>0.33823529411764708</v>
      </c>
      <c r="C51928">
        <f t="shared" si="1623"/>
        <v>-0.47078107668864344</v>
      </c>
    </row>
    <row r="51929" spans="1:3" x14ac:dyDescent="0.3">
      <c r="A51929">
        <v>1222</v>
      </c>
      <c r="B51929">
        <f t="shared" si="1622"/>
        <v>3.5941176470588236</v>
      </c>
      <c r="C51929">
        <f t="shared" si="1623"/>
        <v>0.55559228886428036</v>
      </c>
    </row>
    <row r="51930" spans="1:3" x14ac:dyDescent="0.3">
      <c r="A51930">
        <v>915950</v>
      </c>
      <c r="B51930">
        <f t="shared" si="1622"/>
        <v>2693.9705882352941</v>
      </c>
      <c r="C51930">
        <f t="shared" si="1623"/>
        <v>3.4303928499479013</v>
      </c>
    </row>
    <row r="51931" spans="1:3" x14ac:dyDescent="0.3">
      <c r="A51931">
        <v>2056</v>
      </c>
      <c r="B51931">
        <f t="shared" si="1622"/>
        <v>6.0470588235294116</v>
      </c>
      <c r="C51931">
        <f t="shared" si="1623"/>
        <v>0.78154419328098301</v>
      </c>
    </row>
    <row r="51932" spans="1:3" x14ac:dyDescent="0.3">
      <c r="A51932">
        <v>2802329</v>
      </c>
      <c r="B51932">
        <f t="shared" si="1622"/>
        <v>8242.144117647058</v>
      </c>
      <c r="C51932">
        <f t="shared" si="1623"/>
        <v>3.9160402040919493</v>
      </c>
    </row>
    <row r="51933" spans="1:3" x14ac:dyDescent="0.3">
      <c r="A51933">
        <v>91</v>
      </c>
      <c r="B51933">
        <f t="shared" si="1622"/>
        <v>0.2676470588235294</v>
      </c>
      <c r="C51933">
        <f t="shared" si="1623"/>
        <v>-0.57243752472116149</v>
      </c>
    </row>
    <row r="51934" spans="1:3" x14ac:dyDescent="0.3">
      <c r="A51934">
        <v>898</v>
      </c>
      <c r="B51934">
        <f t="shared" si="1622"/>
        <v>2.6411764705882352</v>
      </c>
      <c r="C51934">
        <f t="shared" si="1623"/>
        <v>0.42179741962504924</v>
      </c>
    </row>
    <row r="51935" spans="1:3" x14ac:dyDescent="0.3">
      <c r="A51935">
        <v>58</v>
      </c>
      <c r="B51935">
        <f t="shared" si="1622"/>
        <v>0.17058823529411765</v>
      </c>
      <c r="C51935">
        <f t="shared" si="1623"/>
        <v>-0.7680509234793178</v>
      </c>
    </row>
    <row r="51936" spans="1:3" x14ac:dyDescent="0.3">
      <c r="A51936">
        <v>35</v>
      </c>
      <c r="B51936">
        <f t="shared" si="1622"/>
        <v>0.10294117647058823</v>
      </c>
      <c r="C51936">
        <f t="shared" si="1623"/>
        <v>-0.98741087269197947</v>
      </c>
    </row>
    <row r="51937" spans="1:3" x14ac:dyDescent="0.3">
      <c r="A51937">
        <v>59602526</v>
      </c>
      <c r="B51937">
        <f t="shared" si="1622"/>
        <v>175301.54705882352</v>
      </c>
      <c r="C51937">
        <f t="shared" si="1623"/>
        <v>5.2437857488156743</v>
      </c>
    </row>
    <row r="51938" spans="1:3" x14ac:dyDescent="0.3">
      <c r="A51938">
        <v>51</v>
      </c>
      <c r="B51938">
        <f t="shared" si="1622"/>
        <v>0.15</v>
      </c>
      <c r="C51938">
        <f t="shared" si="1623"/>
        <v>-0.82390874094431876</v>
      </c>
    </row>
    <row r="51939" spans="1:3" x14ac:dyDescent="0.3">
      <c r="A51939">
        <v>232</v>
      </c>
      <c r="B51939">
        <f t="shared" si="1622"/>
        <v>0.68235294117647061</v>
      </c>
      <c r="C51939">
        <f t="shared" si="1623"/>
        <v>-0.16599093215135544</v>
      </c>
    </row>
    <row r="51940" spans="1:3" x14ac:dyDescent="0.3">
      <c r="A51940">
        <v>989</v>
      </c>
      <c r="B51940">
        <f t="shared" si="1622"/>
        <v>2.9088235294117646</v>
      </c>
      <c r="C51940">
        <f t="shared" si="1623"/>
        <v>0.46371737455492429</v>
      </c>
    </row>
    <row r="51941" spans="1:3" x14ac:dyDescent="0.3">
      <c r="A51941">
        <v>1417401</v>
      </c>
      <c r="B51941">
        <f t="shared" si="1622"/>
        <v>4168.8264705882357</v>
      </c>
      <c r="C51941">
        <f t="shared" si="1623"/>
        <v>3.6200138177853369</v>
      </c>
    </row>
    <row r="51942" spans="1:3" x14ac:dyDescent="0.3">
      <c r="A51942">
        <v>275</v>
      </c>
      <c r="B51942">
        <f t="shared" si="1622"/>
        <v>0.80882352941176472</v>
      </c>
      <c r="C51942">
        <f t="shared" si="1623"/>
        <v>-9.2146223211992465E-2</v>
      </c>
    </row>
    <row r="51943" spans="1:3" x14ac:dyDescent="0.3">
      <c r="A51943">
        <v>4027</v>
      </c>
      <c r="B51943">
        <f t="shared" si="1622"/>
        <v>11.844117647058823</v>
      </c>
      <c r="C51943">
        <f t="shared" si="1623"/>
        <v>1.0735027125651764</v>
      </c>
    </row>
    <row r="51944" spans="1:3" x14ac:dyDescent="0.3">
      <c r="A51944">
        <v>3</v>
      </c>
      <c r="B51944">
        <f t="shared" si="1622"/>
        <v>8.8235294117647058E-3</v>
      </c>
      <c r="C51944">
        <f t="shared" si="1623"/>
        <v>-2.0543576623225928</v>
      </c>
    </row>
    <row r="51945" spans="1:3" x14ac:dyDescent="0.3">
      <c r="A51945">
        <v>213</v>
      </c>
      <c r="B51945">
        <f t="shared" si="1622"/>
        <v>0.62647058823529411</v>
      </c>
      <c r="C51945">
        <f t="shared" si="1623"/>
        <v>-0.20309931360351741</v>
      </c>
    </row>
    <row r="51946" spans="1:3" x14ac:dyDescent="0.3">
      <c r="A51946">
        <v>725</v>
      </c>
      <c r="B51946">
        <f t="shared" si="1622"/>
        <v>2.1323529411764706</v>
      </c>
      <c r="C51946">
        <f t="shared" si="1623"/>
        <v>0.32885908952873855</v>
      </c>
    </row>
    <row r="51947" spans="1:3" x14ac:dyDescent="0.3">
      <c r="A51947">
        <v>107</v>
      </c>
      <c r="B51947">
        <f t="shared" si="1622"/>
        <v>0.31470588235294117</v>
      </c>
      <c r="C51947">
        <f t="shared" si="1623"/>
        <v>-0.50209513935704553</v>
      </c>
    </row>
    <row r="51948" spans="1:3" x14ac:dyDescent="0.3">
      <c r="A51948">
        <v>1062</v>
      </c>
      <c r="B51948">
        <f t="shared" si="1622"/>
        <v>3.1235294117647059</v>
      </c>
      <c r="C51948">
        <f t="shared" si="1623"/>
        <v>0.49464559970319516</v>
      </c>
    </row>
    <row r="51949" spans="1:3" x14ac:dyDescent="0.3">
      <c r="A51949">
        <v>38753</v>
      </c>
      <c r="B51949">
        <f t="shared" si="1622"/>
        <v>113.97941176470589</v>
      </c>
      <c r="C51949">
        <f t="shared" si="1623"/>
        <v>2.0568264112972123</v>
      </c>
    </row>
    <row r="51950" spans="1:3" x14ac:dyDescent="0.3">
      <c r="A51950">
        <v>5420</v>
      </c>
      <c r="B51950">
        <f t="shared" si="1622"/>
        <v>15.941176470588236</v>
      </c>
      <c r="C51950">
        <f t="shared" si="1623"/>
        <v>1.2025203694961317</v>
      </c>
    </row>
    <row r="51951" spans="1:3" x14ac:dyDescent="0.3">
      <c r="A51951">
        <v>3370</v>
      </c>
      <c r="B51951">
        <f t="shared" si="1622"/>
        <v>9.9117647058823533</v>
      </c>
      <c r="C51951">
        <f t="shared" si="1623"/>
        <v>0.99615098382908351</v>
      </c>
    </row>
    <row r="51952" spans="1:3" x14ac:dyDescent="0.3">
      <c r="A51952">
        <v>108</v>
      </c>
      <c r="B51952">
        <f t="shared" si="1622"/>
        <v>0.31764705882352939</v>
      </c>
      <c r="C51952">
        <f t="shared" si="1623"/>
        <v>-0.49805516155530544</v>
      </c>
    </row>
    <row r="51953" spans="1:3" x14ac:dyDescent="0.3">
      <c r="A51953">
        <v>244</v>
      </c>
      <c r="B51953">
        <f t="shared" si="1622"/>
        <v>0.71764705882352942</v>
      </c>
      <c r="C51953">
        <f t="shared" si="1623"/>
        <v>-0.14408909070352569</v>
      </c>
    </row>
    <row r="51954" spans="1:3" x14ac:dyDescent="0.3">
      <c r="A51954">
        <v>64416</v>
      </c>
      <c r="B51954">
        <f t="shared" si="1622"/>
        <v>189.45882352941177</v>
      </c>
      <c r="C51954">
        <f t="shared" si="1623"/>
        <v>2.2775148361663056</v>
      </c>
    </row>
    <row r="51955" spans="1:3" x14ac:dyDescent="0.3">
      <c r="A51955">
        <v>73398</v>
      </c>
      <c r="B51955">
        <f t="shared" si="1622"/>
        <v>215.87647058823529</v>
      </c>
      <c r="C51955">
        <f t="shared" si="1623"/>
        <v>2.3342053090754824</v>
      </c>
    </row>
    <row r="51956" spans="1:3" x14ac:dyDescent="0.3">
      <c r="A51956">
        <v>342</v>
      </c>
      <c r="B51956">
        <f t="shared" si="1622"/>
        <v>1.0058823529411764</v>
      </c>
      <c r="C51956">
        <f t="shared" si="1623"/>
        <v>2.5471890138798986E-3</v>
      </c>
    </row>
    <row r="51957" spans="1:3" x14ac:dyDescent="0.3">
      <c r="A51957">
        <v>33</v>
      </c>
      <c r="B51957">
        <f t="shared" si="1622"/>
        <v>9.7058823529411767E-2</v>
      </c>
      <c r="C51957">
        <f t="shared" si="1623"/>
        <v>-1.0129649771643676</v>
      </c>
    </row>
    <row r="51958" spans="1:3" x14ac:dyDescent="0.3">
      <c r="A51958">
        <v>119499639</v>
      </c>
      <c r="B51958">
        <f t="shared" si="1622"/>
        <v>351469.52647058823</v>
      </c>
      <c r="C51958">
        <f t="shared" si="1623"/>
        <v>5.5458876762708149</v>
      </c>
    </row>
    <row r="51959" spans="1:3" x14ac:dyDescent="0.3">
      <c r="A51959">
        <v>117</v>
      </c>
      <c r="B51959">
        <f t="shared" si="1622"/>
        <v>0.34411764705882353</v>
      </c>
      <c r="C51959">
        <f t="shared" si="1623"/>
        <v>-0.46329305529609349</v>
      </c>
    </row>
    <row r="51960" spans="1:3" x14ac:dyDescent="0.3">
      <c r="A51960">
        <v>234</v>
      </c>
      <c r="B51960">
        <f t="shared" si="1622"/>
        <v>0.68823529411764706</v>
      </c>
      <c r="C51960">
        <f t="shared" si="1623"/>
        <v>-0.16226305963211229</v>
      </c>
    </row>
    <row r="51961" spans="1:3" x14ac:dyDescent="0.3">
      <c r="A51961">
        <v>859064</v>
      </c>
      <c r="B51961">
        <f t="shared" si="1622"/>
        <v>2526.6588235294116</v>
      </c>
      <c r="C51961">
        <f t="shared" si="1623"/>
        <v>3.4025466027976745</v>
      </c>
    </row>
    <row r="51962" spans="1:3" x14ac:dyDescent="0.3">
      <c r="A51962">
        <v>6441102</v>
      </c>
      <c r="B51962">
        <f t="shared" si="1622"/>
        <v>18944.417647058825</v>
      </c>
      <c r="C51962">
        <f t="shared" si="1623"/>
        <v>4.2774812595684617</v>
      </c>
    </row>
    <row r="51963" spans="1:3" x14ac:dyDescent="0.3">
      <c r="A51963">
        <v>183</v>
      </c>
      <c r="B51963">
        <f t="shared" si="1622"/>
        <v>0.53823529411764703</v>
      </c>
      <c r="C51963">
        <f t="shared" si="1623"/>
        <v>-0.26902782731182567</v>
      </c>
    </row>
    <row r="51964" spans="1:3" x14ac:dyDescent="0.3">
      <c r="A51964">
        <v>9736</v>
      </c>
      <c r="B51964">
        <f t="shared" si="1622"/>
        <v>28.63529411764706</v>
      </c>
      <c r="C51964">
        <f t="shared" si="1623"/>
        <v>1.4569016481797534</v>
      </c>
    </row>
    <row r="51965" spans="1:3" x14ac:dyDescent="0.3">
      <c r="A51965">
        <v>1022</v>
      </c>
      <c r="B51965">
        <f t="shared" si="1622"/>
        <v>3.0058823529411764</v>
      </c>
      <c r="C51965">
        <f t="shared" si="1623"/>
        <v>0.47797197875643882</v>
      </c>
    </row>
    <row r="51966" spans="1:3" x14ac:dyDescent="0.3">
      <c r="A51966">
        <v>29</v>
      </c>
      <c r="B51966">
        <f t="shared" si="1622"/>
        <v>8.5294117647058826E-2</v>
      </c>
      <c r="C51966">
        <f t="shared" si="1623"/>
        <v>-1.0690809191432991</v>
      </c>
    </row>
    <row r="51967" spans="1:3" x14ac:dyDescent="0.3">
      <c r="A51967">
        <v>101</v>
      </c>
      <c r="B51967">
        <f t="shared" si="1622"/>
        <v>0.29705882352941176</v>
      </c>
      <c r="C51967">
        <f t="shared" si="1623"/>
        <v>-0.5271575432596125</v>
      </c>
    </row>
    <row r="51968" spans="1:3" x14ac:dyDescent="0.3">
      <c r="A51968">
        <v>53</v>
      </c>
      <c r="B51968">
        <f t="shared" si="1622"/>
        <v>0.15588235294117647</v>
      </c>
      <c r="C51968">
        <f t="shared" si="1623"/>
        <v>-0.80720304744146609</v>
      </c>
    </row>
    <row r="51969" spans="1:3" x14ac:dyDescent="0.3">
      <c r="A51969">
        <v>8</v>
      </c>
      <c r="B51969">
        <f t="shared" si="1622"/>
        <v>2.3529411764705882E-2</v>
      </c>
      <c r="C51969">
        <f t="shared" si="1623"/>
        <v>-1.6283889300503116</v>
      </c>
    </row>
    <row r="51970" spans="1:3" x14ac:dyDescent="0.3">
      <c r="A51970">
        <v>220</v>
      </c>
      <c r="B51970">
        <f t="shared" ref="B51970:B52033" si="1624">A51970/340</f>
        <v>0.6470588235294118</v>
      </c>
      <c r="C51970">
        <f t="shared" ref="C51970:C52033" si="1625">LOG10(B51970)</f>
        <v>-0.18905623622004886</v>
      </c>
    </row>
    <row r="51971" spans="1:3" x14ac:dyDescent="0.3">
      <c r="A51971">
        <v>24660161</v>
      </c>
      <c r="B51971">
        <f t="shared" si="1624"/>
        <v>72529.885294117645</v>
      </c>
      <c r="C51971">
        <f t="shared" si="1625"/>
        <v>4.8605169906263521</v>
      </c>
    </row>
    <row r="51972" spans="1:3" x14ac:dyDescent="0.3">
      <c r="A51972">
        <v>9</v>
      </c>
      <c r="B51972">
        <f t="shared" si="1624"/>
        <v>2.6470588235294117E-2</v>
      </c>
      <c r="C51972">
        <f t="shared" si="1625"/>
        <v>-1.5772364076029302</v>
      </c>
    </row>
    <row r="51973" spans="1:3" x14ac:dyDescent="0.3">
      <c r="A51973">
        <v>2968</v>
      </c>
      <c r="B51973">
        <f t="shared" si="1624"/>
        <v>8.7294117647058815</v>
      </c>
      <c r="C51973">
        <f t="shared" si="1625"/>
        <v>0.94098497956473426</v>
      </c>
    </row>
    <row r="51974" spans="1:3" x14ac:dyDescent="0.3">
      <c r="A51974">
        <v>187</v>
      </c>
      <c r="B51974">
        <f t="shared" si="1624"/>
        <v>0.55000000000000004</v>
      </c>
      <c r="C51974">
        <f t="shared" si="1625"/>
        <v>-0.25963731050575611</v>
      </c>
    </row>
    <row r="51975" spans="1:3" x14ac:dyDescent="0.3">
      <c r="A51975">
        <v>93551</v>
      </c>
      <c r="B51975">
        <f t="shared" si="1624"/>
        <v>275.14999999999998</v>
      </c>
      <c r="C51975">
        <f t="shared" si="1625"/>
        <v>2.4395695171471754</v>
      </c>
    </row>
    <row r="51976" spans="1:3" x14ac:dyDescent="0.3">
      <c r="A51976">
        <v>5946907</v>
      </c>
      <c r="B51976">
        <f t="shared" si="1624"/>
        <v>17490.902941176471</v>
      </c>
      <c r="C51976">
        <f t="shared" si="1625"/>
        <v>4.2428122298473658</v>
      </c>
    </row>
    <row r="51977" spans="1:3" x14ac:dyDescent="0.3">
      <c r="A51977">
        <v>248</v>
      </c>
      <c r="B51977">
        <f t="shared" si="1624"/>
        <v>0.72941176470588232</v>
      </c>
      <c r="C51977">
        <f t="shared" si="1625"/>
        <v>-0.13702723621603888</v>
      </c>
    </row>
    <row r="51978" spans="1:3" x14ac:dyDescent="0.3">
      <c r="A51978">
        <v>506</v>
      </c>
      <c r="B51978">
        <f t="shared" si="1624"/>
        <v>1.4882352941176471</v>
      </c>
      <c r="C51978">
        <f t="shared" si="1625"/>
        <v>0.17267159979754401</v>
      </c>
    </row>
    <row r="51979" spans="1:3" x14ac:dyDescent="0.3">
      <c r="A51979">
        <v>14</v>
      </c>
      <c r="B51979">
        <f t="shared" si="1624"/>
        <v>4.1176470588235294E-2</v>
      </c>
      <c r="C51979">
        <f t="shared" si="1625"/>
        <v>-1.3853508813640172</v>
      </c>
    </row>
    <row r="51980" spans="1:3" x14ac:dyDescent="0.3">
      <c r="A51980">
        <v>843</v>
      </c>
      <c r="B51980">
        <f t="shared" si="1624"/>
        <v>2.4794117647058824</v>
      </c>
      <c r="C51980">
        <f t="shared" si="1625"/>
        <v>0.39434865758248722</v>
      </c>
    </row>
    <row r="51981" spans="1:3" x14ac:dyDescent="0.3">
      <c r="A51981">
        <v>934</v>
      </c>
      <c r="B51981">
        <f t="shared" si="1624"/>
        <v>2.7470588235294118</v>
      </c>
      <c r="C51981">
        <f t="shared" si="1625"/>
        <v>0.43886795918783822</v>
      </c>
    </row>
    <row r="51982" spans="1:3" x14ac:dyDescent="0.3">
      <c r="A51982">
        <v>58</v>
      </c>
      <c r="B51982">
        <f t="shared" si="1624"/>
        <v>0.17058823529411765</v>
      </c>
      <c r="C51982">
        <f t="shared" si="1625"/>
        <v>-0.7680509234793178</v>
      </c>
    </row>
    <row r="51983" spans="1:3" x14ac:dyDescent="0.3">
      <c r="A51983">
        <v>8908</v>
      </c>
      <c r="B51983">
        <f t="shared" si="1624"/>
        <v>26.2</v>
      </c>
      <c r="C51983">
        <f t="shared" si="1625"/>
        <v>1.4183012913197455</v>
      </c>
    </row>
    <row r="51984" spans="1:3" x14ac:dyDescent="0.3">
      <c r="A51984">
        <v>2787</v>
      </c>
      <c r="B51984">
        <f t="shared" si="1624"/>
        <v>8.197058823529412</v>
      </c>
      <c r="C51984">
        <f t="shared" si="1625"/>
        <v>0.91365805167104908</v>
      </c>
    </row>
    <row r="51985" spans="1:3" x14ac:dyDescent="0.3">
      <c r="A51985">
        <v>200</v>
      </c>
      <c r="B51985">
        <f t="shared" si="1624"/>
        <v>0.58823529411764708</v>
      </c>
      <c r="C51985">
        <f t="shared" si="1625"/>
        <v>-0.23044892137827391</v>
      </c>
    </row>
    <row r="51986" spans="1:3" x14ac:dyDescent="0.3">
      <c r="A51986">
        <v>7876</v>
      </c>
      <c r="B51986">
        <f t="shared" si="1624"/>
        <v>23.164705882352941</v>
      </c>
      <c r="C51986">
        <f t="shared" si="1625"/>
        <v>1.3648267904238254</v>
      </c>
    </row>
    <row r="51987" spans="1:3" x14ac:dyDescent="0.3">
      <c r="A51987">
        <v>166</v>
      </c>
      <c r="B51987">
        <f t="shared" si="1624"/>
        <v>0.48823529411764705</v>
      </c>
      <c r="C51987">
        <f t="shared" si="1625"/>
        <v>-0.31137082900220003</v>
      </c>
    </row>
    <row r="51988" spans="1:3" x14ac:dyDescent="0.3">
      <c r="A51988">
        <v>23729</v>
      </c>
      <c r="B51988">
        <f t="shared" si="1624"/>
        <v>69.79117647058824</v>
      </c>
      <c r="C51988">
        <f t="shared" si="1625"/>
        <v>1.8438005192942197</v>
      </c>
    </row>
    <row r="51989" spans="1:3" x14ac:dyDescent="0.3">
      <c r="A51989">
        <v>5420</v>
      </c>
      <c r="B51989">
        <f t="shared" si="1624"/>
        <v>15.941176470588236</v>
      </c>
      <c r="C51989">
        <f t="shared" si="1625"/>
        <v>1.2025203694961317</v>
      </c>
    </row>
    <row r="51990" spans="1:3" x14ac:dyDescent="0.3">
      <c r="A51990">
        <v>6241</v>
      </c>
      <c r="B51990">
        <f t="shared" si="1624"/>
        <v>18.355882352941176</v>
      </c>
      <c r="C51990">
        <f t="shared" si="1625"/>
        <v>1.2637752655386276</v>
      </c>
    </row>
    <row r="51991" spans="1:3" x14ac:dyDescent="0.3">
      <c r="A51991">
        <v>6285</v>
      </c>
      <c r="B51991">
        <f t="shared" si="1624"/>
        <v>18.485294117647058</v>
      </c>
      <c r="C51991">
        <f t="shared" si="1625"/>
        <v>1.2668263649797213</v>
      </c>
    </row>
    <row r="51992" spans="1:3" x14ac:dyDescent="0.3">
      <c r="A51992">
        <v>3019</v>
      </c>
      <c r="B51992">
        <f t="shared" si="1624"/>
        <v>8.8794117647058819</v>
      </c>
      <c r="C51992">
        <f t="shared" si="1625"/>
        <v>0.94838419598084256</v>
      </c>
    </row>
    <row r="51993" spans="1:3" x14ac:dyDescent="0.3">
      <c r="A51993">
        <v>83</v>
      </c>
      <c r="B51993">
        <f t="shared" si="1624"/>
        <v>0.24411764705882352</v>
      </c>
      <c r="C51993">
        <f t="shared" si="1625"/>
        <v>-0.61240082466618129</v>
      </c>
    </row>
    <row r="51994" spans="1:3" x14ac:dyDescent="0.3">
      <c r="A51994">
        <v>1291</v>
      </c>
      <c r="B51994">
        <f t="shared" si="1624"/>
        <v>3.7970588235294116</v>
      </c>
      <c r="C51994">
        <f t="shared" si="1625"/>
        <v>0.5794473252241652</v>
      </c>
    </row>
    <row r="51995" spans="1:3" x14ac:dyDescent="0.3">
      <c r="A51995">
        <v>18152</v>
      </c>
      <c r="B51995">
        <f t="shared" si="1624"/>
        <v>53.388235294117649</v>
      </c>
      <c r="C51995">
        <f t="shared" si="1625"/>
        <v>1.7274455658346244</v>
      </c>
    </row>
    <row r="51996" spans="1:3" x14ac:dyDescent="0.3">
      <c r="A51996">
        <v>4647</v>
      </c>
      <c r="B51996">
        <f t="shared" si="1624"/>
        <v>13.66764705882353</v>
      </c>
      <c r="C51996">
        <f t="shared" si="1625"/>
        <v>1.1356937554366133</v>
      </c>
    </row>
    <row r="51997" spans="1:3" x14ac:dyDescent="0.3">
      <c r="A51997">
        <v>83</v>
      </c>
      <c r="B51997">
        <f t="shared" si="1624"/>
        <v>0.24411764705882352</v>
      </c>
      <c r="C51997">
        <f t="shared" si="1625"/>
        <v>-0.61240082466618129</v>
      </c>
    </row>
    <row r="51998" spans="1:3" x14ac:dyDescent="0.3">
      <c r="A51998">
        <v>2246209</v>
      </c>
      <c r="B51998">
        <f t="shared" si="1624"/>
        <v>6606.4970588235292</v>
      </c>
      <c r="C51998">
        <f t="shared" si="1625"/>
        <v>3.8199712459801667</v>
      </c>
    </row>
    <row r="51999" spans="1:3" x14ac:dyDescent="0.3">
      <c r="A51999">
        <v>75</v>
      </c>
      <c r="B51999">
        <f t="shared" si="1624"/>
        <v>0.22058823529411764</v>
      </c>
      <c r="C51999">
        <f t="shared" si="1625"/>
        <v>-0.65641765365055504</v>
      </c>
    </row>
    <row r="52000" spans="1:3" x14ac:dyDescent="0.3">
      <c r="A52000">
        <v>27928</v>
      </c>
      <c r="B52000">
        <f t="shared" si="1624"/>
        <v>82.141176470588235</v>
      </c>
      <c r="C52000">
        <f t="shared" si="1625"/>
        <v>1.9145609187638672</v>
      </c>
    </row>
    <row r="52001" spans="1:3" x14ac:dyDescent="0.3">
      <c r="A52001">
        <v>92700</v>
      </c>
      <c r="B52001">
        <f t="shared" si="1624"/>
        <v>272.64705882352939</v>
      </c>
      <c r="C52001">
        <f t="shared" si="1625"/>
        <v>2.4356008171022419</v>
      </c>
    </row>
    <row r="52002" spans="1:3" x14ac:dyDescent="0.3">
      <c r="A52002">
        <v>557</v>
      </c>
      <c r="B52002">
        <f t="shared" si="1624"/>
        <v>1.638235294117647</v>
      </c>
      <c r="C52002">
        <f t="shared" si="1625"/>
        <v>0.21437627813147375</v>
      </c>
    </row>
    <row r="52003" spans="1:3" x14ac:dyDescent="0.3">
      <c r="A52003">
        <v>8</v>
      </c>
      <c r="B52003">
        <f t="shared" si="1624"/>
        <v>2.3529411764705882E-2</v>
      </c>
      <c r="C52003">
        <f t="shared" si="1625"/>
        <v>-1.6283889300503116</v>
      </c>
    </row>
    <row r="52004" spans="1:3" x14ac:dyDescent="0.3">
      <c r="A52004">
        <v>87</v>
      </c>
      <c r="B52004">
        <f t="shared" si="1624"/>
        <v>0.25588235294117645</v>
      </c>
      <c r="C52004">
        <f t="shared" si="1625"/>
        <v>-0.59195966442363668</v>
      </c>
    </row>
    <row r="52005" spans="1:3" x14ac:dyDescent="0.3">
      <c r="A52005">
        <v>287395</v>
      </c>
      <c r="B52005">
        <f t="shared" si="1624"/>
        <v>845.27941176470586</v>
      </c>
      <c r="C52005">
        <f t="shared" si="1625"/>
        <v>2.9270002911146897</v>
      </c>
    </row>
    <row r="52006" spans="1:3" x14ac:dyDescent="0.3">
      <c r="A52006">
        <v>306</v>
      </c>
      <c r="B52006">
        <f t="shared" si="1624"/>
        <v>0.9</v>
      </c>
      <c r="C52006">
        <f t="shared" si="1625"/>
        <v>-4.5757490560675115E-2</v>
      </c>
    </row>
    <row r="52007" spans="1:3" x14ac:dyDescent="0.3">
      <c r="A52007">
        <v>600</v>
      </c>
      <c r="B52007">
        <f t="shared" si="1624"/>
        <v>1.7647058823529411</v>
      </c>
      <c r="C52007">
        <f t="shared" si="1625"/>
        <v>0.24667233334138849</v>
      </c>
    </row>
    <row r="52008" spans="1:3" x14ac:dyDescent="0.3">
      <c r="A52008">
        <v>1934</v>
      </c>
      <c r="B52008">
        <f t="shared" si="1624"/>
        <v>5.6882352941176473</v>
      </c>
      <c r="C52008">
        <f t="shared" si="1625"/>
        <v>0.75497755270472777</v>
      </c>
    </row>
    <row r="52009" spans="1:3" x14ac:dyDescent="0.3">
      <c r="A52009">
        <v>1047645</v>
      </c>
      <c r="B52009">
        <f t="shared" si="1624"/>
        <v>3081.3088235294117</v>
      </c>
      <c r="C52009">
        <f t="shared" si="1625"/>
        <v>3.4887352275715298</v>
      </c>
    </row>
    <row r="52010" spans="1:3" x14ac:dyDescent="0.3">
      <c r="A52010">
        <v>22</v>
      </c>
      <c r="B52010">
        <f t="shared" si="1624"/>
        <v>6.4705882352941183E-2</v>
      </c>
      <c r="C52010">
        <f t="shared" si="1625"/>
        <v>-1.1890562362200487</v>
      </c>
    </row>
    <row r="52011" spans="1:3" x14ac:dyDescent="0.3">
      <c r="A52011">
        <v>828010</v>
      </c>
      <c r="B52011">
        <f t="shared" si="1624"/>
        <v>2435.3235294117649</v>
      </c>
      <c r="C52011">
        <f t="shared" si="1625"/>
        <v>3.3865566648133902</v>
      </c>
    </row>
    <row r="52012" spans="1:3" x14ac:dyDescent="0.3">
      <c r="A52012">
        <v>1040533</v>
      </c>
      <c r="B52012">
        <f t="shared" si="1624"/>
        <v>3060.3911764705881</v>
      </c>
      <c r="C52012">
        <f t="shared" si="1625"/>
        <v>3.4857769411629</v>
      </c>
    </row>
    <row r="52013" spans="1:3" x14ac:dyDescent="0.3">
      <c r="A52013">
        <v>5520</v>
      </c>
      <c r="B52013">
        <f t="shared" si="1624"/>
        <v>16.235294117647058</v>
      </c>
      <c r="C52013">
        <f t="shared" si="1625"/>
        <v>1.2104601606869438</v>
      </c>
    </row>
    <row r="52014" spans="1:3" x14ac:dyDescent="0.3">
      <c r="A52014">
        <v>18</v>
      </c>
      <c r="B52014">
        <f t="shared" si="1624"/>
        <v>5.2941176470588235E-2</v>
      </c>
      <c r="C52014">
        <f t="shared" si="1625"/>
        <v>-1.2762064119389491</v>
      </c>
    </row>
    <row r="52015" spans="1:3" x14ac:dyDescent="0.3">
      <c r="A52015">
        <v>89039</v>
      </c>
      <c r="B52015">
        <f t="shared" si="1624"/>
        <v>261.87941176470588</v>
      </c>
      <c r="C52015">
        <f t="shared" si="1625"/>
        <v>2.4181013567358716</v>
      </c>
    </row>
    <row r="52016" spans="1:3" x14ac:dyDescent="0.3">
      <c r="A52016">
        <v>5147</v>
      </c>
      <c r="B52016">
        <f t="shared" si="1624"/>
        <v>15.138235294117647</v>
      </c>
      <c r="C52016">
        <f t="shared" si="1625"/>
        <v>1.1800752512079145</v>
      </c>
    </row>
    <row r="52017" spans="1:3" x14ac:dyDescent="0.3">
      <c r="A52017">
        <v>7</v>
      </c>
      <c r="B52017">
        <f t="shared" si="1624"/>
        <v>2.0588235294117647E-2</v>
      </c>
      <c r="C52017">
        <f t="shared" si="1625"/>
        <v>-1.6863808770279982</v>
      </c>
    </row>
    <row r="52018" spans="1:3" x14ac:dyDescent="0.3">
      <c r="A52018">
        <v>9</v>
      </c>
      <c r="B52018">
        <f t="shared" si="1624"/>
        <v>2.6470588235294117E-2</v>
      </c>
      <c r="C52018">
        <f t="shared" si="1625"/>
        <v>-1.5772364076029302</v>
      </c>
    </row>
    <row r="52019" spans="1:3" x14ac:dyDescent="0.3">
      <c r="A52019">
        <v>422723</v>
      </c>
      <c r="B52019">
        <f t="shared" si="1624"/>
        <v>1243.3029411764705</v>
      </c>
      <c r="C52019">
        <f t="shared" si="1625"/>
        <v>3.0945769610241389</v>
      </c>
    </row>
    <row r="52020" spans="1:3" x14ac:dyDescent="0.3">
      <c r="A52020">
        <v>396</v>
      </c>
      <c r="B52020">
        <f t="shared" si="1624"/>
        <v>1.1647058823529413</v>
      </c>
      <c r="C52020">
        <f t="shared" si="1625"/>
        <v>6.6216268883257212E-2</v>
      </c>
    </row>
    <row r="52021" spans="1:3" x14ac:dyDescent="0.3">
      <c r="A52021">
        <v>2240404</v>
      </c>
      <c r="B52021">
        <f t="shared" si="1624"/>
        <v>6589.4235294117643</v>
      </c>
      <c r="C52021">
        <f t="shared" si="1625"/>
        <v>3.8188474223411544</v>
      </c>
    </row>
    <row r="52022" spans="1:3" x14ac:dyDescent="0.3">
      <c r="A52022">
        <v>13</v>
      </c>
      <c r="B52022">
        <f t="shared" si="1624"/>
        <v>3.8235294117647062E-2</v>
      </c>
      <c r="C52022">
        <f t="shared" si="1625"/>
        <v>-1.4175355647354184</v>
      </c>
    </row>
    <row r="52023" spans="1:3" x14ac:dyDescent="0.3">
      <c r="A52023">
        <v>653</v>
      </c>
      <c r="B52023">
        <f t="shared" si="1624"/>
        <v>1.9205882352941177</v>
      </c>
      <c r="C52023">
        <f t="shared" si="1625"/>
        <v>0.28343426423281881</v>
      </c>
    </row>
    <row r="52024" spans="1:3" x14ac:dyDescent="0.3">
      <c r="A52024">
        <v>3290</v>
      </c>
      <c r="B52024">
        <f t="shared" si="1624"/>
        <v>9.6764705882352935</v>
      </c>
      <c r="C52024">
        <f t="shared" si="1625"/>
        <v>0.9857169809077192</v>
      </c>
    </row>
    <row r="52025" spans="1:3" x14ac:dyDescent="0.3">
      <c r="A52025">
        <v>260302573</v>
      </c>
      <c r="B52025">
        <f t="shared" si="1624"/>
        <v>765595.80294117646</v>
      </c>
      <c r="C52025">
        <f t="shared" si="1625"/>
        <v>5.8839995439374349</v>
      </c>
    </row>
    <row r="52026" spans="1:3" x14ac:dyDescent="0.3">
      <c r="A52026">
        <v>1593</v>
      </c>
      <c r="B52026">
        <f t="shared" si="1624"/>
        <v>4.6852941176470591</v>
      </c>
      <c r="C52026">
        <f t="shared" si="1625"/>
        <v>0.67073685875887645</v>
      </c>
    </row>
    <row r="52027" spans="1:3" x14ac:dyDescent="0.3">
      <c r="A52027">
        <v>163</v>
      </c>
      <c r="B52027">
        <f t="shared" si="1624"/>
        <v>0.47941176470588237</v>
      </c>
      <c r="C52027">
        <f t="shared" si="1625"/>
        <v>-0.3192913126382973</v>
      </c>
    </row>
    <row r="52028" spans="1:3" x14ac:dyDescent="0.3">
      <c r="A52028">
        <v>409</v>
      </c>
      <c r="B52028">
        <f t="shared" si="1624"/>
        <v>1.2029411764705882</v>
      </c>
      <c r="C52028">
        <f t="shared" si="1625"/>
        <v>8.0244390965086662E-2</v>
      </c>
    </row>
    <row r="52029" spans="1:3" x14ac:dyDescent="0.3">
      <c r="A52029">
        <v>5951</v>
      </c>
      <c r="B52029">
        <f t="shared" si="1624"/>
        <v>17.502941176470589</v>
      </c>
      <c r="C52029">
        <f t="shared" si="1625"/>
        <v>1.2431110332225395</v>
      </c>
    </row>
    <row r="52030" spans="1:3" x14ac:dyDescent="0.3">
      <c r="A52030">
        <v>275</v>
      </c>
      <c r="B52030">
        <f t="shared" si="1624"/>
        <v>0.80882352941176472</v>
      </c>
      <c r="C52030">
        <f t="shared" si="1625"/>
        <v>-9.2146223211992465E-2</v>
      </c>
    </row>
    <row r="52031" spans="1:3" x14ac:dyDescent="0.3">
      <c r="A52031">
        <v>32253</v>
      </c>
      <c r="B52031">
        <f t="shared" si="1624"/>
        <v>94.861764705882351</v>
      </c>
      <c r="C52031">
        <f t="shared" si="1625"/>
        <v>1.9770911995367908</v>
      </c>
    </row>
    <row r="52032" spans="1:3" x14ac:dyDescent="0.3">
      <c r="A52032">
        <v>63</v>
      </c>
      <c r="B52032">
        <f t="shared" si="1624"/>
        <v>0.18529411764705883</v>
      </c>
      <c r="C52032">
        <f t="shared" si="1625"/>
        <v>-0.73213836758867346</v>
      </c>
    </row>
    <row r="52033" spans="1:3" x14ac:dyDescent="0.3">
      <c r="A52033">
        <v>7265</v>
      </c>
      <c r="B52033">
        <f t="shared" si="1624"/>
        <v>21.367647058823529</v>
      </c>
      <c r="C52033">
        <f t="shared" si="1625"/>
        <v>1.3297567015917853</v>
      </c>
    </row>
    <row r="52034" spans="1:3" x14ac:dyDescent="0.3">
      <c r="A52034">
        <v>162942</v>
      </c>
      <c r="B52034">
        <f t="shared" ref="B52034:B52097" si="1626">A52034/340</f>
        <v>479.24117647058824</v>
      </c>
      <c r="C52034">
        <f t="shared" ref="C52034:C52097" si="1627">LOG10(B52034)</f>
        <v>2.6805541256285337</v>
      </c>
    </row>
    <row r="52035" spans="1:3" x14ac:dyDescent="0.3">
      <c r="A52035">
        <v>3</v>
      </c>
      <c r="B52035">
        <f t="shared" si="1626"/>
        <v>8.8235294117647058E-3</v>
      </c>
      <c r="C52035">
        <f t="shared" si="1627"/>
        <v>-2.0543576623225928</v>
      </c>
    </row>
    <row r="52036" spans="1:3" x14ac:dyDescent="0.3">
      <c r="A52036">
        <v>47</v>
      </c>
      <c r="B52036">
        <f t="shared" si="1626"/>
        <v>0.13823529411764707</v>
      </c>
      <c r="C52036">
        <f t="shared" si="1627"/>
        <v>-0.85938105910653761</v>
      </c>
    </row>
    <row r="52037" spans="1:3" x14ac:dyDescent="0.3">
      <c r="A52037">
        <v>11</v>
      </c>
      <c r="B52037">
        <f t="shared" si="1626"/>
        <v>3.2352941176470591E-2</v>
      </c>
      <c r="C52037">
        <f t="shared" si="1627"/>
        <v>-1.49008623188403</v>
      </c>
    </row>
    <row r="52038" spans="1:3" x14ac:dyDescent="0.3">
      <c r="A52038">
        <v>717</v>
      </c>
      <c r="B52038">
        <f t="shared" si="1626"/>
        <v>2.1088235294117648</v>
      </c>
      <c r="C52038">
        <f t="shared" si="1627"/>
        <v>0.32404023862554499</v>
      </c>
    </row>
    <row r="52039" spans="1:3" x14ac:dyDescent="0.3">
      <c r="A52039">
        <v>58719</v>
      </c>
      <c r="B52039">
        <f t="shared" si="1626"/>
        <v>172.70294117647057</v>
      </c>
      <c r="C52039">
        <f t="shared" si="1627"/>
        <v>2.2372997337795879</v>
      </c>
    </row>
    <row r="52040" spans="1:3" x14ac:dyDescent="0.3">
      <c r="A52040">
        <v>597</v>
      </c>
      <c r="B52040">
        <f t="shared" si="1626"/>
        <v>1.7558823529411764</v>
      </c>
      <c r="C52040">
        <f t="shared" si="1627"/>
        <v>0.24449541408711395</v>
      </c>
    </row>
    <row r="52041" spans="1:3" x14ac:dyDescent="0.3">
      <c r="A52041">
        <v>2</v>
      </c>
      <c r="B52041">
        <f t="shared" si="1626"/>
        <v>5.8823529411764705E-3</v>
      </c>
      <c r="C52041">
        <f t="shared" si="1627"/>
        <v>-2.2304489213782741</v>
      </c>
    </row>
    <row r="52042" spans="1:3" x14ac:dyDescent="0.3">
      <c r="A52042">
        <v>786</v>
      </c>
      <c r="B52042">
        <f t="shared" si="1626"/>
        <v>2.3117647058823527</v>
      </c>
      <c r="C52042">
        <f t="shared" si="1627"/>
        <v>0.36394362899715271</v>
      </c>
    </row>
    <row r="52043" spans="1:3" x14ac:dyDescent="0.3">
      <c r="A52043">
        <v>319299</v>
      </c>
      <c r="B52043">
        <f t="shared" si="1626"/>
        <v>939.11470588235295</v>
      </c>
      <c r="C52043">
        <f t="shared" si="1627"/>
        <v>2.9727186413494855</v>
      </c>
    </row>
    <row r="52044" spans="1:3" x14ac:dyDescent="0.3">
      <c r="A52044">
        <v>25</v>
      </c>
      <c r="B52044">
        <f t="shared" si="1626"/>
        <v>7.3529411764705885E-2</v>
      </c>
      <c r="C52044">
        <f t="shared" si="1627"/>
        <v>-1.1335389083702174</v>
      </c>
    </row>
    <row r="52045" spans="1:3" x14ac:dyDescent="0.3">
      <c r="A52045">
        <v>22498</v>
      </c>
      <c r="B52045">
        <f t="shared" si="1626"/>
        <v>66.170588235294119</v>
      </c>
      <c r="C52045">
        <f t="shared" si="1627"/>
        <v>1.8206649953993275</v>
      </c>
    </row>
    <row r="52046" spans="1:3" x14ac:dyDescent="0.3">
      <c r="A52046">
        <v>49</v>
      </c>
      <c r="B52046">
        <f t="shared" si="1626"/>
        <v>0.14411764705882352</v>
      </c>
      <c r="C52046">
        <f t="shared" si="1627"/>
        <v>-0.84128283701374151</v>
      </c>
    </row>
    <row r="52047" spans="1:3" x14ac:dyDescent="0.3">
      <c r="A52047">
        <v>55</v>
      </c>
      <c r="B52047">
        <f t="shared" si="1626"/>
        <v>0.16176470588235295</v>
      </c>
      <c r="C52047">
        <f t="shared" si="1627"/>
        <v>-0.79111622754801125</v>
      </c>
    </row>
    <row r="52048" spans="1:3" x14ac:dyDescent="0.3">
      <c r="A52048">
        <v>18</v>
      </c>
      <c r="B52048">
        <f t="shared" si="1626"/>
        <v>5.2941176470588235E-2</v>
      </c>
      <c r="C52048">
        <f t="shared" si="1627"/>
        <v>-1.2762064119389491</v>
      </c>
    </row>
    <row r="52049" spans="1:3" x14ac:dyDescent="0.3">
      <c r="A52049">
        <v>277</v>
      </c>
      <c r="B52049">
        <f t="shared" si="1626"/>
        <v>0.81470588235294117</v>
      </c>
      <c r="C52049">
        <f t="shared" si="1627"/>
        <v>-8.8999147977806572E-2</v>
      </c>
    </row>
    <row r="52050" spans="1:3" x14ac:dyDescent="0.3">
      <c r="A52050">
        <v>40689</v>
      </c>
      <c r="B52050">
        <f t="shared" si="1626"/>
        <v>119.6735294117647</v>
      </c>
      <c r="C52050">
        <f t="shared" si="1627"/>
        <v>2.077998099431364</v>
      </c>
    </row>
    <row r="52051" spans="1:3" x14ac:dyDescent="0.3">
      <c r="A52051">
        <v>10841</v>
      </c>
      <c r="B52051">
        <f t="shared" si="1626"/>
        <v>31.88529411764706</v>
      </c>
      <c r="C52051">
        <f t="shared" si="1627"/>
        <v>1.5035904273788494</v>
      </c>
    </row>
    <row r="52052" spans="1:3" x14ac:dyDescent="0.3">
      <c r="A52052">
        <v>34</v>
      </c>
      <c r="B52052">
        <f t="shared" si="1626"/>
        <v>0.1</v>
      </c>
      <c r="C52052">
        <f t="shared" si="1627"/>
        <v>-1</v>
      </c>
    </row>
    <row r="52053" spans="1:3" x14ac:dyDescent="0.3">
      <c r="A52053">
        <v>20421</v>
      </c>
      <c r="B52053">
        <f t="shared" si="1626"/>
        <v>60.061764705882354</v>
      </c>
      <c r="C52053">
        <f t="shared" si="1627"/>
        <v>1.7785980882820058</v>
      </c>
    </row>
    <row r="52054" spans="1:3" x14ac:dyDescent="0.3">
      <c r="A52054">
        <v>43898</v>
      </c>
      <c r="B52054">
        <f t="shared" si="1626"/>
        <v>129.11176470588236</v>
      </c>
      <c r="C52054">
        <f t="shared" si="1627"/>
        <v>2.1109658171235557</v>
      </c>
    </row>
    <row r="52055" spans="1:3" x14ac:dyDescent="0.3">
      <c r="A52055">
        <v>42</v>
      </c>
      <c r="B52055">
        <f t="shared" si="1626"/>
        <v>0.12352941176470589</v>
      </c>
      <c r="C52055">
        <f t="shared" si="1627"/>
        <v>-0.90822962664435469</v>
      </c>
    </row>
    <row r="52056" spans="1:3" x14ac:dyDescent="0.3">
      <c r="A52056">
        <v>11</v>
      </c>
      <c r="B52056">
        <f t="shared" si="1626"/>
        <v>3.2352941176470591E-2</v>
      </c>
      <c r="C52056">
        <f t="shared" si="1627"/>
        <v>-1.49008623188403</v>
      </c>
    </row>
    <row r="52057" spans="1:3" x14ac:dyDescent="0.3">
      <c r="A52057">
        <v>32499854</v>
      </c>
      <c r="B52057">
        <f t="shared" si="1626"/>
        <v>95587.805882352943</v>
      </c>
      <c r="C52057">
        <f t="shared" si="1627"/>
        <v>4.9804024929477952</v>
      </c>
    </row>
    <row r="52058" spans="1:3" x14ac:dyDescent="0.3">
      <c r="A52058">
        <v>16032</v>
      </c>
      <c r="B52058">
        <f t="shared" si="1626"/>
        <v>47.152941176470591</v>
      </c>
      <c r="C52058">
        <f t="shared" si="1627"/>
        <v>1.6735087871448966</v>
      </c>
    </row>
    <row r="52059" spans="1:3" x14ac:dyDescent="0.3">
      <c r="A52059">
        <v>12</v>
      </c>
      <c r="B52059">
        <f t="shared" si="1626"/>
        <v>3.5294117647058823E-2</v>
      </c>
      <c r="C52059">
        <f t="shared" si="1627"/>
        <v>-1.4522976709946303</v>
      </c>
    </row>
    <row r="52060" spans="1:3" x14ac:dyDescent="0.3">
      <c r="A52060">
        <v>95</v>
      </c>
      <c r="B52060">
        <f t="shared" si="1626"/>
        <v>0.27941176470588236</v>
      </c>
      <c r="C52060">
        <f t="shared" si="1627"/>
        <v>-0.55375531175340731</v>
      </c>
    </row>
    <row r="52061" spans="1:3" x14ac:dyDescent="0.3">
      <c r="A52061">
        <v>15433746</v>
      </c>
      <c r="B52061">
        <f t="shared" si="1626"/>
        <v>45393.370588235295</v>
      </c>
      <c r="C52061">
        <f t="shared" si="1627"/>
        <v>4.6569924315536735</v>
      </c>
    </row>
    <row r="52062" spans="1:3" x14ac:dyDescent="0.3">
      <c r="A52062">
        <v>321572617</v>
      </c>
      <c r="B52062">
        <f t="shared" si="1626"/>
        <v>945801.81470588234</v>
      </c>
      <c r="C52062">
        <f t="shared" si="1627"/>
        <v>5.975800142959165</v>
      </c>
    </row>
    <row r="52063" spans="1:3" x14ac:dyDescent="0.3">
      <c r="A52063">
        <v>195</v>
      </c>
      <c r="B52063">
        <f t="shared" si="1626"/>
        <v>0.57352941176470584</v>
      </c>
      <c r="C52063">
        <f t="shared" si="1627"/>
        <v>-0.24144430567973715</v>
      </c>
    </row>
    <row r="52064" spans="1:3" x14ac:dyDescent="0.3">
      <c r="A52064">
        <v>164</v>
      </c>
      <c r="B52064">
        <f t="shared" si="1626"/>
        <v>0.4823529411764706</v>
      </c>
      <c r="C52064">
        <f t="shared" si="1627"/>
        <v>-0.31663506899455723</v>
      </c>
    </row>
    <row r="52065" spans="1:3" x14ac:dyDescent="0.3">
      <c r="A52065">
        <v>227</v>
      </c>
      <c r="B52065">
        <f t="shared" si="1626"/>
        <v>0.66764705882352937</v>
      </c>
      <c r="C52065">
        <f t="shared" si="1627"/>
        <v>-0.17545305984913243</v>
      </c>
    </row>
    <row r="52066" spans="1:3" x14ac:dyDescent="0.3">
      <c r="A52066">
        <v>25300519</v>
      </c>
      <c r="B52066">
        <f t="shared" si="1626"/>
        <v>74413.291176470593</v>
      </c>
      <c r="C52066">
        <f t="shared" si="1627"/>
        <v>4.87165051308709</v>
      </c>
    </row>
    <row r="52067" spans="1:3" x14ac:dyDescent="0.3">
      <c r="A52067">
        <v>186</v>
      </c>
      <c r="B52067">
        <f t="shared" si="1626"/>
        <v>0.54705882352941182</v>
      </c>
      <c r="C52067">
        <f t="shared" si="1627"/>
        <v>-0.26196597282433876</v>
      </c>
    </row>
    <row r="52068" spans="1:3" x14ac:dyDescent="0.3">
      <c r="A52068">
        <v>1374</v>
      </c>
      <c r="B52068">
        <f t="shared" si="1626"/>
        <v>4.0411764705882351</v>
      </c>
      <c r="C52068">
        <f t="shared" si="1627"/>
        <v>0.60650781568127654</v>
      </c>
    </row>
    <row r="52069" spans="1:3" x14ac:dyDescent="0.3">
      <c r="A52069">
        <v>38</v>
      </c>
      <c r="B52069">
        <f t="shared" si="1626"/>
        <v>0.11176470588235295</v>
      </c>
      <c r="C52069">
        <f t="shared" si="1627"/>
        <v>-0.95169532042544491</v>
      </c>
    </row>
    <row r="52070" spans="1:3" x14ac:dyDescent="0.3">
      <c r="A52070">
        <v>44</v>
      </c>
      <c r="B52070">
        <f t="shared" si="1626"/>
        <v>0.12941176470588237</v>
      </c>
      <c r="C52070">
        <f t="shared" si="1627"/>
        <v>-0.8880262405560676</v>
      </c>
    </row>
    <row r="52071" spans="1:3" x14ac:dyDescent="0.3">
      <c r="A52071">
        <v>25937808</v>
      </c>
      <c r="B52071">
        <f t="shared" si="1626"/>
        <v>76287.670588235298</v>
      </c>
      <c r="C52071">
        <f t="shared" si="1627"/>
        <v>4.8824543540994547</v>
      </c>
    </row>
    <row r="52072" spans="1:3" x14ac:dyDescent="0.3">
      <c r="A52072">
        <v>484</v>
      </c>
      <c r="B52072">
        <f t="shared" si="1626"/>
        <v>1.4235294117647059</v>
      </c>
      <c r="C52072">
        <f t="shared" si="1627"/>
        <v>0.15336644460215737</v>
      </c>
    </row>
    <row r="52073" spans="1:3" x14ac:dyDescent="0.3">
      <c r="A52073">
        <v>19</v>
      </c>
      <c r="B52073">
        <f t="shared" si="1626"/>
        <v>5.5882352941176473E-2</v>
      </c>
      <c r="C52073">
        <f t="shared" si="1627"/>
        <v>-1.2527253160894261</v>
      </c>
    </row>
    <row r="52074" spans="1:3" x14ac:dyDescent="0.3">
      <c r="A52074">
        <v>126988</v>
      </c>
      <c r="B52074">
        <f t="shared" si="1626"/>
        <v>373.49411764705883</v>
      </c>
      <c r="C52074">
        <f t="shared" si="1627"/>
        <v>2.5722837662758078</v>
      </c>
    </row>
    <row r="52075" spans="1:3" x14ac:dyDescent="0.3">
      <c r="A52075">
        <v>21973</v>
      </c>
      <c r="B52075">
        <f t="shared" si="1626"/>
        <v>64.626470588235293</v>
      </c>
      <c r="C52075">
        <f t="shared" si="1627"/>
        <v>1.8104104386720441</v>
      </c>
    </row>
    <row r="52076" spans="1:3" x14ac:dyDescent="0.3">
      <c r="A52076">
        <v>72601</v>
      </c>
      <c r="B52076">
        <f t="shared" si="1626"/>
        <v>213.53235294117647</v>
      </c>
      <c r="C52076">
        <f t="shared" si="1627"/>
        <v>2.3294636856342974</v>
      </c>
    </row>
    <row r="52077" spans="1:3" x14ac:dyDescent="0.3">
      <c r="A52077">
        <v>1260</v>
      </c>
      <c r="B52077">
        <f t="shared" si="1626"/>
        <v>3.7058823529411766</v>
      </c>
      <c r="C52077">
        <f t="shared" si="1627"/>
        <v>0.5688916280753078</v>
      </c>
    </row>
    <row r="52078" spans="1:3" x14ac:dyDescent="0.3">
      <c r="A52078">
        <v>457</v>
      </c>
      <c r="B52078">
        <f t="shared" si="1626"/>
        <v>1.3441176470588236</v>
      </c>
      <c r="C52078">
        <f t="shared" si="1627"/>
        <v>0.12843728302759513</v>
      </c>
    </row>
    <row r="52079" spans="1:3" x14ac:dyDescent="0.3">
      <c r="A52079">
        <v>31878</v>
      </c>
      <c r="B52079">
        <f t="shared" si="1626"/>
        <v>93.758823529411771</v>
      </c>
      <c r="C52079">
        <f t="shared" si="1627"/>
        <v>1.9720121492511258</v>
      </c>
    </row>
    <row r="52080" spans="1:3" x14ac:dyDescent="0.3">
      <c r="A52080">
        <v>2147</v>
      </c>
      <c r="B52080">
        <f t="shared" si="1626"/>
        <v>6.3147058823529409</v>
      </c>
      <c r="C52080">
        <f t="shared" si="1627"/>
        <v>0.80035312739399356</v>
      </c>
    </row>
    <row r="52081" spans="1:3" x14ac:dyDescent="0.3">
      <c r="A52081">
        <v>16</v>
      </c>
      <c r="B52081">
        <f t="shared" si="1626"/>
        <v>4.7058823529411764E-2</v>
      </c>
      <c r="C52081">
        <f t="shared" si="1627"/>
        <v>-1.3273589343863303</v>
      </c>
    </row>
    <row r="52082" spans="1:3" x14ac:dyDescent="0.3">
      <c r="A52082">
        <v>126751</v>
      </c>
      <c r="B52082">
        <f t="shared" si="1626"/>
        <v>372.79705882352943</v>
      </c>
      <c r="C52082">
        <f t="shared" si="1627"/>
        <v>2.5714724773360471</v>
      </c>
    </row>
    <row r="52083" spans="1:3" x14ac:dyDescent="0.3">
      <c r="A52083">
        <v>888</v>
      </c>
      <c r="B52083">
        <f t="shared" si="1626"/>
        <v>2.611764705882353</v>
      </c>
      <c r="C52083">
        <f t="shared" si="1627"/>
        <v>0.41693404873634593</v>
      </c>
    </row>
    <row r="52084" spans="1:3" x14ac:dyDescent="0.3">
      <c r="A52084">
        <v>1572375</v>
      </c>
      <c r="B52084">
        <f t="shared" si="1626"/>
        <v>4624.6323529411766</v>
      </c>
      <c r="C52084">
        <f t="shared" si="1627"/>
        <v>3.6650772130890319</v>
      </c>
    </row>
    <row r="52085" spans="1:3" x14ac:dyDescent="0.3">
      <c r="A52085">
        <v>178</v>
      </c>
      <c r="B52085">
        <f t="shared" si="1626"/>
        <v>0.52352941176470591</v>
      </c>
      <c r="C52085">
        <f t="shared" si="1627"/>
        <v>-0.28105891473336114</v>
      </c>
    </row>
    <row r="52086" spans="1:3" x14ac:dyDescent="0.3">
      <c r="A52086">
        <v>117611</v>
      </c>
      <c r="B52086">
        <f t="shared" si="1626"/>
        <v>345.91470588235296</v>
      </c>
      <c r="C52086">
        <f t="shared" si="1627"/>
        <v>2.5389690255812791</v>
      </c>
    </row>
    <row r="52087" spans="1:3" x14ac:dyDescent="0.3">
      <c r="A52087">
        <v>871720</v>
      </c>
      <c r="B52087">
        <f t="shared" si="1626"/>
        <v>2563.8823529411766</v>
      </c>
      <c r="C52087">
        <f t="shared" si="1627"/>
        <v>3.4088980931398041</v>
      </c>
    </row>
    <row r="52088" spans="1:3" x14ac:dyDescent="0.3">
      <c r="A52088">
        <v>815</v>
      </c>
      <c r="B52088">
        <f t="shared" si="1626"/>
        <v>2.3970588235294117</v>
      </c>
      <c r="C52088">
        <f t="shared" si="1627"/>
        <v>0.37967869169772145</v>
      </c>
    </row>
    <row r="52089" spans="1:3" x14ac:dyDescent="0.3">
      <c r="A52089">
        <v>8</v>
      </c>
      <c r="B52089">
        <f t="shared" si="1626"/>
        <v>2.3529411764705882E-2</v>
      </c>
      <c r="C52089">
        <f t="shared" si="1627"/>
        <v>-1.6283889300503116</v>
      </c>
    </row>
    <row r="52090" spans="1:3" x14ac:dyDescent="0.3">
      <c r="A52090">
        <v>7</v>
      </c>
      <c r="B52090">
        <f t="shared" si="1626"/>
        <v>2.0588235294117647E-2</v>
      </c>
      <c r="C52090">
        <f t="shared" si="1627"/>
        <v>-1.6863808770279982</v>
      </c>
    </row>
    <row r="52091" spans="1:3" x14ac:dyDescent="0.3">
      <c r="A52091">
        <v>1069</v>
      </c>
      <c r="B52091">
        <f t="shared" si="1626"/>
        <v>3.1441176470588235</v>
      </c>
      <c r="C52091">
        <f t="shared" si="1627"/>
        <v>0.49749878816652288</v>
      </c>
    </row>
    <row r="52092" spans="1:3" x14ac:dyDescent="0.3">
      <c r="A52092">
        <v>1060</v>
      </c>
      <c r="B52092">
        <f t="shared" si="1626"/>
        <v>3.1176470588235294</v>
      </c>
      <c r="C52092">
        <f t="shared" si="1627"/>
        <v>0.49382694822251511</v>
      </c>
    </row>
    <row r="52093" spans="1:3" x14ac:dyDescent="0.3">
      <c r="A52093">
        <v>282</v>
      </c>
      <c r="B52093">
        <f t="shared" si="1626"/>
        <v>0.8294117647058824</v>
      </c>
      <c r="C52093">
        <f t="shared" si="1627"/>
        <v>-8.1229808722893995E-2</v>
      </c>
    </row>
    <row r="52094" spans="1:3" x14ac:dyDescent="0.3">
      <c r="A52094">
        <v>4506</v>
      </c>
      <c r="B52094">
        <f t="shared" si="1626"/>
        <v>13.252941176470589</v>
      </c>
      <c r="C52094">
        <f t="shared" si="1627"/>
        <v>1.122312270345557</v>
      </c>
    </row>
    <row r="52095" spans="1:3" x14ac:dyDescent="0.3">
      <c r="A52095">
        <v>129</v>
      </c>
      <c r="B52095">
        <f t="shared" si="1626"/>
        <v>0.37941176470588234</v>
      </c>
      <c r="C52095">
        <f t="shared" si="1627"/>
        <v>-0.42088920674300617</v>
      </c>
    </row>
    <row r="52096" spans="1:3" x14ac:dyDescent="0.3">
      <c r="A52096">
        <v>11</v>
      </c>
      <c r="B52096">
        <f t="shared" si="1626"/>
        <v>3.2352941176470591E-2</v>
      </c>
      <c r="C52096">
        <f t="shared" si="1627"/>
        <v>-1.49008623188403</v>
      </c>
    </row>
    <row r="52097" spans="1:3" x14ac:dyDescent="0.3">
      <c r="A52097">
        <v>314</v>
      </c>
      <c r="B52097">
        <f t="shared" si="1626"/>
        <v>0.92352941176470593</v>
      </c>
      <c r="C52097">
        <f t="shared" si="1627"/>
        <v>-3.4549268969040169E-2</v>
      </c>
    </row>
    <row r="52098" spans="1:3" x14ac:dyDescent="0.3">
      <c r="A52098">
        <v>61</v>
      </c>
      <c r="B52098">
        <f t="shared" ref="B52098:B52161" si="1628">A52098/340</f>
        <v>0.17941176470588235</v>
      </c>
      <c r="C52098">
        <f t="shared" ref="C52098:C52161" si="1629">LOG10(B52098)</f>
        <v>-0.74614908203148811</v>
      </c>
    </row>
    <row r="52099" spans="1:3" x14ac:dyDescent="0.3">
      <c r="A52099">
        <v>23</v>
      </c>
      <c r="B52099">
        <f t="shared" si="1628"/>
        <v>6.7647058823529407E-2</v>
      </c>
      <c r="C52099">
        <f t="shared" si="1629"/>
        <v>-1.1697510810246623</v>
      </c>
    </row>
    <row r="52100" spans="1:3" x14ac:dyDescent="0.3">
      <c r="A52100">
        <v>707</v>
      </c>
      <c r="B52100">
        <f t="shared" si="1628"/>
        <v>2.0794117647058825</v>
      </c>
      <c r="C52100">
        <f t="shared" si="1629"/>
        <v>0.31794049675464431</v>
      </c>
    </row>
    <row r="52101" spans="1:3" x14ac:dyDescent="0.3">
      <c r="A52101">
        <v>5609</v>
      </c>
      <c r="B52101">
        <f t="shared" si="1628"/>
        <v>16.497058823529411</v>
      </c>
      <c r="C52101">
        <f t="shared" si="1629"/>
        <v>1.2174065229672615</v>
      </c>
    </row>
    <row r="52102" spans="1:3" x14ac:dyDescent="0.3">
      <c r="A52102">
        <v>6702431</v>
      </c>
      <c r="B52102">
        <f t="shared" si="1628"/>
        <v>19713.032352941176</v>
      </c>
      <c r="C52102">
        <f t="shared" si="1629"/>
        <v>4.2947534346729386</v>
      </c>
    </row>
    <row r="52103" spans="1:3" x14ac:dyDescent="0.3">
      <c r="A52103">
        <v>314</v>
      </c>
      <c r="B52103">
        <f t="shared" si="1628"/>
        <v>0.92352941176470593</v>
      </c>
      <c r="C52103">
        <f t="shared" si="1629"/>
        <v>-3.4549268969040169E-2</v>
      </c>
    </row>
    <row r="52104" spans="1:3" x14ac:dyDescent="0.3">
      <c r="A52104">
        <v>10360</v>
      </c>
      <c r="B52104">
        <f t="shared" si="1628"/>
        <v>30.470588235294116</v>
      </c>
      <c r="C52104">
        <f t="shared" si="1629"/>
        <v>1.4838808383669591</v>
      </c>
    </row>
    <row r="52105" spans="1:3" x14ac:dyDescent="0.3">
      <c r="A52105">
        <v>201343</v>
      </c>
      <c r="B52105">
        <f t="shared" si="1628"/>
        <v>592.185294117647</v>
      </c>
      <c r="C52105">
        <f t="shared" si="1629"/>
        <v>2.772457618246023</v>
      </c>
    </row>
    <row r="52106" spans="1:3" x14ac:dyDescent="0.3">
      <c r="A52106">
        <v>23</v>
      </c>
      <c r="B52106">
        <f t="shared" si="1628"/>
        <v>6.7647058823529407E-2</v>
      </c>
      <c r="C52106">
        <f t="shared" si="1629"/>
        <v>-1.1697510810246623</v>
      </c>
    </row>
    <row r="52107" spans="1:3" x14ac:dyDescent="0.3">
      <c r="A52107">
        <v>28</v>
      </c>
      <c r="B52107">
        <f t="shared" si="1628"/>
        <v>8.2352941176470587E-2</v>
      </c>
      <c r="C52107">
        <f t="shared" si="1629"/>
        <v>-1.0843208857000359</v>
      </c>
    </row>
    <row r="52108" spans="1:3" x14ac:dyDescent="0.3">
      <c r="A52108">
        <v>200</v>
      </c>
      <c r="B52108">
        <f t="shared" si="1628"/>
        <v>0.58823529411764708</v>
      </c>
      <c r="C52108">
        <f t="shared" si="1629"/>
        <v>-0.23044892137827391</v>
      </c>
    </row>
    <row r="52109" spans="1:3" x14ac:dyDescent="0.3">
      <c r="A52109">
        <v>29</v>
      </c>
      <c r="B52109">
        <f t="shared" si="1628"/>
        <v>8.5294117647058826E-2</v>
      </c>
      <c r="C52109">
        <f t="shared" si="1629"/>
        <v>-1.0690809191432991</v>
      </c>
    </row>
    <row r="52110" spans="1:3" x14ac:dyDescent="0.3">
      <c r="A52110">
        <v>52436</v>
      </c>
      <c r="B52110">
        <f t="shared" si="1628"/>
        <v>154.2235294117647</v>
      </c>
      <c r="C52110">
        <f t="shared" si="1629"/>
        <v>2.1881506377495348</v>
      </c>
    </row>
    <row r="52111" spans="1:3" x14ac:dyDescent="0.3">
      <c r="A52111">
        <v>204</v>
      </c>
      <c r="B52111">
        <f t="shared" si="1628"/>
        <v>0.6</v>
      </c>
      <c r="C52111">
        <f t="shared" si="1629"/>
        <v>-0.22184874961635639</v>
      </c>
    </row>
    <row r="52112" spans="1:3" x14ac:dyDescent="0.3">
      <c r="A52112">
        <v>8</v>
      </c>
      <c r="B52112">
        <f t="shared" si="1628"/>
        <v>2.3529411764705882E-2</v>
      </c>
      <c r="C52112">
        <f t="shared" si="1629"/>
        <v>-1.6283889300503116</v>
      </c>
    </row>
    <row r="52113" spans="1:3" x14ac:dyDescent="0.3">
      <c r="A52113">
        <v>174</v>
      </c>
      <c r="B52113">
        <f t="shared" si="1628"/>
        <v>0.5117647058823529</v>
      </c>
      <c r="C52113">
        <f t="shared" si="1629"/>
        <v>-0.29092966875965542</v>
      </c>
    </row>
    <row r="52114" spans="1:3" x14ac:dyDescent="0.3">
      <c r="A52114">
        <v>10172</v>
      </c>
      <c r="B52114">
        <f t="shared" si="1628"/>
        <v>29.91764705882353</v>
      </c>
      <c r="C52114">
        <f t="shared" si="1629"/>
        <v>1.4759274344614162</v>
      </c>
    </row>
    <row r="52115" spans="1:3" x14ac:dyDescent="0.3">
      <c r="A52115">
        <v>222717</v>
      </c>
      <c r="B52115">
        <f t="shared" si="1628"/>
        <v>655.04999999999995</v>
      </c>
      <c r="C52115">
        <f t="shared" si="1629"/>
        <v>2.8162744509770214</v>
      </c>
    </row>
    <row r="52116" spans="1:3" x14ac:dyDescent="0.3">
      <c r="A52116">
        <v>18635</v>
      </c>
      <c r="B52116">
        <f t="shared" si="1628"/>
        <v>54.808823529411768</v>
      </c>
      <c r="C52116">
        <f t="shared" si="1629"/>
        <v>1.7388504800476035</v>
      </c>
    </row>
    <row r="52117" spans="1:3" x14ac:dyDescent="0.3">
      <c r="A52117">
        <v>16</v>
      </c>
      <c r="B52117">
        <f t="shared" si="1628"/>
        <v>4.7058823529411764E-2</v>
      </c>
      <c r="C52117">
        <f t="shared" si="1629"/>
        <v>-1.3273589343863303</v>
      </c>
    </row>
    <row r="52118" spans="1:3" x14ac:dyDescent="0.3">
      <c r="A52118">
        <v>9</v>
      </c>
      <c r="B52118">
        <f t="shared" si="1628"/>
        <v>2.6470588235294117E-2</v>
      </c>
      <c r="C52118">
        <f t="shared" si="1629"/>
        <v>-1.5772364076029302</v>
      </c>
    </row>
    <row r="52119" spans="1:3" x14ac:dyDescent="0.3">
      <c r="A52119">
        <v>6788</v>
      </c>
      <c r="B52119">
        <f t="shared" si="1628"/>
        <v>19.964705882352941</v>
      </c>
      <c r="C52119">
        <f t="shared" si="1629"/>
        <v>1.300262916603383</v>
      </c>
    </row>
    <row r="52120" spans="1:3" x14ac:dyDescent="0.3">
      <c r="A52120">
        <v>9087</v>
      </c>
      <c r="B52120">
        <f t="shared" si="1628"/>
        <v>26.726470588235294</v>
      </c>
      <c r="C52120">
        <f t="shared" si="1629"/>
        <v>1.4269416110102631</v>
      </c>
    </row>
    <row r="52121" spans="1:3" x14ac:dyDescent="0.3">
      <c r="A52121">
        <v>72</v>
      </c>
      <c r="B52121">
        <f t="shared" si="1628"/>
        <v>0.21176470588235294</v>
      </c>
      <c r="C52121">
        <f t="shared" si="1629"/>
        <v>-0.67414642061098662</v>
      </c>
    </row>
    <row r="52122" spans="1:3" x14ac:dyDescent="0.3">
      <c r="A52122">
        <v>4</v>
      </c>
      <c r="B52122">
        <f t="shared" si="1628"/>
        <v>1.1764705882352941E-2</v>
      </c>
      <c r="C52122">
        <f t="shared" si="1629"/>
        <v>-1.9294189257142926</v>
      </c>
    </row>
    <row r="52123" spans="1:3" x14ac:dyDescent="0.3">
      <c r="A52123">
        <v>795326</v>
      </c>
      <c r="B52123">
        <f t="shared" si="1628"/>
        <v>2339.1941176470586</v>
      </c>
      <c r="C52123">
        <f t="shared" si="1629"/>
        <v>3.3690662631622419</v>
      </c>
    </row>
    <row r="52124" spans="1:3" x14ac:dyDescent="0.3">
      <c r="A52124">
        <v>262450</v>
      </c>
      <c r="B52124">
        <f t="shared" si="1628"/>
        <v>771.91176470588232</v>
      </c>
      <c r="C52124">
        <f t="shared" si="1629"/>
        <v>2.8875676600619045</v>
      </c>
    </row>
    <row r="52125" spans="1:3" x14ac:dyDescent="0.3">
      <c r="A52125">
        <v>104213</v>
      </c>
      <c r="B52125">
        <f t="shared" si="1628"/>
        <v>306.50882352941176</v>
      </c>
      <c r="C52125">
        <f t="shared" si="1629"/>
        <v>2.4864429811545237</v>
      </c>
    </row>
    <row r="52126" spans="1:3" x14ac:dyDescent="0.3">
      <c r="A52126">
        <v>476</v>
      </c>
      <c r="B52126">
        <f t="shared" si="1628"/>
        <v>1.4</v>
      </c>
      <c r="C52126">
        <f t="shared" si="1629"/>
        <v>0.14612803567823801</v>
      </c>
    </row>
    <row r="52127" spans="1:3" x14ac:dyDescent="0.3">
      <c r="A52127">
        <v>5</v>
      </c>
      <c r="B52127">
        <f t="shared" si="1628"/>
        <v>1.4705882352941176E-2</v>
      </c>
      <c r="C52127">
        <f t="shared" si="1629"/>
        <v>-1.8325089127062364</v>
      </c>
    </row>
    <row r="52128" spans="1:3" x14ac:dyDescent="0.3">
      <c r="A52128">
        <v>187</v>
      </c>
      <c r="B52128">
        <f t="shared" si="1628"/>
        <v>0.55000000000000004</v>
      </c>
      <c r="C52128">
        <f t="shared" si="1629"/>
        <v>-0.25963731050575611</v>
      </c>
    </row>
    <row r="52129" spans="1:3" x14ac:dyDescent="0.3">
      <c r="A52129" s="39">
        <v>8543000000</v>
      </c>
      <c r="B52129">
        <f t="shared" si="1628"/>
        <v>25126470.588235293</v>
      </c>
      <c r="C52129">
        <f t="shared" si="1629"/>
        <v>7.4001314893207066</v>
      </c>
    </row>
    <row r="52130" spans="1:3" x14ac:dyDescent="0.3">
      <c r="A52130">
        <v>1920</v>
      </c>
      <c r="B52130">
        <f t="shared" si="1628"/>
        <v>5.6470588235294121</v>
      </c>
      <c r="C52130">
        <f t="shared" si="1629"/>
        <v>0.75182231166129454</v>
      </c>
    </row>
    <row r="52131" spans="1:3" x14ac:dyDescent="0.3">
      <c r="A52131">
        <v>56</v>
      </c>
      <c r="B52131">
        <f t="shared" si="1628"/>
        <v>0.16470588235294117</v>
      </c>
      <c r="C52131">
        <f t="shared" si="1629"/>
        <v>-0.78329089003605468</v>
      </c>
    </row>
    <row r="52132" spans="1:3" x14ac:dyDescent="0.3">
      <c r="A52132">
        <v>18960</v>
      </c>
      <c r="B52132">
        <f t="shared" si="1628"/>
        <v>55.764705882352942</v>
      </c>
      <c r="C52132">
        <f t="shared" si="1629"/>
        <v>1.7463594159597924</v>
      </c>
    </row>
    <row r="52133" spans="1:3" x14ac:dyDescent="0.3">
      <c r="A52133">
        <v>5</v>
      </c>
      <c r="B52133">
        <f t="shared" si="1628"/>
        <v>1.4705882352941176E-2</v>
      </c>
      <c r="C52133">
        <f t="shared" si="1629"/>
        <v>-1.8325089127062364</v>
      </c>
    </row>
    <row r="52134" spans="1:3" x14ac:dyDescent="0.3">
      <c r="A52134">
        <v>189</v>
      </c>
      <c r="B52134">
        <f t="shared" si="1628"/>
        <v>0.55588235294117649</v>
      </c>
      <c r="C52134">
        <f t="shared" si="1629"/>
        <v>-0.25501711286901096</v>
      </c>
    </row>
    <row r="52135" spans="1:3" x14ac:dyDescent="0.3">
      <c r="A52135">
        <v>183</v>
      </c>
      <c r="B52135">
        <f t="shared" si="1628"/>
        <v>0.53823529411764703</v>
      </c>
      <c r="C52135">
        <f t="shared" si="1629"/>
        <v>-0.26902782731182567</v>
      </c>
    </row>
    <row r="52136" spans="1:3" x14ac:dyDescent="0.3">
      <c r="A52136">
        <v>138947</v>
      </c>
      <c r="B52136">
        <f t="shared" si="1628"/>
        <v>408.66764705882355</v>
      </c>
      <c r="C52136">
        <f t="shared" si="1629"/>
        <v>2.6113702573348214</v>
      </c>
    </row>
    <row r="52137" spans="1:3" x14ac:dyDescent="0.3">
      <c r="A52137">
        <v>246</v>
      </c>
      <c r="B52137">
        <f t="shared" si="1628"/>
        <v>0.72352941176470587</v>
      </c>
      <c r="C52137">
        <f t="shared" si="1629"/>
        <v>-0.140543809938876</v>
      </c>
    </row>
    <row r="52138" spans="1:3" x14ac:dyDescent="0.3">
      <c r="A52138">
        <v>1351</v>
      </c>
      <c r="B52138">
        <f t="shared" si="1628"/>
        <v>3.973529411764706</v>
      </c>
      <c r="C52138">
        <f t="shared" si="1629"/>
        <v>0.59917643197977544</v>
      </c>
    </row>
    <row r="52139" spans="1:3" x14ac:dyDescent="0.3">
      <c r="A52139">
        <v>938814</v>
      </c>
      <c r="B52139">
        <f t="shared" si="1628"/>
        <v>2761.2176470588233</v>
      </c>
      <c r="C52139">
        <f t="shared" si="1629"/>
        <v>3.4411006403195485</v>
      </c>
    </row>
    <row r="52140" spans="1:3" x14ac:dyDescent="0.3">
      <c r="A52140">
        <v>2</v>
      </c>
      <c r="B52140">
        <f t="shared" si="1628"/>
        <v>5.8823529411764705E-3</v>
      </c>
      <c r="C52140">
        <f t="shared" si="1629"/>
        <v>-2.2304489213782741</v>
      </c>
    </row>
    <row r="52141" spans="1:3" x14ac:dyDescent="0.3">
      <c r="A52141">
        <v>299070</v>
      </c>
      <c r="B52141">
        <f t="shared" si="1628"/>
        <v>879.61764705882354</v>
      </c>
      <c r="C52141">
        <f t="shared" si="1629"/>
        <v>2.9442939336757807</v>
      </c>
    </row>
    <row r="52142" spans="1:3" x14ac:dyDescent="0.3">
      <c r="A52142">
        <v>10191</v>
      </c>
      <c r="B52142">
        <f t="shared" si="1628"/>
        <v>29.973529411764705</v>
      </c>
      <c r="C52142">
        <f t="shared" si="1629"/>
        <v>1.4767378845474353</v>
      </c>
    </row>
    <row r="52143" spans="1:3" x14ac:dyDescent="0.3">
      <c r="A52143">
        <v>10</v>
      </c>
      <c r="B52143">
        <f t="shared" si="1628"/>
        <v>2.9411764705882353E-2</v>
      </c>
      <c r="C52143">
        <f t="shared" si="1629"/>
        <v>-1.5314789170422551</v>
      </c>
    </row>
    <row r="52144" spans="1:3" x14ac:dyDescent="0.3">
      <c r="A52144">
        <v>4</v>
      </c>
      <c r="B52144">
        <f t="shared" si="1628"/>
        <v>1.1764705882352941E-2</v>
      </c>
      <c r="C52144">
        <f t="shared" si="1629"/>
        <v>-1.9294189257142926</v>
      </c>
    </row>
    <row r="52145" spans="1:3" x14ac:dyDescent="0.3">
      <c r="A52145">
        <v>9321</v>
      </c>
      <c r="B52145">
        <f t="shared" si="1628"/>
        <v>27.414705882352941</v>
      </c>
      <c r="C52145">
        <f t="shared" si="1629"/>
        <v>1.4379835909323817</v>
      </c>
    </row>
    <row r="52146" spans="1:3" x14ac:dyDescent="0.3">
      <c r="A52146">
        <v>97</v>
      </c>
      <c r="B52146">
        <f t="shared" si="1628"/>
        <v>0.28529411764705881</v>
      </c>
      <c r="C52146">
        <f t="shared" si="1629"/>
        <v>-0.54470718277601027</v>
      </c>
    </row>
    <row r="52147" spans="1:3" x14ac:dyDescent="0.3">
      <c r="A52147">
        <v>599392</v>
      </c>
      <c r="B52147">
        <f t="shared" si="1628"/>
        <v>1762.9176470588236</v>
      </c>
      <c r="C52147">
        <f t="shared" si="1629"/>
        <v>3.2462320251392076</v>
      </c>
    </row>
    <row r="52148" spans="1:3" x14ac:dyDescent="0.3">
      <c r="A52148">
        <v>420</v>
      </c>
      <c r="B52148">
        <f t="shared" si="1628"/>
        <v>1.2352941176470589</v>
      </c>
      <c r="C52148">
        <f t="shared" si="1629"/>
        <v>9.1770373355645363E-2</v>
      </c>
    </row>
    <row r="52149" spans="1:3" x14ac:dyDescent="0.3">
      <c r="A52149">
        <v>444</v>
      </c>
      <c r="B52149">
        <f t="shared" si="1628"/>
        <v>1.3058823529411765</v>
      </c>
      <c r="C52149">
        <f t="shared" si="1629"/>
        <v>0.1159040530723647</v>
      </c>
    </row>
    <row r="52150" spans="1:3" x14ac:dyDescent="0.3">
      <c r="A52150">
        <v>115</v>
      </c>
      <c r="B52150">
        <f t="shared" si="1628"/>
        <v>0.33823529411764708</v>
      </c>
      <c r="C52150">
        <f t="shared" si="1629"/>
        <v>-0.47078107668864344</v>
      </c>
    </row>
    <row r="52151" spans="1:3" x14ac:dyDescent="0.3">
      <c r="A52151">
        <v>43</v>
      </c>
      <c r="B52151">
        <f t="shared" si="1628"/>
        <v>0.12647058823529411</v>
      </c>
      <c r="C52151">
        <f t="shared" si="1629"/>
        <v>-0.89801046146266861</v>
      </c>
    </row>
    <row r="52152" spans="1:3" x14ac:dyDescent="0.3">
      <c r="A52152">
        <v>631</v>
      </c>
      <c r="B52152">
        <f t="shared" si="1628"/>
        <v>1.8558823529411765</v>
      </c>
      <c r="C52152">
        <f t="shared" si="1629"/>
        <v>0.26855044220187918</v>
      </c>
    </row>
    <row r="52153" spans="1:3" x14ac:dyDescent="0.3">
      <c r="A52153">
        <v>23</v>
      </c>
      <c r="B52153">
        <f t="shared" si="1628"/>
        <v>6.7647058823529407E-2</v>
      </c>
      <c r="C52153">
        <f t="shared" si="1629"/>
        <v>-1.1697510810246623</v>
      </c>
    </row>
    <row r="52154" spans="1:3" x14ac:dyDescent="0.3">
      <c r="A52154">
        <v>20566</v>
      </c>
      <c r="B52154">
        <f t="shared" si="1628"/>
        <v>60.488235294117644</v>
      </c>
      <c r="C52154">
        <f t="shared" si="1629"/>
        <v>1.7816709144262393</v>
      </c>
    </row>
    <row r="52155" spans="1:3" x14ac:dyDescent="0.3">
      <c r="A52155">
        <v>1703</v>
      </c>
      <c r="B52155">
        <f t="shared" si="1628"/>
        <v>5.0088235294117647</v>
      </c>
      <c r="C52155">
        <f t="shared" si="1629"/>
        <v>0.69973573092034591</v>
      </c>
    </row>
    <row r="52156" spans="1:3" x14ac:dyDescent="0.3">
      <c r="A52156">
        <v>10</v>
      </c>
      <c r="B52156">
        <f t="shared" si="1628"/>
        <v>2.9411764705882353E-2</v>
      </c>
      <c r="C52156">
        <f t="shared" si="1629"/>
        <v>-1.5314789170422551</v>
      </c>
    </row>
    <row r="52157" spans="1:3" x14ac:dyDescent="0.3">
      <c r="A52157">
        <v>6</v>
      </c>
      <c r="B52157">
        <f t="shared" si="1628"/>
        <v>1.7647058823529412E-2</v>
      </c>
      <c r="C52157">
        <f t="shared" si="1629"/>
        <v>-1.7533276666586115</v>
      </c>
    </row>
    <row r="52158" spans="1:3" x14ac:dyDescent="0.3">
      <c r="A52158">
        <v>11</v>
      </c>
      <c r="B52158">
        <f t="shared" si="1628"/>
        <v>3.2352941176470591E-2</v>
      </c>
      <c r="C52158">
        <f t="shared" si="1629"/>
        <v>-1.49008623188403</v>
      </c>
    </row>
    <row r="52159" spans="1:3" x14ac:dyDescent="0.3">
      <c r="A52159">
        <v>6</v>
      </c>
      <c r="B52159">
        <f t="shared" si="1628"/>
        <v>1.7647058823529412E-2</v>
      </c>
      <c r="C52159">
        <f t="shared" si="1629"/>
        <v>-1.7533276666586115</v>
      </c>
    </row>
    <row r="52160" spans="1:3" x14ac:dyDescent="0.3">
      <c r="A52160">
        <v>677</v>
      </c>
      <c r="B52160">
        <f t="shared" si="1628"/>
        <v>1.9911764705882353</v>
      </c>
      <c r="C52160">
        <f t="shared" si="1629"/>
        <v>0.29910975164288922</v>
      </c>
    </row>
    <row r="52161" spans="1:3" x14ac:dyDescent="0.3">
      <c r="A52161">
        <v>5325</v>
      </c>
      <c r="B52161">
        <f t="shared" si="1628"/>
        <v>15.661764705882353</v>
      </c>
      <c r="C52161">
        <f t="shared" si="1629"/>
        <v>1.1948406950685202</v>
      </c>
    </row>
    <row r="52162" spans="1:3" x14ac:dyDescent="0.3">
      <c r="A52162">
        <v>14103377</v>
      </c>
      <c r="B52162">
        <f t="shared" ref="B52162:B52225" si="1630">A52162/340</f>
        <v>41480.520588235297</v>
      </c>
      <c r="C52162">
        <f t="shared" ref="C52162:C52225" si="1631">LOG10(B52162)</f>
        <v>4.6178441982275915</v>
      </c>
    </row>
    <row r="52163" spans="1:3" x14ac:dyDescent="0.3">
      <c r="A52163">
        <v>14</v>
      </c>
      <c r="B52163">
        <f t="shared" si="1630"/>
        <v>4.1176470588235294E-2</v>
      </c>
      <c r="C52163">
        <f t="shared" si="1631"/>
        <v>-1.3853508813640172</v>
      </c>
    </row>
    <row r="52164" spans="1:3" x14ac:dyDescent="0.3">
      <c r="A52164">
        <v>15857</v>
      </c>
      <c r="B52164">
        <f t="shared" si="1630"/>
        <v>46.638235294117649</v>
      </c>
      <c r="C52164">
        <f t="shared" si="1631"/>
        <v>1.6687421091496213</v>
      </c>
    </row>
    <row r="52165" spans="1:3" x14ac:dyDescent="0.3">
      <c r="A52165">
        <v>9</v>
      </c>
      <c r="B52165">
        <f t="shared" si="1630"/>
        <v>2.6470588235294117E-2</v>
      </c>
      <c r="C52165">
        <f t="shared" si="1631"/>
        <v>-1.5772364076029302</v>
      </c>
    </row>
    <row r="52166" spans="1:3" x14ac:dyDescent="0.3">
      <c r="A52166">
        <v>53</v>
      </c>
      <c r="B52166">
        <f t="shared" si="1630"/>
        <v>0.15588235294117647</v>
      </c>
      <c r="C52166">
        <f t="shared" si="1631"/>
        <v>-0.80720304744146609</v>
      </c>
    </row>
    <row r="52167" spans="1:3" x14ac:dyDescent="0.3">
      <c r="A52167">
        <v>46</v>
      </c>
      <c r="B52167">
        <f t="shared" si="1630"/>
        <v>0.13529411764705881</v>
      </c>
      <c r="C52167">
        <f t="shared" si="1631"/>
        <v>-0.86872108536068104</v>
      </c>
    </row>
    <row r="52168" spans="1:3" x14ac:dyDescent="0.3">
      <c r="A52168">
        <v>144</v>
      </c>
      <c r="B52168">
        <f t="shared" si="1630"/>
        <v>0.42352941176470588</v>
      </c>
      <c r="C52168">
        <f t="shared" si="1631"/>
        <v>-0.37311642494700548</v>
      </c>
    </row>
    <row r="52169" spans="1:3" x14ac:dyDescent="0.3">
      <c r="A52169">
        <v>97359</v>
      </c>
      <c r="B52169">
        <f t="shared" si="1630"/>
        <v>286.35000000000002</v>
      </c>
      <c r="C52169">
        <f t="shared" si="1631"/>
        <v>2.4568971874493482</v>
      </c>
    </row>
    <row r="52170" spans="1:3" x14ac:dyDescent="0.3">
      <c r="A52170">
        <v>26</v>
      </c>
      <c r="B52170">
        <f t="shared" si="1630"/>
        <v>7.6470588235294124E-2</v>
      </c>
      <c r="C52170">
        <f t="shared" si="1631"/>
        <v>-1.1165055690714372</v>
      </c>
    </row>
    <row r="52171" spans="1:3" x14ac:dyDescent="0.3">
      <c r="A52171">
        <v>18</v>
      </c>
      <c r="B52171">
        <f t="shared" si="1630"/>
        <v>5.2941176470588235E-2</v>
      </c>
      <c r="C52171">
        <f t="shared" si="1631"/>
        <v>-1.2762064119389491</v>
      </c>
    </row>
    <row r="52172" spans="1:3" x14ac:dyDescent="0.3">
      <c r="A52172">
        <v>107</v>
      </c>
      <c r="B52172">
        <f t="shared" si="1630"/>
        <v>0.31470588235294117</v>
      </c>
      <c r="C52172">
        <f t="shared" si="1631"/>
        <v>-0.50209513935704553</v>
      </c>
    </row>
    <row r="52173" spans="1:3" x14ac:dyDescent="0.3">
      <c r="A52173">
        <v>36</v>
      </c>
      <c r="B52173">
        <f t="shared" si="1630"/>
        <v>0.10588235294117647</v>
      </c>
      <c r="C52173">
        <f t="shared" si="1631"/>
        <v>-0.97517641627496787</v>
      </c>
    </row>
    <row r="52174" spans="1:3" x14ac:dyDescent="0.3">
      <c r="A52174">
        <v>1341</v>
      </c>
      <c r="B52174">
        <f t="shared" si="1630"/>
        <v>3.9441176470588237</v>
      </c>
      <c r="C52174">
        <f t="shared" si="1631"/>
        <v>0.59594986080934376</v>
      </c>
    </row>
    <row r="52175" spans="1:3" x14ac:dyDescent="0.3">
      <c r="A52175">
        <v>11</v>
      </c>
      <c r="B52175">
        <f t="shared" si="1630"/>
        <v>3.2352941176470591E-2</v>
      </c>
      <c r="C52175">
        <f t="shared" si="1631"/>
        <v>-1.49008623188403</v>
      </c>
    </row>
    <row r="52176" spans="1:3" x14ac:dyDescent="0.3">
      <c r="A52176">
        <v>11</v>
      </c>
      <c r="B52176">
        <f t="shared" si="1630"/>
        <v>3.2352941176470591E-2</v>
      </c>
      <c r="C52176">
        <f t="shared" si="1631"/>
        <v>-1.49008623188403</v>
      </c>
    </row>
    <row r="52177" spans="1:3" x14ac:dyDescent="0.3">
      <c r="A52177">
        <v>4922</v>
      </c>
      <c r="B52177">
        <f t="shared" si="1630"/>
        <v>14.476470588235294</v>
      </c>
      <c r="C52177">
        <f t="shared" si="1631"/>
        <v>1.1606626923245287</v>
      </c>
    </row>
    <row r="52178" spans="1:3" x14ac:dyDescent="0.3">
      <c r="A52178">
        <v>6926</v>
      </c>
      <c r="B52178">
        <f t="shared" si="1630"/>
        <v>20.370588235294118</v>
      </c>
      <c r="C52178">
        <f t="shared" si="1631"/>
        <v>1.3090035701711868</v>
      </c>
    </row>
    <row r="52179" spans="1:3" x14ac:dyDescent="0.3">
      <c r="A52179">
        <v>21414</v>
      </c>
      <c r="B52179">
        <f t="shared" si="1630"/>
        <v>62.982352941176472</v>
      </c>
      <c r="C52179">
        <f t="shared" si="1631"/>
        <v>1.7992188812970489</v>
      </c>
    </row>
    <row r="52180" spans="1:3" x14ac:dyDescent="0.3">
      <c r="A52180">
        <v>26238494</v>
      </c>
      <c r="B52180">
        <f t="shared" si="1630"/>
        <v>77172.041176470593</v>
      </c>
      <c r="C52180">
        <f t="shared" si="1631"/>
        <v>4.8874599873557489</v>
      </c>
    </row>
    <row r="52181" spans="1:3" x14ac:dyDescent="0.3">
      <c r="A52181">
        <v>6201</v>
      </c>
      <c r="B52181">
        <f t="shared" si="1630"/>
        <v>18.238235294117647</v>
      </c>
      <c r="C52181">
        <f t="shared" si="1631"/>
        <v>1.2609828143046955</v>
      </c>
    </row>
    <row r="52182" spans="1:3" x14ac:dyDescent="0.3">
      <c r="A52182">
        <v>6</v>
      </c>
      <c r="B52182">
        <f t="shared" si="1630"/>
        <v>1.7647058823529412E-2</v>
      </c>
      <c r="C52182">
        <f t="shared" si="1631"/>
        <v>-1.7533276666586115</v>
      </c>
    </row>
    <row r="52183" spans="1:3" x14ac:dyDescent="0.3">
      <c r="A52183">
        <v>458609</v>
      </c>
      <c r="B52183">
        <f t="shared" si="1630"/>
        <v>1348.85</v>
      </c>
      <c r="C52183">
        <f t="shared" si="1631"/>
        <v>3.1299636562735667</v>
      </c>
    </row>
    <row r="52184" spans="1:3" x14ac:dyDescent="0.3">
      <c r="A52184">
        <v>46541</v>
      </c>
      <c r="B52184">
        <f t="shared" si="1630"/>
        <v>136.88529411764705</v>
      </c>
      <c r="C52184">
        <f t="shared" si="1631"/>
        <v>2.1363567934472645</v>
      </c>
    </row>
    <row r="52185" spans="1:3" x14ac:dyDescent="0.3">
      <c r="A52185">
        <v>120</v>
      </c>
      <c r="B52185">
        <f t="shared" si="1630"/>
        <v>0.35294117647058826</v>
      </c>
      <c r="C52185">
        <f t="shared" si="1631"/>
        <v>-0.45229767099463025</v>
      </c>
    </row>
    <row r="52186" spans="1:3" x14ac:dyDescent="0.3">
      <c r="A52186">
        <v>238</v>
      </c>
      <c r="B52186">
        <f t="shared" si="1630"/>
        <v>0.7</v>
      </c>
      <c r="C52186">
        <f t="shared" si="1631"/>
        <v>-0.15490195998574319</v>
      </c>
    </row>
    <row r="52187" spans="1:3" x14ac:dyDescent="0.3">
      <c r="A52187">
        <v>5981</v>
      </c>
      <c r="B52187">
        <f t="shared" si="1630"/>
        <v>17.591176470588234</v>
      </c>
      <c r="C52187">
        <f t="shared" si="1631"/>
        <v>1.245294885369852</v>
      </c>
    </row>
    <row r="52188" spans="1:3" x14ac:dyDescent="0.3">
      <c r="A52188">
        <v>372</v>
      </c>
      <c r="B52188">
        <f t="shared" si="1630"/>
        <v>1.0941176470588236</v>
      </c>
      <c r="C52188">
        <f t="shared" si="1631"/>
        <v>3.9064022839642429E-2</v>
      </c>
    </row>
    <row r="52189" spans="1:3" x14ac:dyDescent="0.3">
      <c r="A52189">
        <v>172</v>
      </c>
      <c r="B52189">
        <f t="shared" si="1630"/>
        <v>0.50588235294117645</v>
      </c>
      <c r="C52189">
        <f t="shared" si="1631"/>
        <v>-0.29595047013470621</v>
      </c>
    </row>
    <row r="52190" spans="1:3" x14ac:dyDescent="0.3">
      <c r="A52190">
        <v>13814</v>
      </c>
      <c r="B52190">
        <f t="shared" si="1630"/>
        <v>40.629411764705885</v>
      </c>
      <c r="C52190">
        <f t="shared" si="1631"/>
        <v>1.6088405346278731</v>
      </c>
    </row>
    <row r="52191" spans="1:3" x14ac:dyDescent="0.3">
      <c r="A52191">
        <v>50</v>
      </c>
      <c r="B52191">
        <f t="shared" si="1630"/>
        <v>0.14705882352941177</v>
      </c>
      <c r="C52191">
        <f t="shared" si="1631"/>
        <v>-0.83250891270623628</v>
      </c>
    </row>
    <row r="52192" spans="1:3" x14ac:dyDescent="0.3">
      <c r="A52192">
        <v>73</v>
      </c>
      <c r="B52192">
        <f t="shared" si="1630"/>
        <v>0.21470588235294116</v>
      </c>
      <c r="C52192">
        <f t="shared" si="1631"/>
        <v>-0.66815605692179925</v>
      </c>
    </row>
    <row r="52193" spans="1:3" x14ac:dyDescent="0.3">
      <c r="A52193">
        <v>19</v>
      </c>
      <c r="B52193">
        <f t="shared" si="1630"/>
        <v>5.5882352941176473E-2</v>
      </c>
      <c r="C52193">
        <f t="shared" si="1631"/>
        <v>-1.2527253160894261</v>
      </c>
    </row>
    <row r="52194" spans="1:3" x14ac:dyDescent="0.3">
      <c r="A52194">
        <v>7269</v>
      </c>
      <c r="B52194">
        <f t="shared" si="1630"/>
        <v>21.379411764705882</v>
      </c>
      <c r="C52194">
        <f t="shared" si="1631"/>
        <v>1.3299957518149135</v>
      </c>
    </row>
    <row r="52195" spans="1:3" x14ac:dyDescent="0.3">
      <c r="A52195">
        <v>2286634</v>
      </c>
      <c r="B52195">
        <f t="shared" si="1630"/>
        <v>6725.3941176470589</v>
      </c>
      <c r="C52195">
        <f t="shared" si="1631"/>
        <v>3.8277177396936337</v>
      </c>
    </row>
    <row r="52196" spans="1:3" x14ac:dyDescent="0.3">
      <c r="A52196">
        <v>562</v>
      </c>
      <c r="B52196">
        <f t="shared" si="1630"/>
        <v>1.6529411764705881</v>
      </c>
      <c r="C52196">
        <f t="shared" si="1631"/>
        <v>0.21825739852680595</v>
      </c>
    </row>
    <row r="52197" spans="1:3" x14ac:dyDescent="0.3">
      <c r="A52197">
        <v>82651</v>
      </c>
      <c r="B52197">
        <f t="shared" si="1630"/>
        <v>243.09117647058824</v>
      </c>
      <c r="C52197">
        <f t="shared" si="1631"/>
        <v>2.3857691954551035</v>
      </c>
    </row>
    <row r="52198" spans="1:3" x14ac:dyDescent="0.3">
      <c r="A52198">
        <v>4</v>
      </c>
      <c r="B52198">
        <f t="shared" si="1630"/>
        <v>1.1764705882352941E-2</v>
      </c>
      <c r="C52198">
        <f t="shared" si="1631"/>
        <v>-1.9294189257142926</v>
      </c>
    </row>
    <row r="52199" spans="1:3" x14ac:dyDescent="0.3">
      <c r="A52199">
        <v>35</v>
      </c>
      <c r="B52199">
        <f t="shared" si="1630"/>
        <v>0.10294117647058823</v>
      </c>
      <c r="C52199">
        <f t="shared" si="1631"/>
        <v>-0.98741087269197947</v>
      </c>
    </row>
    <row r="52200" spans="1:3" x14ac:dyDescent="0.3">
      <c r="A52200">
        <v>803</v>
      </c>
      <c r="B52200">
        <f t="shared" si="1630"/>
        <v>2.361764705882353</v>
      </c>
      <c r="C52200">
        <f t="shared" si="1631"/>
        <v>0.37323662823642584</v>
      </c>
    </row>
    <row r="52201" spans="1:3" x14ac:dyDescent="0.3">
      <c r="A52201">
        <v>7</v>
      </c>
      <c r="B52201">
        <f t="shared" si="1630"/>
        <v>2.0588235294117647E-2</v>
      </c>
      <c r="C52201">
        <f t="shared" si="1631"/>
        <v>-1.6863808770279982</v>
      </c>
    </row>
    <row r="52202" spans="1:3" x14ac:dyDescent="0.3">
      <c r="A52202">
        <v>87</v>
      </c>
      <c r="B52202">
        <f t="shared" si="1630"/>
        <v>0.25588235294117645</v>
      </c>
      <c r="C52202">
        <f t="shared" si="1631"/>
        <v>-0.59195966442363668</v>
      </c>
    </row>
    <row r="52203" spans="1:3" x14ac:dyDescent="0.3">
      <c r="A52203">
        <v>664</v>
      </c>
      <c r="B52203">
        <f t="shared" si="1630"/>
        <v>1.9529411764705882</v>
      </c>
      <c r="C52203">
        <f t="shared" si="1631"/>
        <v>0.29068916232576236</v>
      </c>
    </row>
    <row r="52204" spans="1:3" x14ac:dyDescent="0.3">
      <c r="A52204">
        <v>50</v>
      </c>
      <c r="B52204">
        <f t="shared" si="1630"/>
        <v>0.14705882352941177</v>
      </c>
      <c r="C52204">
        <f t="shared" si="1631"/>
        <v>-0.83250891270623628</v>
      </c>
    </row>
    <row r="52205" spans="1:3" x14ac:dyDescent="0.3">
      <c r="A52205">
        <v>55</v>
      </c>
      <c r="B52205">
        <f t="shared" si="1630"/>
        <v>0.16176470588235295</v>
      </c>
      <c r="C52205">
        <f t="shared" si="1631"/>
        <v>-0.79111622754801125</v>
      </c>
    </row>
    <row r="52206" spans="1:3" x14ac:dyDescent="0.3">
      <c r="A52206">
        <v>91</v>
      </c>
      <c r="B52206">
        <f t="shared" si="1630"/>
        <v>0.2676470588235294</v>
      </c>
      <c r="C52206">
        <f t="shared" si="1631"/>
        <v>-0.57243752472116149</v>
      </c>
    </row>
    <row r="52207" spans="1:3" x14ac:dyDescent="0.3">
      <c r="A52207">
        <v>86</v>
      </c>
      <c r="B52207">
        <f t="shared" si="1630"/>
        <v>0.25294117647058822</v>
      </c>
      <c r="C52207">
        <f t="shared" si="1631"/>
        <v>-0.59698046579868747</v>
      </c>
    </row>
    <row r="52208" spans="1:3" x14ac:dyDescent="0.3">
      <c r="A52208">
        <v>4</v>
      </c>
      <c r="B52208">
        <f t="shared" si="1630"/>
        <v>1.1764705882352941E-2</v>
      </c>
      <c r="C52208">
        <f t="shared" si="1631"/>
        <v>-1.9294189257142926</v>
      </c>
    </row>
    <row r="52209" spans="1:3" x14ac:dyDescent="0.3">
      <c r="A52209">
        <v>11476</v>
      </c>
      <c r="B52209">
        <f t="shared" si="1630"/>
        <v>33.752941176470586</v>
      </c>
      <c r="C52209">
        <f t="shared" si="1631"/>
        <v>1.5283116225317057</v>
      </c>
    </row>
    <row r="52210" spans="1:3" x14ac:dyDescent="0.3">
      <c r="A52210">
        <v>18</v>
      </c>
      <c r="B52210">
        <f t="shared" si="1630"/>
        <v>5.2941176470588235E-2</v>
      </c>
      <c r="C52210">
        <f t="shared" si="1631"/>
        <v>-1.2762064119389491</v>
      </c>
    </row>
    <row r="52211" spans="1:3" x14ac:dyDescent="0.3">
      <c r="A52211">
        <v>498</v>
      </c>
      <c r="B52211">
        <f t="shared" si="1630"/>
        <v>1.4647058823529411</v>
      </c>
      <c r="C52211">
        <f t="shared" si="1631"/>
        <v>0.16575042571746237</v>
      </c>
    </row>
    <row r="52212" spans="1:3" x14ac:dyDescent="0.3">
      <c r="A52212">
        <v>5588</v>
      </c>
      <c r="B52212">
        <f t="shared" si="1630"/>
        <v>16.435294117647057</v>
      </c>
      <c r="C52212">
        <f t="shared" si="1631"/>
        <v>1.2157774803998891</v>
      </c>
    </row>
    <row r="52213" spans="1:3" x14ac:dyDescent="0.3">
      <c r="A52213">
        <v>3</v>
      </c>
      <c r="B52213">
        <f t="shared" si="1630"/>
        <v>8.8235294117647058E-3</v>
      </c>
      <c r="C52213">
        <f t="shared" si="1631"/>
        <v>-2.0543576623225928</v>
      </c>
    </row>
    <row r="52214" spans="1:3" x14ac:dyDescent="0.3">
      <c r="A52214">
        <v>204691</v>
      </c>
      <c r="B52214">
        <f t="shared" si="1630"/>
        <v>602.03235294117644</v>
      </c>
      <c r="C52214">
        <f t="shared" si="1631"/>
        <v>2.7796198306702502</v>
      </c>
    </row>
    <row r="52215" spans="1:3" x14ac:dyDescent="0.3">
      <c r="A52215">
        <v>3710</v>
      </c>
      <c r="B52215">
        <f t="shared" si="1630"/>
        <v>10.911764705882353</v>
      </c>
      <c r="C52215">
        <f t="shared" si="1631"/>
        <v>1.0378949925727907</v>
      </c>
    </row>
    <row r="52216" spans="1:3" x14ac:dyDescent="0.3">
      <c r="A52216">
        <v>296</v>
      </c>
      <c r="B52216">
        <f t="shared" si="1630"/>
        <v>0.87058823529411766</v>
      </c>
      <c r="C52216">
        <f t="shared" si="1631"/>
        <v>-6.0187205983316533E-2</v>
      </c>
    </row>
    <row r="52217" spans="1:3" x14ac:dyDescent="0.3">
      <c r="A52217">
        <v>623627</v>
      </c>
      <c r="B52217">
        <f t="shared" si="1630"/>
        <v>1834.1970588235295</v>
      </c>
      <c r="C52217">
        <f t="shared" si="1631"/>
        <v>3.2634459927092658</v>
      </c>
    </row>
    <row r="52218" spans="1:3" x14ac:dyDescent="0.3">
      <c r="A52218">
        <v>31</v>
      </c>
      <c r="B52218">
        <f t="shared" si="1630"/>
        <v>9.1176470588235289E-2</v>
      </c>
      <c r="C52218">
        <f t="shared" si="1631"/>
        <v>-1.0401172232079825</v>
      </c>
    </row>
    <row r="52219" spans="1:3" x14ac:dyDescent="0.3">
      <c r="A52219">
        <v>111</v>
      </c>
      <c r="B52219">
        <f t="shared" si="1630"/>
        <v>0.32647058823529412</v>
      </c>
      <c r="C52219">
        <f t="shared" si="1631"/>
        <v>-0.48615593825559766</v>
      </c>
    </row>
    <row r="52220" spans="1:3" x14ac:dyDescent="0.3">
      <c r="A52220">
        <v>232</v>
      </c>
      <c r="B52220">
        <f t="shared" si="1630"/>
        <v>0.68235294117647061</v>
      </c>
      <c r="C52220">
        <f t="shared" si="1631"/>
        <v>-0.16599093215135544</v>
      </c>
    </row>
    <row r="52221" spans="1:3" x14ac:dyDescent="0.3">
      <c r="A52221">
        <v>116591</v>
      </c>
      <c r="B52221">
        <f t="shared" si="1630"/>
        <v>342.91470588235296</v>
      </c>
      <c r="C52221">
        <f t="shared" si="1631"/>
        <v>2.5351861102144166</v>
      </c>
    </row>
    <row r="52222" spans="1:3" x14ac:dyDescent="0.3">
      <c r="A52222">
        <v>1975</v>
      </c>
      <c r="B52222">
        <f t="shared" si="1630"/>
        <v>5.8088235294117645</v>
      </c>
      <c r="C52222">
        <f t="shared" si="1631"/>
        <v>0.76408818292022385</v>
      </c>
    </row>
    <row r="52223" spans="1:3" x14ac:dyDescent="0.3">
      <c r="A52223">
        <v>104116</v>
      </c>
      <c r="B52223">
        <f t="shared" si="1630"/>
        <v>306.22352941176473</v>
      </c>
      <c r="C52223">
        <f t="shared" si="1631"/>
        <v>2.4860385576917428</v>
      </c>
    </row>
    <row r="52224" spans="1:3" x14ac:dyDescent="0.3">
      <c r="A52224">
        <v>2149</v>
      </c>
      <c r="B52224">
        <f t="shared" si="1630"/>
        <v>6.3205882352941174</v>
      </c>
      <c r="C52224">
        <f t="shared" si="1631"/>
        <v>0.8007574984491882</v>
      </c>
    </row>
    <row r="52225" spans="1:3" x14ac:dyDescent="0.3">
      <c r="A52225">
        <v>6478</v>
      </c>
      <c r="B52225">
        <f t="shared" si="1630"/>
        <v>19.05294117647059</v>
      </c>
      <c r="C52225">
        <f t="shared" si="1631"/>
        <v>1.2799620266319029</v>
      </c>
    </row>
    <row r="52226" spans="1:3" x14ac:dyDescent="0.3">
      <c r="A52226">
        <v>11875</v>
      </c>
      <c r="B52226">
        <f t="shared" ref="B52226:B52289" si="1632">A52226/340</f>
        <v>34.926470588235297</v>
      </c>
      <c r="C52226">
        <f t="shared" ref="C52226:C52289" si="1633">LOG10(B52226)</f>
        <v>1.5431547012546492</v>
      </c>
    </row>
    <row r="52227" spans="1:3" x14ac:dyDescent="0.3">
      <c r="A52227">
        <v>402</v>
      </c>
      <c r="B52227">
        <f t="shared" si="1632"/>
        <v>1.1823529411764706</v>
      </c>
      <c r="C52227">
        <f t="shared" si="1633"/>
        <v>7.2747136042214944E-2</v>
      </c>
    </row>
    <row r="52228" spans="1:3" x14ac:dyDescent="0.3">
      <c r="A52228">
        <v>2506</v>
      </c>
      <c r="B52228">
        <f t="shared" si="1632"/>
        <v>7.3705882352941172</v>
      </c>
      <c r="C52228">
        <f t="shared" si="1633"/>
        <v>0.86750214961587602</v>
      </c>
    </row>
    <row r="52229" spans="1:3" x14ac:dyDescent="0.3">
      <c r="A52229">
        <v>68</v>
      </c>
      <c r="B52229">
        <f t="shared" si="1632"/>
        <v>0.2</v>
      </c>
      <c r="C52229">
        <f t="shared" si="1633"/>
        <v>-0.69897000433601875</v>
      </c>
    </row>
    <row r="52230" spans="1:3" x14ac:dyDescent="0.3">
      <c r="A52230">
        <v>24825</v>
      </c>
      <c r="B52230">
        <f t="shared" si="1632"/>
        <v>73.014705882352942</v>
      </c>
      <c r="C52230">
        <f t="shared" si="1633"/>
        <v>1.8634103401251636</v>
      </c>
    </row>
    <row r="52231" spans="1:3" x14ac:dyDescent="0.3">
      <c r="A52231">
        <v>2648</v>
      </c>
      <c r="B52231">
        <f t="shared" si="1632"/>
        <v>7.7882352941176469</v>
      </c>
      <c r="C52231">
        <f t="shared" si="1633"/>
        <v>0.89143906372540715</v>
      </c>
    </row>
    <row r="52232" spans="1:3" x14ac:dyDescent="0.3">
      <c r="A52232">
        <v>9</v>
      </c>
      <c r="B52232">
        <f t="shared" si="1632"/>
        <v>2.6470588235294117E-2</v>
      </c>
      <c r="C52232">
        <f t="shared" si="1633"/>
        <v>-1.5772364076029302</v>
      </c>
    </row>
    <row r="52233" spans="1:3" x14ac:dyDescent="0.3">
      <c r="A52233">
        <v>57</v>
      </c>
      <c r="B52233">
        <f t="shared" si="1632"/>
        <v>0.1676470588235294</v>
      </c>
      <c r="C52233">
        <f t="shared" si="1633"/>
        <v>-0.77560406136976379</v>
      </c>
    </row>
    <row r="52234" spans="1:3" x14ac:dyDescent="0.3">
      <c r="A52234">
        <v>37</v>
      </c>
      <c r="B52234">
        <f t="shared" si="1632"/>
        <v>0.10882352941176471</v>
      </c>
      <c r="C52234">
        <f t="shared" si="1633"/>
        <v>-0.96327719297526015</v>
      </c>
    </row>
    <row r="52235" spans="1:3" x14ac:dyDescent="0.3">
      <c r="A52235">
        <v>10</v>
      </c>
      <c r="B52235">
        <f t="shared" si="1632"/>
        <v>2.9411764705882353E-2</v>
      </c>
      <c r="C52235">
        <f t="shared" si="1633"/>
        <v>-1.5314789170422551</v>
      </c>
    </row>
    <row r="52236" spans="1:3" x14ac:dyDescent="0.3">
      <c r="A52236">
        <v>22</v>
      </c>
      <c r="B52236">
        <f t="shared" si="1632"/>
        <v>6.4705882352941183E-2</v>
      </c>
      <c r="C52236">
        <f t="shared" si="1633"/>
        <v>-1.1890562362200487</v>
      </c>
    </row>
    <row r="52237" spans="1:3" x14ac:dyDescent="0.3">
      <c r="A52237">
        <v>5</v>
      </c>
      <c r="B52237">
        <f t="shared" si="1632"/>
        <v>1.4705882352941176E-2</v>
      </c>
      <c r="C52237">
        <f t="shared" si="1633"/>
        <v>-1.8325089127062364</v>
      </c>
    </row>
    <row r="52238" spans="1:3" x14ac:dyDescent="0.3">
      <c r="A52238">
        <v>94818</v>
      </c>
      <c r="B52238">
        <f t="shared" si="1632"/>
        <v>278.87647058823529</v>
      </c>
      <c r="C52238">
        <f t="shared" si="1633"/>
        <v>2.4454118734458046</v>
      </c>
    </row>
    <row r="52239" spans="1:3" x14ac:dyDescent="0.3">
      <c r="A52239">
        <v>14010</v>
      </c>
      <c r="B52239">
        <f t="shared" si="1632"/>
        <v>41.205882352941174</v>
      </c>
      <c r="C52239">
        <f t="shared" si="1633"/>
        <v>1.6149592182435195</v>
      </c>
    </row>
    <row r="52240" spans="1:3" x14ac:dyDescent="0.3">
      <c r="A52240">
        <v>89940</v>
      </c>
      <c r="B52240">
        <f t="shared" si="1632"/>
        <v>264.52941176470586</v>
      </c>
      <c r="C52240">
        <f t="shared" si="1633"/>
        <v>2.4224739661896679</v>
      </c>
    </row>
    <row r="52241" spans="1:3" x14ac:dyDescent="0.3">
      <c r="A52241">
        <v>40</v>
      </c>
      <c r="B52241">
        <f t="shared" si="1632"/>
        <v>0.11764705882352941</v>
      </c>
      <c r="C52241">
        <f t="shared" si="1633"/>
        <v>-0.92941892571429274</v>
      </c>
    </row>
    <row r="52242" spans="1:3" x14ac:dyDescent="0.3">
      <c r="A52242">
        <v>8</v>
      </c>
      <c r="B52242">
        <f t="shared" si="1632"/>
        <v>2.3529411764705882E-2</v>
      </c>
      <c r="C52242">
        <f t="shared" si="1633"/>
        <v>-1.6283889300503116</v>
      </c>
    </row>
    <row r="52243" spans="1:3" x14ac:dyDescent="0.3">
      <c r="A52243">
        <v>4124</v>
      </c>
      <c r="B52243">
        <f t="shared" si="1632"/>
        <v>12.129411764705882</v>
      </c>
      <c r="C52243">
        <f t="shared" si="1633"/>
        <v>1.0838397395692239</v>
      </c>
    </row>
    <row r="52244" spans="1:3" x14ac:dyDescent="0.3">
      <c r="A52244">
        <v>282</v>
      </c>
      <c r="B52244">
        <f t="shared" si="1632"/>
        <v>0.8294117647058824</v>
      </c>
      <c r="C52244">
        <f t="shared" si="1633"/>
        <v>-8.1229808722893995E-2</v>
      </c>
    </row>
    <row r="52245" spans="1:3" x14ac:dyDescent="0.3">
      <c r="A52245">
        <v>19654</v>
      </c>
      <c r="B52245">
        <f t="shared" si="1632"/>
        <v>57.805882352941175</v>
      </c>
      <c r="C52245">
        <f t="shared" si="1633"/>
        <v>1.7619720346737502</v>
      </c>
    </row>
    <row r="52246" spans="1:3" x14ac:dyDescent="0.3">
      <c r="A52246">
        <v>317</v>
      </c>
      <c r="B52246">
        <f t="shared" si="1632"/>
        <v>0.93235294117647061</v>
      </c>
      <c r="C52246">
        <f t="shared" si="1633"/>
        <v>-3.0419654824503619E-2</v>
      </c>
    </row>
    <row r="52247" spans="1:3" x14ac:dyDescent="0.3">
      <c r="A52247">
        <v>6</v>
      </c>
      <c r="B52247">
        <f t="shared" si="1632"/>
        <v>1.7647058823529412E-2</v>
      </c>
      <c r="C52247">
        <f t="shared" si="1633"/>
        <v>-1.7533276666586115</v>
      </c>
    </row>
    <row r="52248" spans="1:3" x14ac:dyDescent="0.3">
      <c r="A52248">
        <v>34481</v>
      </c>
      <c r="B52248">
        <f t="shared" si="1632"/>
        <v>101.41470588235295</v>
      </c>
      <c r="C52248">
        <f t="shared" si="1633"/>
        <v>2.0061009354753927</v>
      </c>
    </row>
    <row r="52249" spans="1:3" x14ac:dyDescent="0.3">
      <c r="A52249">
        <v>7419</v>
      </c>
      <c r="B52249">
        <f t="shared" si="1632"/>
        <v>21.820588235294117</v>
      </c>
      <c r="C52249">
        <f t="shared" si="1633"/>
        <v>1.3388664540387045</v>
      </c>
    </row>
    <row r="52250" spans="1:3" x14ac:dyDescent="0.3">
      <c r="A52250">
        <v>671</v>
      </c>
      <c r="B52250">
        <f t="shared" si="1632"/>
        <v>1.973529411764706</v>
      </c>
      <c r="C52250">
        <f t="shared" si="1633"/>
        <v>0.29524360312673698</v>
      </c>
    </row>
    <row r="52251" spans="1:3" x14ac:dyDescent="0.3">
      <c r="A52251">
        <v>1157</v>
      </c>
      <c r="B52251">
        <f t="shared" si="1632"/>
        <v>3.4029411764705881</v>
      </c>
      <c r="C52251">
        <f t="shared" si="1633"/>
        <v>0.53185444190949438</v>
      </c>
    </row>
    <row r="52252" spans="1:3" x14ac:dyDescent="0.3">
      <c r="A52252">
        <v>7553</v>
      </c>
      <c r="B52252">
        <f t="shared" si="1632"/>
        <v>22.214705882352941</v>
      </c>
      <c r="C52252">
        <f t="shared" si="1633"/>
        <v>1.3466405676549125</v>
      </c>
    </row>
    <row r="52253" spans="1:3" x14ac:dyDescent="0.3">
      <c r="A52253">
        <v>1879</v>
      </c>
      <c r="B52253">
        <f t="shared" si="1632"/>
        <v>5.526470588235294</v>
      </c>
      <c r="C52253">
        <f t="shared" si="1633"/>
        <v>0.74244786305827049</v>
      </c>
    </row>
    <row r="52254" spans="1:3" x14ac:dyDescent="0.3">
      <c r="A52254" s="39">
        <v>2849000000</v>
      </c>
      <c r="B52254">
        <f t="shared" si="1632"/>
        <v>8379411.7647058824</v>
      </c>
      <c r="C52254">
        <f t="shared" si="1633"/>
        <v>6.9232135321972219</v>
      </c>
    </row>
    <row r="52255" spans="1:3" x14ac:dyDescent="0.3">
      <c r="A52255">
        <v>6099393</v>
      </c>
      <c r="B52255">
        <f t="shared" si="1632"/>
        <v>17939.391176470588</v>
      </c>
      <c r="C52255">
        <f t="shared" si="1633"/>
        <v>4.2538076999574628</v>
      </c>
    </row>
    <row r="52256" spans="1:3" x14ac:dyDescent="0.3">
      <c r="A52256">
        <v>2018</v>
      </c>
      <c r="B52256">
        <f t="shared" si="1632"/>
        <v>5.9352941176470591</v>
      </c>
      <c r="C52256">
        <f t="shared" si="1633"/>
        <v>0.77344224485863666</v>
      </c>
    </row>
    <row r="52257" spans="1:3" x14ac:dyDescent="0.3">
      <c r="A52257">
        <v>12</v>
      </c>
      <c r="B52257">
        <f t="shared" si="1632"/>
        <v>3.5294117647058823E-2</v>
      </c>
      <c r="C52257">
        <f t="shared" si="1633"/>
        <v>-1.4522976709946303</v>
      </c>
    </row>
    <row r="52258" spans="1:3" x14ac:dyDescent="0.3">
      <c r="A52258">
        <v>453</v>
      </c>
      <c r="B52258">
        <f t="shared" si="1632"/>
        <v>1.3323529411764705</v>
      </c>
      <c r="C52258">
        <f t="shared" si="1633"/>
        <v>0.12461928497057673</v>
      </c>
    </row>
    <row r="52259" spans="1:3" x14ac:dyDescent="0.3">
      <c r="A52259">
        <v>17244</v>
      </c>
      <c r="B52259">
        <f t="shared" si="1632"/>
        <v>50.71764705882353</v>
      </c>
      <c r="C52259">
        <f t="shared" si="1633"/>
        <v>1.7051590971395953</v>
      </c>
    </row>
    <row r="52260" spans="1:3" x14ac:dyDescent="0.3">
      <c r="A52260">
        <v>7</v>
      </c>
      <c r="B52260">
        <f t="shared" si="1632"/>
        <v>2.0588235294117647E-2</v>
      </c>
      <c r="C52260">
        <f t="shared" si="1633"/>
        <v>-1.6863808770279982</v>
      </c>
    </row>
    <row r="52261" spans="1:3" x14ac:dyDescent="0.3">
      <c r="A52261">
        <v>186</v>
      </c>
      <c r="B52261">
        <f t="shared" si="1632"/>
        <v>0.54705882352941182</v>
      </c>
      <c r="C52261">
        <f t="shared" si="1633"/>
        <v>-0.26196597282433876</v>
      </c>
    </row>
    <row r="52262" spans="1:3" x14ac:dyDescent="0.3">
      <c r="A52262">
        <v>28</v>
      </c>
      <c r="B52262">
        <f t="shared" si="1632"/>
        <v>8.2352941176470587E-2</v>
      </c>
      <c r="C52262">
        <f t="shared" si="1633"/>
        <v>-1.0843208857000359</v>
      </c>
    </row>
    <row r="52263" spans="1:3" x14ac:dyDescent="0.3">
      <c r="A52263">
        <v>563</v>
      </c>
      <c r="B52263">
        <f t="shared" si="1632"/>
        <v>1.6558823529411764</v>
      </c>
      <c r="C52263">
        <f t="shared" si="1633"/>
        <v>0.21902947780909107</v>
      </c>
    </row>
    <row r="52264" spans="1:3" x14ac:dyDescent="0.3">
      <c r="A52264">
        <v>64</v>
      </c>
      <c r="B52264">
        <f t="shared" si="1632"/>
        <v>0.18823529411764706</v>
      </c>
      <c r="C52264">
        <f t="shared" si="1633"/>
        <v>-0.72529894305836795</v>
      </c>
    </row>
    <row r="52265" spans="1:3" x14ac:dyDescent="0.3">
      <c r="A52265">
        <v>16</v>
      </c>
      <c r="B52265">
        <f t="shared" si="1632"/>
        <v>4.7058823529411764E-2</v>
      </c>
      <c r="C52265">
        <f t="shared" si="1633"/>
        <v>-1.3273589343863303</v>
      </c>
    </row>
    <row r="52266" spans="1:3" x14ac:dyDescent="0.3">
      <c r="A52266">
        <v>599785</v>
      </c>
      <c r="B52266">
        <f t="shared" si="1632"/>
        <v>1764.0735294117646</v>
      </c>
      <c r="C52266">
        <f t="shared" si="1633"/>
        <v>3.2465166832630685</v>
      </c>
    </row>
    <row r="52267" spans="1:3" x14ac:dyDescent="0.3">
      <c r="A52267">
        <v>16</v>
      </c>
      <c r="B52267">
        <f t="shared" si="1632"/>
        <v>4.7058823529411764E-2</v>
      </c>
      <c r="C52267">
        <f t="shared" si="1633"/>
        <v>-1.3273589343863303</v>
      </c>
    </row>
    <row r="52268" spans="1:3" x14ac:dyDescent="0.3">
      <c r="A52268">
        <v>1360</v>
      </c>
      <c r="B52268">
        <f t="shared" si="1632"/>
        <v>4</v>
      </c>
      <c r="C52268">
        <f t="shared" si="1633"/>
        <v>0.6020599913279624</v>
      </c>
    </row>
    <row r="52269" spans="1:3" x14ac:dyDescent="0.3">
      <c r="A52269">
        <v>2796</v>
      </c>
      <c r="B52269">
        <f t="shared" si="1632"/>
        <v>8.2235294117647051</v>
      </c>
      <c r="C52269">
        <f t="shared" si="1633"/>
        <v>0.91505825003138863</v>
      </c>
    </row>
    <row r="52270" spans="1:3" x14ac:dyDescent="0.3">
      <c r="A52270">
        <v>5</v>
      </c>
      <c r="B52270">
        <f t="shared" si="1632"/>
        <v>1.4705882352941176E-2</v>
      </c>
      <c r="C52270">
        <f t="shared" si="1633"/>
        <v>-1.8325089127062364</v>
      </c>
    </row>
    <row r="52271" spans="1:3" x14ac:dyDescent="0.3">
      <c r="A52271">
        <v>7431</v>
      </c>
      <c r="B52271">
        <f t="shared" si="1632"/>
        <v>21.855882352941176</v>
      </c>
      <c r="C52271">
        <f t="shared" si="1633"/>
        <v>1.3395683442632442</v>
      </c>
    </row>
    <row r="52272" spans="1:3" x14ac:dyDescent="0.3">
      <c r="A52272">
        <v>18380</v>
      </c>
      <c r="B52272">
        <f t="shared" si="1632"/>
        <v>54.058823529411768</v>
      </c>
      <c r="C52272">
        <f t="shared" si="1633"/>
        <v>1.7328665900078373</v>
      </c>
    </row>
    <row r="52273" spans="1:3" x14ac:dyDescent="0.3">
      <c r="A52273">
        <v>125</v>
      </c>
      <c r="B52273">
        <f t="shared" si="1632"/>
        <v>0.36764705882352944</v>
      </c>
      <c r="C52273">
        <f t="shared" si="1633"/>
        <v>-0.43456890403419868</v>
      </c>
    </row>
    <row r="52274" spans="1:3" x14ac:dyDescent="0.3">
      <c r="A52274">
        <v>3155888</v>
      </c>
      <c r="B52274">
        <f t="shared" si="1632"/>
        <v>9282.0235294117647</v>
      </c>
      <c r="C52274">
        <f t="shared" si="1633"/>
        <v>3.9676426649966872</v>
      </c>
    </row>
    <row r="52275" spans="1:3" x14ac:dyDescent="0.3">
      <c r="A52275">
        <v>3727</v>
      </c>
      <c r="B52275">
        <f t="shared" si="1632"/>
        <v>10.961764705882352</v>
      </c>
      <c r="C52275">
        <f t="shared" si="1633"/>
        <v>1.0398804757115845</v>
      </c>
    </row>
    <row r="52276" spans="1:3" x14ac:dyDescent="0.3">
      <c r="A52276">
        <v>12262</v>
      </c>
      <c r="B52276">
        <f t="shared" si="1632"/>
        <v>36.064705882352939</v>
      </c>
      <c r="C52276">
        <f t="shared" si="1633"/>
        <v>1.5570823947489603</v>
      </c>
    </row>
    <row r="52277" spans="1:3" x14ac:dyDescent="0.3">
      <c r="A52277">
        <v>51</v>
      </c>
      <c r="B52277">
        <f t="shared" si="1632"/>
        <v>0.15</v>
      </c>
      <c r="C52277">
        <f t="shared" si="1633"/>
        <v>-0.82390874094431876</v>
      </c>
    </row>
    <row r="52278" spans="1:3" x14ac:dyDescent="0.3">
      <c r="A52278">
        <v>29</v>
      </c>
      <c r="B52278">
        <f t="shared" si="1632"/>
        <v>8.5294117647058826E-2</v>
      </c>
      <c r="C52278">
        <f t="shared" si="1633"/>
        <v>-1.0690809191432991</v>
      </c>
    </row>
    <row r="52279" spans="1:3" x14ac:dyDescent="0.3">
      <c r="A52279">
        <v>226698</v>
      </c>
      <c r="B52279">
        <f t="shared" si="1632"/>
        <v>666.75882352941176</v>
      </c>
      <c r="C52279">
        <f t="shared" si="1633"/>
        <v>2.8239687716206747</v>
      </c>
    </row>
    <row r="52280" spans="1:3" x14ac:dyDescent="0.3">
      <c r="A52280">
        <v>574</v>
      </c>
      <c r="B52280">
        <f t="shared" si="1632"/>
        <v>1.6882352941176471</v>
      </c>
      <c r="C52280">
        <f t="shared" si="1633"/>
        <v>0.22743297535571841</v>
      </c>
    </row>
    <row r="52281" spans="1:3" x14ac:dyDescent="0.3">
      <c r="A52281">
        <v>4478</v>
      </c>
      <c r="B52281">
        <f t="shared" si="1632"/>
        <v>13.170588235294117</v>
      </c>
      <c r="C52281">
        <f t="shared" si="1633"/>
        <v>1.1196051722007563</v>
      </c>
    </row>
    <row r="52282" spans="1:3" x14ac:dyDescent="0.3">
      <c r="A52282">
        <v>102830</v>
      </c>
      <c r="B52282">
        <f t="shared" si="1632"/>
        <v>302.44117647058823</v>
      </c>
      <c r="C52282">
        <f t="shared" si="1633"/>
        <v>2.480640918762258</v>
      </c>
    </row>
    <row r="52283" spans="1:3" x14ac:dyDescent="0.3">
      <c r="A52283">
        <v>1802</v>
      </c>
      <c r="B52283">
        <f t="shared" si="1632"/>
        <v>5.3</v>
      </c>
      <c r="C52283">
        <f t="shared" si="1633"/>
        <v>0.72427586960078905</v>
      </c>
    </row>
    <row r="52284" spans="1:3" x14ac:dyDescent="0.3">
      <c r="A52284">
        <v>2309</v>
      </c>
      <c r="B52284">
        <f t="shared" si="1632"/>
        <v>6.7911764705882351</v>
      </c>
      <c r="C52284">
        <f t="shared" si="1633"/>
        <v>0.8319450158749212</v>
      </c>
    </row>
    <row r="52285" spans="1:3" x14ac:dyDescent="0.3">
      <c r="A52285">
        <v>48</v>
      </c>
      <c r="B52285">
        <f t="shared" si="1632"/>
        <v>0.14117647058823529</v>
      </c>
      <c r="C52285">
        <f t="shared" si="1633"/>
        <v>-0.85023767966666797</v>
      </c>
    </row>
    <row r="52286" spans="1:3" x14ac:dyDescent="0.3">
      <c r="A52286">
        <v>27</v>
      </c>
      <c r="B52286">
        <f t="shared" si="1632"/>
        <v>7.9411764705882348E-2</v>
      </c>
      <c r="C52286">
        <f t="shared" si="1633"/>
        <v>-1.1001151528832678</v>
      </c>
    </row>
    <row r="52287" spans="1:3" x14ac:dyDescent="0.3">
      <c r="A52287">
        <v>282</v>
      </c>
      <c r="B52287">
        <f t="shared" si="1632"/>
        <v>0.8294117647058824</v>
      </c>
      <c r="C52287">
        <f t="shared" si="1633"/>
        <v>-8.1229808722893995E-2</v>
      </c>
    </row>
    <row r="52288" spans="1:3" x14ac:dyDescent="0.3">
      <c r="A52288">
        <v>21181</v>
      </c>
      <c r="B52288">
        <f t="shared" si="1632"/>
        <v>62.297058823529412</v>
      </c>
      <c r="C52288">
        <f t="shared" si="1633"/>
        <v>1.7944675431782082</v>
      </c>
    </row>
    <row r="52289" spans="1:3" x14ac:dyDescent="0.3">
      <c r="A52289">
        <v>6693</v>
      </c>
      <c r="B52289">
        <f t="shared" si="1632"/>
        <v>19.685294117647057</v>
      </c>
      <c r="C52289">
        <f t="shared" si="1633"/>
        <v>1.2941419079612451</v>
      </c>
    </row>
    <row r="52290" spans="1:3" x14ac:dyDescent="0.3">
      <c r="A52290">
        <v>769</v>
      </c>
      <c r="B52290">
        <f t="shared" ref="B52290:B52353" si="1634">A52290/340</f>
        <v>2.2617647058823529</v>
      </c>
      <c r="C52290">
        <f t="shared" ref="C52290:C52353" si="1635">LOG10(B52290)</f>
        <v>0.3544474227591759</v>
      </c>
    </row>
    <row r="52291" spans="1:3" x14ac:dyDescent="0.3">
      <c r="A52291">
        <v>68</v>
      </c>
      <c r="B52291">
        <f t="shared" si="1634"/>
        <v>0.2</v>
      </c>
      <c r="C52291">
        <f t="shared" si="1635"/>
        <v>-0.69897000433601875</v>
      </c>
    </row>
    <row r="52292" spans="1:3" x14ac:dyDescent="0.3">
      <c r="A52292">
        <v>32149</v>
      </c>
      <c r="B52292">
        <f t="shared" si="1634"/>
        <v>94.555882352941182</v>
      </c>
      <c r="C52292">
        <f t="shared" si="1635"/>
        <v>1.9756885516258789</v>
      </c>
    </row>
    <row r="52293" spans="1:3" x14ac:dyDescent="0.3">
      <c r="A52293">
        <v>42</v>
      </c>
      <c r="B52293">
        <f t="shared" si="1634"/>
        <v>0.12352941176470589</v>
      </c>
      <c r="C52293">
        <f t="shared" si="1635"/>
        <v>-0.90822962664435469</v>
      </c>
    </row>
    <row r="52294" spans="1:3" x14ac:dyDescent="0.3">
      <c r="A52294">
        <v>11498</v>
      </c>
      <c r="B52294">
        <f t="shared" si="1634"/>
        <v>33.817647058823532</v>
      </c>
      <c r="C52294">
        <f t="shared" si="1635"/>
        <v>1.5291433872677009</v>
      </c>
    </row>
    <row r="52295" spans="1:3" x14ac:dyDescent="0.3">
      <c r="A52295">
        <v>40166</v>
      </c>
      <c r="B52295">
        <f t="shared" si="1634"/>
        <v>118.13529411764706</v>
      </c>
      <c r="C52295">
        <f t="shared" si="1635"/>
        <v>2.0723796668819814</v>
      </c>
    </row>
    <row r="52296" spans="1:3" x14ac:dyDescent="0.3">
      <c r="A52296">
        <v>31</v>
      </c>
      <c r="B52296">
        <f t="shared" si="1634"/>
        <v>9.1176470588235289E-2</v>
      </c>
      <c r="C52296">
        <f t="shared" si="1635"/>
        <v>-1.0401172232079825</v>
      </c>
    </row>
    <row r="52297" spans="1:3" x14ac:dyDescent="0.3">
      <c r="A52297">
        <v>3212629</v>
      </c>
      <c r="B52297">
        <f t="shared" si="1634"/>
        <v>9448.9088235294112</v>
      </c>
      <c r="C52297">
        <f t="shared" si="1635"/>
        <v>3.9753816583207087</v>
      </c>
    </row>
    <row r="52298" spans="1:3" x14ac:dyDescent="0.3">
      <c r="A52298">
        <v>3428</v>
      </c>
      <c r="B52298">
        <f t="shared" si="1634"/>
        <v>10.08235294117647</v>
      </c>
      <c r="C52298">
        <f t="shared" si="1635"/>
        <v>1.0035618962089055</v>
      </c>
    </row>
    <row r="52299" spans="1:3" x14ac:dyDescent="0.3">
      <c r="A52299">
        <v>50103</v>
      </c>
      <c r="B52299">
        <f t="shared" si="1634"/>
        <v>147.36176470588236</v>
      </c>
      <c r="C52299">
        <f t="shared" si="1635"/>
        <v>2.1683848137040083</v>
      </c>
    </row>
    <row r="52300" spans="1:3" x14ac:dyDescent="0.3">
      <c r="A52300">
        <v>11926</v>
      </c>
      <c r="B52300">
        <f t="shared" si="1634"/>
        <v>35.076470588235296</v>
      </c>
      <c r="C52300">
        <f t="shared" si="1635"/>
        <v>1.5450158879674654</v>
      </c>
    </row>
    <row r="52301" spans="1:3" x14ac:dyDescent="0.3">
      <c r="A52301">
        <v>87188</v>
      </c>
      <c r="B52301">
        <f t="shared" si="1634"/>
        <v>256.43529411764706</v>
      </c>
      <c r="C52301">
        <f t="shared" si="1635"/>
        <v>2.4089777984819691</v>
      </c>
    </row>
    <row r="52302" spans="1:3" x14ac:dyDescent="0.3">
      <c r="A52302">
        <v>82</v>
      </c>
      <c r="B52302">
        <f t="shared" si="1634"/>
        <v>0.2411764705882353</v>
      </c>
      <c r="C52302">
        <f t="shared" si="1635"/>
        <v>-0.61766506465853843</v>
      </c>
    </row>
    <row r="52303" spans="1:3" x14ac:dyDescent="0.3">
      <c r="A52303">
        <v>177</v>
      </c>
      <c r="B52303">
        <f t="shared" si="1634"/>
        <v>0.52058823529411768</v>
      </c>
      <c r="C52303">
        <f t="shared" si="1635"/>
        <v>-0.28350565068044847</v>
      </c>
    </row>
    <row r="52304" spans="1:3" x14ac:dyDescent="0.3">
      <c r="A52304">
        <v>892</v>
      </c>
      <c r="B52304">
        <f t="shared" si="1634"/>
        <v>2.6235294117647059</v>
      </c>
      <c r="C52304">
        <f t="shared" si="1635"/>
        <v>0.41888593733386792</v>
      </c>
    </row>
    <row r="52305" spans="1:3" x14ac:dyDescent="0.3">
      <c r="A52305">
        <v>25</v>
      </c>
      <c r="B52305">
        <f t="shared" si="1634"/>
        <v>7.3529411764705885E-2</v>
      </c>
      <c r="C52305">
        <f t="shared" si="1635"/>
        <v>-1.1335389083702174</v>
      </c>
    </row>
    <row r="52306" spans="1:3" x14ac:dyDescent="0.3">
      <c r="A52306">
        <v>30</v>
      </c>
      <c r="B52306">
        <f t="shared" si="1634"/>
        <v>8.8235294117647065E-2</v>
      </c>
      <c r="C52306">
        <f t="shared" si="1635"/>
        <v>-1.0543576623225928</v>
      </c>
    </row>
    <row r="52307" spans="1:3" x14ac:dyDescent="0.3">
      <c r="A52307">
        <v>5</v>
      </c>
      <c r="B52307">
        <f t="shared" si="1634"/>
        <v>1.4705882352941176E-2</v>
      </c>
      <c r="C52307">
        <f t="shared" si="1635"/>
        <v>-1.8325089127062364</v>
      </c>
    </row>
    <row r="52308" spans="1:3" x14ac:dyDescent="0.3">
      <c r="A52308">
        <v>479</v>
      </c>
      <c r="B52308">
        <f t="shared" si="1634"/>
        <v>1.4088235294117648</v>
      </c>
      <c r="C52308">
        <f t="shared" si="1635"/>
        <v>0.14885659637230814</v>
      </c>
    </row>
    <row r="52309" spans="1:3" x14ac:dyDescent="0.3">
      <c r="A52309">
        <v>13</v>
      </c>
      <c r="B52309">
        <f t="shared" si="1634"/>
        <v>3.8235294117647062E-2</v>
      </c>
      <c r="C52309">
        <f t="shared" si="1635"/>
        <v>-1.4175355647354184</v>
      </c>
    </row>
    <row r="52310" spans="1:3" x14ac:dyDescent="0.3">
      <c r="A52310">
        <v>14</v>
      </c>
      <c r="B52310">
        <f t="shared" si="1634"/>
        <v>4.1176470588235294E-2</v>
      </c>
      <c r="C52310">
        <f t="shared" si="1635"/>
        <v>-1.3853508813640172</v>
      </c>
    </row>
    <row r="52311" spans="1:3" x14ac:dyDescent="0.3">
      <c r="A52311">
        <v>3356327</v>
      </c>
      <c r="B52311">
        <f t="shared" si="1634"/>
        <v>9871.5499999999993</v>
      </c>
      <c r="C52311">
        <f t="shared" si="1635"/>
        <v>3.9943853495891628</v>
      </c>
    </row>
    <row r="52312" spans="1:3" x14ac:dyDescent="0.3">
      <c r="A52312">
        <v>1911634</v>
      </c>
      <c r="B52312">
        <f t="shared" si="1634"/>
        <v>5622.4529411764706</v>
      </c>
      <c r="C52312">
        <f t="shared" si="1635"/>
        <v>3.7499258291636215</v>
      </c>
    </row>
    <row r="52313" spans="1:3" x14ac:dyDescent="0.3">
      <c r="A52313">
        <v>1102</v>
      </c>
      <c r="B52313">
        <f t="shared" si="1634"/>
        <v>3.2411764705882353</v>
      </c>
      <c r="C52313">
        <f t="shared" si="1635"/>
        <v>0.51070267747351117</v>
      </c>
    </row>
    <row r="52314" spans="1:3" x14ac:dyDescent="0.3">
      <c r="A52314">
        <v>1549</v>
      </c>
      <c r="B52314">
        <f t="shared" si="1634"/>
        <v>4.5558823529411763</v>
      </c>
      <c r="C52314">
        <f t="shared" si="1635"/>
        <v>0.65857250071695084</v>
      </c>
    </row>
    <row r="52315" spans="1:3" x14ac:dyDescent="0.3">
      <c r="A52315" s="39">
        <v>13400000000</v>
      </c>
      <c r="B52315">
        <f t="shared" si="1634"/>
        <v>39411764.705882356</v>
      </c>
      <c r="C52315">
        <f t="shared" si="1635"/>
        <v>7.5956258813225528</v>
      </c>
    </row>
    <row r="52316" spans="1:3" x14ac:dyDescent="0.3">
      <c r="A52316">
        <v>884</v>
      </c>
      <c r="B52316">
        <f t="shared" si="1634"/>
        <v>2.6</v>
      </c>
      <c r="C52316">
        <f t="shared" si="1635"/>
        <v>0.41497334797081797</v>
      </c>
    </row>
    <row r="52317" spans="1:3" x14ac:dyDescent="0.3">
      <c r="A52317">
        <v>292</v>
      </c>
      <c r="B52317">
        <f t="shared" si="1634"/>
        <v>0.85882352941176465</v>
      </c>
      <c r="C52317">
        <f t="shared" si="1635"/>
        <v>-6.6096065593836864E-2</v>
      </c>
    </row>
    <row r="52318" spans="1:3" x14ac:dyDescent="0.3">
      <c r="A52318">
        <v>5719185</v>
      </c>
      <c r="B52318">
        <f t="shared" si="1634"/>
        <v>16821.132352941175</v>
      </c>
      <c r="C52318">
        <f t="shared" si="1635"/>
        <v>4.2258552279708752</v>
      </c>
    </row>
    <row r="52319" spans="1:3" x14ac:dyDescent="0.3">
      <c r="A52319">
        <v>64204</v>
      </c>
      <c r="B52319">
        <f t="shared" si="1634"/>
        <v>188.83529411764707</v>
      </c>
      <c r="C52319">
        <f t="shared" si="1635"/>
        <v>2.2760831690299028</v>
      </c>
    </row>
    <row r="52320" spans="1:3" x14ac:dyDescent="0.3">
      <c r="A52320">
        <v>9085142</v>
      </c>
      <c r="B52320">
        <f t="shared" si="1634"/>
        <v>26721.00588235294</v>
      </c>
      <c r="C52320">
        <f t="shared" si="1635"/>
        <v>4.4268528026408163</v>
      </c>
    </row>
    <row r="52321" spans="1:3" x14ac:dyDescent="0.3">
      <c r="A52321">
        <v>38</v>
      </c>
      <c r="B52321">
        <f t="shared" si="1634"/>
        <v>0.11176470588235295</v>
      </c>
      <c r="C52321">
        <f t="shared" si="1635"/>
        <v>-0.95169532042544491</v>
      </c>
    </row>
    <row r="52322" spans="1:3" x14ac:dyDescent="0.3">
      <c r="A52322">
        <v>26</v>
      </c>
      <c r="B52322">
        <f t="shared" si="1634"/>
        <v>7.6470588235294124E-2</v>
      </c>
      <c r="C52322">
        <f t="shared" si="1635"/>
        <v>-1.1165055690714372</v>
      </c>
    </row>
    <row r="52323" spans="1:3" x14ac:dyDescent="0.3">
      <c r="A52323">
        <v>4208</v>
      </c>
      <c r="B52323">
        <f t="shared" si="1634"/>
        <v>12.376470588235295</v>
      </c>
      <c r="C52323">
        <f t="shared" si="1635"/>
        <v>1.0925968141034275</v>
      </c>
    </row>
    <row r="52324" spans="1:3" x14ac:dyDescent="0.3">
      <c r="A52324">
        <v>79</v>
      </c>
      <c r="B52324">
        <f t="shared" si="1634"/>
        <v>0.2323529411764706</v>
      </c>
      <c r="C52324">
        <f t="shared" si="1635"/>
        <v>-0.63385182575181365</v>
      </c>
    </row>
    <row r="52325" spans="1:3" x14ac:dyDescent="0.3">
      <c r="A52325">
        <v>32</v>
      </c>
      <c r="B52325">
        <f t="shared" si="1634"/>
        <v>9.4117647058823528E-2</v>
      </c>
      <c r="C52325">
        <f t="shared" si="1635"/>
        <v>-1.0263289387223491</v>
      </c>
    </row>
    <row r="52326" spans="1:3" x14ac:dyDescent="0.3">
      <c r="A52326">
        <v>136</v>
      </c>
      <c r="B52326">
        <f t="shared" si="1634"/>
        <v>0.4</v>
      </c>
      <c r="C52326">
        <f t="shared" si="1635"/>
        <v>-0.3979400086720376</v>
      </c>
    </row>
    <row r="52327" spans="1:3" x14ac:dyDescent="0.3">
      <c r="A52327">
        <v>8</v>
      </c>
      <c r="B52327">
        <f t="shared" si="1634"/>
        <v>2.3529411764705882E-2</v>
      </c>
      <c r="C52327">
        <f t="shared" si="1635"/>
        <v>-1.6283889300503116</v>
      </c>
    </row>
    <row r="52328" spans="1:3" x14ac:dyDescent="0.3">
      <c r="A52328">
        <v>12434</v>
      </c>
      <c r="B52328">
        <f t="shared" si="1634"/>
        <v>36.570588235294117</v>
      </c>
      <c r="C52328">
        <f t="shared" si="1635"/>
        <v>1.5631319459898818</v>
      </c>
    </row>
    <row r="52329" spans="1:3" x14ac:dyDescent="0.3">
      <c r="A52329">
        <v>56</v>
      </c>
      <c r="B52329">
        <f t="shared" si="1634"/>
        <v>0.16470588235294117</v>
      </c>
      <c r="C52329">
        <f t="shared" si="1635"/>
        <v>-0.78329089003605468</v>
      </c>
    </row>
    <row r="52330" spans="1:3" x14ac:dyDescent="0.3">
      <c r="A52330">
        <v>3506</v>
      </c>
      <c r="B52330">
        <f t="shared" si="1634"/>
        <v>10.311764705882354</v>
      </c>
      <c r="C52330">
        <f t="shared" si="1635"/>
        <v>1.013332994715521</v>
      </c>
    </row>
    <row r="52331" spans="1:3" x14ac:dyDescent="0.3">
      <c r="A52331">
        <v>2898</v>
      </c>
      <c r="B52331">
        <f t="shared" si="1634"/>
        <v>8.5235294117647058</v>
      </c>
      <c r="C52331">
        <f t="shared" si="1635"/>
        <v>0.93061946409290064</v>
      </c>
    </row>
    <row r="52332" spans="1:3" x14ac:dyDescent="0.3">
      <c r="A52332">
        <v>229</v>
      </c>
      <c r="B52332">
        <f t="shared" si="1634"/>
        <v>0.67352941176470593</v>
      </c>
      <c r="C52332">
        <f t="shared" si="1635"/>
        <v>-0.17164343470236709</v>
      </c>
    </row>
    <row r="52333" spans="1:3" x14ac:dyDescent="0.3">
      <c r="A52333">
        <v>191102</v>
      </c>
      <c r="B52333">
        <f t="shared" si="1634"/>
        <v>562.064705882353</v>
      </c>
      <c r="C52333">
        <f t="shared" si="1635"/>
        <v>2.749786315195482</v>
      </c>
    </row>
    <row r="52334" spans="1:3" x14ac:dyDescent="0.3">
      <c r="A52334">
        <v>65516</v>
      </c>
      <c r="B52334">
        <f t="shared" si="1634"/>
        <v>192.69411764705882</v>
      </c>
      <c r="C52334">
        <f t="shared" si="1635"/>
        <v>2.2848684571961084</v>
      </c>
    </row>
    <row r="52335" spans="1:3" x14ac:dyDescent="0.3">
      <c r="A52335">
        <v>1541242</v>
      </c>
      <c r="B52335">
        <f t="shared" si="1634"/>
        <v>4533.0647058823533</v>
      </c>
      <c r="C52335">
        <f t="shared" si="1635"/>
        <v>3.6563919183101965</v>
      </c>
    </row>
    <row r="52336" spans="1:3" x14ac:dyDescent="0.3">
      <c r="A52336">
        <v>2584</v>
      </c>
      <c r="B52336">
        <f t="shared" si="1634"/>
        <v>7.6</v>
      </c>
      <c r="C52336">
        <f t="shared" si="1635"/>
        <v>0.88081359228079137</v>
      </c>
    </row>
    <row r="52337" spans="1:3" x14ac:dyDescent="0.3">
      <c r="A52337">
        <v>9</v>
      </c>
      <c r="B52337">
        <f t="shared" si="1634"/>
        <v>2.6470588235294117E-2</v>
      </c>
      <c r="C52337">
        <f t="shared" si="1635"/>
        <v>-1.5772364076029302</v>
      </c>
    </row>
    <row r="52338" spans="1:3" x14ac:dyDescent="0.3">
      <c r="A52338">
        <v>137</v>
      </c>
      <c r="B52338">
        <f t="shared" si="1634"/>
        <v>0.40294117647058825</v>
      </c>
      <c r="C52338">
        <f t="shared" si="1635"/>
        <v>-0.39475834988584835</v>
      </c>
    </row>
    <row r="52339" spans="1:3" x14ac:dyDescent="0.3">
      <c r="A52339">
        <v>1862</v>
      </c>
      <c r="B52339">
        <f t="shared" si="1634"/>
        <v>5.4764705882352942</v>
      </c>
      <c r="C52339">
        <f t="shared" si="1635"/>
        <v>0.73850075960306871</v>
      </c>
    </row>
    <row r="52340" spans="1:3" x14ac:dyDescent="0.3">
      <c r="A52340">
        <v>615</v>
      </c>
      <c r="B52340">
        <f t="shared" si="1634"/>
        <v>1.8088235294117647</v>
      </c>
      <c r="C52340">
        <f t="shared" si="1635"/>
        <v>0.25739619873316161</v>
      </c>
    </row>
    <row r="52341" spans="1:3" x14ac:dyDescent="0.3">
      <c r="A52341">
        <v>29280</v>
      </c>
      <c r="B52341">
        <f t="shared" si="1634"/>
        <v>86.117647058823536</v>
      </c>
      <c r="C52341">
        <f t="shared" si="1635"/>
        <v>1.9350921553440992</v>
      </c>
    </row>
    <row r="52342" spans="1:3" x14ac:dyDescent="0.3">
      <c r="A52342">
        <v>118</v>
      </c>
      <c r="B52342">
        <f t="shared" si="1634"/>
        <v>0.34705882352941175</v>
      </c>
      <c r="C52342">
        <f t="shared" si="1635"/>
        <v>-0.45959690973612977</v>
      </c>
    </row>
    <row r="52343" spans="1:3" x14ac:dyDescent="0.3">
      <c r="A52343">
        <v>93</v>
      </c>
      <c r="B52343">
        <f t="shared" si="1634"/>
        <v>0.27352941176470591</v>
      </c>
      <c r="C52343">
        <f t="shared" si="1635"/>
        <v>-0.56299596848832001</v>
      </c>
    </row>
    <row r="52344" spans="1:3" x14ac:dyDescent="0.3">
      <c r="A52344">
        <v>408658</v>
      </c>
      <c r="B52344">
        <f t="shared" si="1634"/>
        <v>1201.9352941176471</v>
      </c>
      <c r="C52344">
        <f t="shared" si="1635"/>
        <v>3.0798810881625154</v>
      </c>
    </row>
    <row r="52345" spans="1:3" x14ac:dyDescent="0.3">
      <c r="A52345">
        <v>7652</v>
      </c>
      <c r="B52345">
        <f t="shared" si="1634"/>
        <v>22.505882352941178</v>
      </c>
      <c r="C52345">
        <f t="shared" si="1635"/>
        <v>1.3522960443130032</v>
      </c>
    </row>
    <row r="52346" spans="1:3" x14ac:dyDescent="0.3">
      <c r="A52346">
        <v>3420</v>
      </c>
      <c r="B52346">
        <f t="shared" si="1634"/>
        <v>10.058823529411764</v>
      </c>
      <c r="C52346">
        <f t="shared" si="1635"/>
        <v>1.00254718901388</v>
      </c>
    </row>
    <row r="52347" spans="1:3" x14ac:dyDescent="0.3">
      <c r="A52347">
        <v>42</v>
      </c>
      <c r="B52347">
        <f t="shared" si="1634"/>
        <v>0.12352941176470589</v>
      </c>
      <c r="C52347">
        <f t="shared" si="1635"/>
        <v>-0.90822962664435469</v>
      </c>
    </row>
    <row r="52348" spans="1:3" x14ac:dyDescent="0.3">
      <c r="A52348">
        <v>256</v>
      </c>
      <c r="B52348">
        <f t="shared" si="1634"/>
        <v>0.75294117647058822</v>
      </c>
      <c r="C52348">
        <f t="shared" si="1635"/>
        <v>-0.12323895173040557</v>
      </c>
    </row>
    <row r="52349" spans="1:3" x14ac:dyDescent="0.3">
      <c r="A52349">
        <v>58829</v>
      </c>
      <c r="B52349">
        <f t="shared" si="1634"/>
        <v>173.0264705882353</v>
      </c>
      <c r="C52349">
        <f t="shared" si="1635"/>
        <v>2.238112549088298</v>
      </c>
    </row>
    <row r="52350" spans="1:3" x14ac:dyDescent="0.3">
      <c r="A52350">
        <v>6400</v>
      </c>
      <c r="B52350">
        <f t="shared" si="1634"/>
        <v>18.823529411764707</v>
      </c>
      <c r="C52350">
        <f t="shared" si="1635"/>
        <v>1.2747010569416322</v>
      </c>
    </row>
    <row r="52351" spans="1:3" x14ac:dyDescent="0.3">
      <c r="A52351">
        <v>7</v>
      </c>
      <c r="B52351">
        <f t="shared" si="1634"/>
        <v>2.0588235294117647E-2</v>
      </c>
      <c r="C52351">
        <f t="shared" si="1635"/>
        <v>-1.6863808770279982</v>
      </c>
    </row>
    <row r="52352" spans="1:3" x14ac:dyDescent="0.3">
      <c r="A52352">
        <v>1270</v>
      </c>
      <c r="B52352">
        <f t="shared" si="1634"/>
        <v>3.7352941176470589</v>
      </c>
      <c r="C52352">
        <f t="shared" si="1635"/>
        <v>0.57232480391370177</v>
      </c>
    </row>
    <row r="52353" spans="1:3" x14ac:dyDescent="0.3">
      <c r="A52353">
        <v>86654726</v>
      </c>
      <c r="B52353">
        <f t="shared" si="1634"/>
        <v>254866.8411764706</v>
      </c>
      <c r="C52353">
        <f t="shared" si="1635"/>
        <v>5.4063133363291023</v>
      </c>
    </row>
    <row r="52354" spans="1:3" x14ac:dyDescent="0.3">
      <c r="A52354">
        <v>165</v>
      </c>
      <c r="B52354">
        <f t="shared" ref="B52354:B52417" si="1636">A52354/340</f>
        <v>0.48529411764705882</v>
      </c>
      <c r="C52354">
        <f t="shared" ref="C52354:C52417" si="1637">LOG10(B52354)</f>
        <v>-0.31399497282834882</v>
      </c>
    </row>
    <row r="52355" spans="1:3" x14ac:dyDescent="0.3">
      <c r="A52355">
        <v>365642</v>
      </c>
      <c r="B52355">
        <f t="shared" si="1636"/>
        <v>1075.4176470588236</v>
      </c>
      <c r="C52355">
        <f t="shared" si="1637"/>
        <v>3.0315771587520239</v>
      </c>
    </row>
    <row r="52356" spans="1:3" x14ac:dyDescent="0.3">
      <c r="A52356">
        <v>132</v>
      </c>
      <c r="B52356">
        <f t="shared" si="1636"/>
        <v>0.38823529411764707</v>
      </c>
      <c r="C52356">
        <f t="shared" si="1637"/>
        <v>-0.41090498583640522</v>
      </c>
    </row>
    <row r="52357" spans="1:3" x14ac:dyDescent="0.3">
      <c r="A52357">
        <v>2318</v>
      </c>
      <c r="B52357">
        <f t="shared" si="1636"/>
        <v>6.8176470588235292</v>
      </c>
      <c r="C52357">
        <f t="shared" si="1637"/>
        <v>0.83363451458532201</v>
      </c>
    </row>
    <row r="52358" spans="1:3" x14ac:dyDescent="0.3">
      <c r="A52358">
        <v>14955</v>
      </c>
      <c r="B52358">
        <f t="shared" si="1636"/>
        <v>43.985294117647058</v>
      </c>
      <c r="C52358">
        <f t="shared" si="1637"/>
        <v>1.6433075003250819</v>
      </c>
    </row>
    <row r="52359" spans="1:3" x14ac:dyDescent="0.3">
      <c r="A52359">
        <v>18</v>
      </c>
      <c r="B52359">
        <f t="shared" si="1636"/>
        <v>5.2941176470588235E-2</v>
      </c>
      <c r="C52359">
        <f t="shared" si="1637"/>
        <v>-1.2762064119389491</v>
      </c>
    </row>
    <row r="52360" spans="1:3" x14ac:dyDescent="0.3">
      <c r="A52360">
        <v>6</v>
      </c>
      <c r="B52360">
        <f t="shared" si="1636"/>
        <v>1.7647058823529412E-2</v>
      </c>
      <c r="C52360">
        <f t="shared" si="1637"/>
        <v>-1.7533276666586115</v>
      </c>
    </row>
    <row r="52361" spans="1:3" x14ac:dyDescent="0.3">
      <c r="A52361">
        <v>73860</v>
      </c>
      <c r="B52361">
        <f t="shared" si="1636"/>
        <v>217.23529411764707</v>
      </c>
      <c r="C52361">
        <f t="shared" si="1637"/>
        <v>2.3369303862727047</v>
      </c>
    </row>
    <row r="52362" spans="1:3" x14ac:dyDescent="0.3">
      <c r="A52362">
        <v>577</v>
      </c>
      <c r="B52362">
        <f t="shared" si="1636"/>
        <v>1.6970588235294117</v>
      </c>
      <c r="C52362">
        <f t="shared" si="1637"/>
        <v>0.2296968961134763</v>
      </c>
    </row>
    <row r="52363" spans="1:3" x14ac:dyDescent="0.3">
      <c r="A52363">
        <v>8</v>
      </c>
      <c r="B52363">
        <f t="shared" si="1636"/>
        <v>2.3529411764705882E-2</v>
      </c>
      <c r="C52363">
        <f t="shared" si="1637"/>
        <v>-1.6283889300503116</v>
      </c>
    </row>
    <row r="52364" spans="1:3" x14ac:dyDescent="0.3">
      <c r="A52364">
        <v>954</v>
      </c>
      <c r="B52364">
        <f t="shared" si="1636"/>
        <v>2.8058823529411763</v>
      </c>
      <c r="C52364">
        <f t="shared" si="1637"/>
        <v>0.44806945766183998</v>
      </c>
    </row>
    <row r="52365" spans="1:3" x14ac:dyDescent="0.3">
      <c r="A52365">
        <v>13546</v>
      </c>
      <c r="B52365">
        <f t="shared" si="1636"/>
        <v>39.841176470588238</v>
      </c>
      <c r="C52365">
        <f t="shared" si="1637"/>
        <v>1.6003321542280873</v>
      </c>
    </row>
    <row r="52366" spans="1:3" x14ac:dyDescent="0.3">
      <c r="A52366">
        <v>414</v>
      </c>
      <c r="B52366">
        <f t="shared" si="1636"/>
        <v>1.2176470588235293</v>
      </c>
      <c r="C52366">
        <f t="shared" si="1637"/>
        <v>8.5521424078643785E-2</v>
      </c>
    </row>
    <row r="52367" spans="1:3" x14ac:dyDescent="0.3">
      <c r="A52367">
        <v>2679</v>
      </c>
      <c r="B52367">
        <f t="shared" si="1636"/>
        <v>7.8794117647058828</v>
      </c>
      <c r="C52367">
        <f t="shared" si="1637"/>
        <v>0.89649379656595374</v>
      </c>
    </row>
    <row r="52368" spans="1:3" x14ac:dyDescent="0.3">
      <c r="A52368">
        <v>143</v>
      </c>
      <c r="B52368">
        <f t="shared" si="1636"/>
        <v>0.42058823529411765</v>
      </c>
      <c r="C52368">
        <f t="shared" si="1637"/>
        <v>-0.37614287957719333</v>
      </c>
    </row>
    <row r="52369" spans="1:3" x14ac:dyDescent="0.3">
      <c r="A52369">
        <v>5464</v>
      </c>
      <c r="B52369">
        <f t="shared" si="1636"/>
        <v>16.070588235294117</v>
      </c>
      <c r="C52369">
        <f t="shared" si="1637"/>
        <v>1.2060317736312209</v>
      </c>
    </row>
    <row r="52370" spans="1:3" x14ac:dyDescent="0.3">
      <c r="A52370">
        <v>220</v>
      </c>
      <c r="B52370">
        <f t="shared" si="1636"/>
        <v>0.6470588235294118</v>
      </c>
      <c r="C52370">
        <f t="shared" si="1637"/>
        <v>-0.18905623622004886</v>
      </c>
    </row>
    <row r="52371" spans="1:3" x14ac:dyDescent="0.3">
      <c r="A52371">
        <v>47135</v>
      </c>
      <c r="B52371">
        <f t="shared" si="1636"/>
        <v>138.63235294117646</v>
      </c>
      <c r="C52371">
        <f t="shared" si="1637"/>
        <v>2.1418645943751868</v>
      </c>
    </row>
    <row r="52372" spans="1:3" x14ac:dyDescent="0.3">
      <c r="A52372">
        <v>5902</v>
      </c>
      <c r="B52372">
        <f t="shared" si="1636"/>
        <v>17.358823529411765</v>
      </c>
      <c r="C52372">
        <f t="shared" si="1637"/>
        <v>1.2395202881216856</v>
      </c>
    </row>
    <row r="52373" spans="1:3" x14ac:dyDescent="0.3">
      <c r="A52373">
        <v>44</v>
      </c>
      <c r="B52373">
        <f t="shared" si="1636"/>
        <v>0.12941176470588237</v>
      </c>
      <c r="C52373">
        <f t="shared" si="1637"/>
        <v>-0.8880262405560676</v>
      </c>
    </row>
    <row r="52374" spans="1:3" x14ac:dyDescent="0.3">
      <c r="A52374">
        <v>118915</v>
      </c>
      <c r="B52374">
        <f t="shared" si="1636"/>
        <v>349.75</v>
      </c>
      <c r="C52374">
        <f t="shared" si="1637"/>
        <v>2.5437577231638651</v>
      </c>
    </row>
    <row r="52375" spans="1:3" x14ac:dyDescent="0.3">
      <c r="A52375">
        <v>10561</v>
      </c>
      <c r="B52375">
        <f t="shared" si="1636"/>
        <v>31.061764705882354</v>
      </c>
      <c r="C52375">
        <f t="shared" si="1637"/>
        <v>1.4922261255797822</v>
      </c>
    </row>
    <row r="52376" spans="1:3" x14ac:dyDescent="0.3">
      <c r="A52376">
        <v>54931</v>
      </c>
      <c r="B52376">
        <f t="shared" si="1636"/>
        <v>161.56176470588235</v>
      </c>
      <c r="C52376">
        <f t="shared" si="1637"/>
        <v>2.2083385882330413</v>
      </c>
    </row>
    <row r="52377" spans="1:3" x14ac:dyDescent="0.3">
      <c r="A52377">
        <v>145903</v>
      </c>
      <c r="B52377">
        <f t="shared" si="1636"/>
        <v>429.12647058823529</v>
      </c>
      <c r="C52377">
        <f t="shared" si="1637"/>
        <v>2.6325853047350276</v>
      </c>
    </row>
    <row r="52378" spans="1:3" x14ac:dyDescent="0.3">
      <c r="A52378">
        <v>217</v>
      </c>
      <c r="B52378">
        <f t="shared" si="1636"/>
        <v>0.63823529411764701</v>
      </c>
      <c r="C52378">
        <f t="shared" si="1637"/>
        <v>-0.19501918319372566</v>
      </c>
    </row>
    <row r="52379" spans="1:3" x14ac:dyDescent="0.3">
      <c r="A52379">
        <v>44574</v>
      </c>
      <c r="B52379">
        <f t="shared" si="1636"/>
        <v>131.1</v>
      </c>
      <c r="C52379">
        <f t="shared" si="1637"/>
        <v>2.1176026916900841</v>
      </c>
    </row>
    <row r="52380" spans="1:3" x14ac:dyDescent="0.3">
      <c r="A52380">
        <v>34</v>
      </c>
      <c r="B52380">
        <f t="shared" si="1636"/>
        <v>0.1</v>
      </c>
      <c r="C52380">
        <f t="shared" si="1637"/>
        <v>-1</v>
      </c>
    </row>
    <row r="52381" spans="1:3" x14ac:dyDescent="0.3">
      <c r="A52381">
        <v>15</v>
      </c>
      <c r="B52381">
        <f t="shared" si="1636"/>
        <v>4.4117647058823532E-2</v>
      </c>
      <c r="C52381">
        <f t="shared" si="1637"/>
        <v>-1.3553876579865738</v>
      </c>
    </row>
    <row r="52382" spans="1:3" x14ac:dyDescent="0.3">
      <c r="A52382">
        <v>336</v>
      </c>
      <c r="B52382">
        <f t="shared" si="1636"/>
        <v>0.9882352941176471</v>
      </c>
      <c r="C52382">
        <f t="shared" si="1637"/>
        <v>-5.1396396524110563E-3</v>
      </c>
    </row>
    <row r="52383" spans="1:3" x14ac:dyDescent="0.3">
      <c r="A52383">
        <v>1354</v>
      </c>
      <c r="B52383">
        <f t="shared" si="1636"/>
        <v>3.9823529411764707</v>
      </c>
      <c r="C52383">
        <f t="shared" si="1637"/>
        <v>0.60013974730687036</v>
      </c>
    </row>
    <row r="52384" spans="1:3" x14ac:dyDescent="0.3">
      <c r="A52384">
        <v>279</v>
      </c>
      <c r="B52384">
        <f t="shared" si="1636"/>
        <v>0.82058823529411762</v>
      </c>
      <c r="C52384">
        <f t="shared" si="1637"/>
        <v>-8.5874713768657587E-2</v>
      </c>
    </row>
    <row r="52385" spans="1:3" x14ac:dyDescent="0.3">
      <c r="A52385">
        <v>3943</v>
      </c>
      <c r="B52385">
        <f t="shared" si="1636"/>
        <v>11.597058823529412</v>
      </c>
      <c r="C52385">
        <f t="shared" si="1637"/>
        <v>1.0643478600309682</v>
      </c>
    </row>
    <row r="52386" spans="1:3" x14ac:dyDescent="0.3">
      <c r="A52386">
        <v>30</v>
      </c>
      <c r="B52386">
        <f t="shared" si="1636"/>
        <v>8.8235294117647065E-2</v>
      </c>
      <c r="C52386">
        <f t="shared" si="1637"/>
        <v>-1.0543576623225928</v>
      </c>
    </row>
    <row r="52387" spans="1:3" x14ac:dyDescent="0.3">
      <c r="A52387">
        <v>14</v>
      </c>
      <c r="B52387">
        <f t="shared" si="1636"/>
        <v>4.1176470588235294E-2</v>
      </c>
      <c r="C52387">
        <f t="shared" si="1637"/>
        <v>-1.3853508813640172</v>
      </c>
    </row>
    <row r="52388" spans="1:3" x14ac:dyDescent="0.3">
      <c r="A52388">
        <v>45</v>
      </c>
      <c r="B52388">
        <f t="shared" si="1636"/>
        <v>0.13235294117647059</v>
      </c>
      <c r="C52388">
        <f t="shared" si="1637"/>
        <v>-0.87826640326691141</v>
      </c>
    </row>
    <row r="52389" spans="1:3" x14ac:dyDescent="0.3">
      <c r="A52389">
        <v>67</v>
      </c>
      <c r="B52389">
        <f t="shared" si="1636"/>
        <v>0.19705882352941176</v>
      </c>
      <c r="C52389">
        <f t="shared" si="1637"/>
        <v>-0.70540411434142869</v>
      </c>
    </row>
    <row r="52390" spans="1:3" x14ac:dyDescent="0.3">
      <c r="A52390">
        <v>561</v>
      </c>
      <c r="B52390">
        <f t="shared" si="1636"/>
        <v>1.65</v>
      </c>
      <c r="C52390">
        <f t="shared" si="1637"/>
        <v>0.21748394421390627</v>
      </c>
    </row>
    <row r="52391" spans="1:3" x14ac:dyDescent="0.3">
      <c r="A52391">
        <v>4071</v>
      </c>
      <c r="B52391">
        <f t="shared" si="1636"/>
        <v>11.973529411764705</v>
      </c>
      <c r="C52391">
        <f t="shared" si="1637"/>
        <v>1.0782221853371443</v>
      </c>
    </row>
    <row r="52392" spans="1:3" x14ac:dyDescent="0.3">
      <c r="A52392">
        <v>9257</v>
      </c>
      <c r="B52392">
        <f t="shared" si="1636"/>
        <v>27.226470588235294</v>
      </c>
      <c r="C52392">
        <f t="shared" si="1637"/>
        <v>1.4349913466870292</v>
      </c>
    </row>
    <row r="52393" spans="1:3" x14ac:dyDescent="0.3">
      <c r="A52393">
        <v>7</v>
      </c>
      <c r="B52393">
        <f t="shared" si="1636"/>
        <v>2.0588235294117647E-2</v>
      </c>
      <c r="C52393">
        <f t="shared" si="1637"/>
        <v>-1.6863808770279982</v>
      </c>
    </row>
    <row r="52394" spans="1:3" x14ac:dyDescent="0.3">
      <c r="A52394">
        <v>5524</v>
      </c>
      <c r="B52394">
        <f t="shared" si="1636"/>
        <v>16.247058823529411</v>
      </c>
      <c r="C52394">
        <f t="shared" si="1637"/>
        <v>1.2107747528643384</v>
      </c>
    </row>
    <row r="52395" spans="1:3" x14ac:dyDescent="0.3">
      <c r="A52395">
        <v>1246</v>
      </c>
      <c r="B52395">
        <f t="shared" si="1636"/>
        <v>3.664705882352941</v>
      </c>
      <c r="C52395">
        <f t="shared" si="1637"/>
        <v>0.56403912528089573</v>
      </c>
    </row>
    <row r="52396" spans="1:3" x14ac:dyDescent="0.3">
      <c r="A52396">
        <v>44</v>
      </c>
      <c r="B52396">
        <f t="shared" si="1636"/>
        <v>0.12941176470588237</v>
      </c>
      <c r="C52396">
        <f t="shared" si="1637"/>
        <v>-0.8880262405560676</v>
      </c>
    </row>
    <row r="52397" spans="1:3" x14ac:dyDescent="0.3">
      <c r="A52397">
        <v>2255</v>
      </c>
      <c r="B52397">
        <f t="shared" si="1636"/>
        <v>6.632352941176471</v>
      </c>
      <c r="C52397">
        <f t="shared" si="1637"/>
        <v>0.8216676291717242</v>
      </c>
    </row>
    <row r="52398" spans="1:3" x14ac:dyDescent="0.3">
      <c r="A52398">
        <v>16863</v>
      </c>
      <c r="B52398">
        <f t="shared" si="1636"/>
        <v>49.597058823529409</v>
      </c>
      <c r="C52398">
        <f t="shared" si="1637"/>
        <v>1.695455922970345</v>
      </c>
    </row>
    <row r="52399" spans="1:3" x14ac:dyDescent="0.3">
      <c r="A52399">
        <v>910</v>
      </c>
      <c r="B52399">
        <f t="shared" si="1636"/>
        <v>2.6764705882352939</v>
      </c>
      <c r="C52399">
        <f t="shared" si="1637"/>
        <v>0.42756247527883845</v>
      </c>
    </row>
    <row r="52400" spans="1:3" x14ac:dyDescent="0.3">
      <c r="A52400">
        <v>1033</v>
      </c>
      <c r="B52400">
        <f t="shared" si="1636"/>
        <v>3.0382352941176469</v>
      </c>
      <c r="C52400">
        <f t="shared" si="1637"/>
        <v>0.48262140447736546</v>
      </c>
    </row>
    <row r="52401" spans="1:3" x14ac:dyDescent="0.3">
      <c r="A52401">
        <v>795856</v>
      </c>
      <c r="B52401">
        <f t="shared" si="1636"/>
        <v>2340.7529411764708</v>
      </c>
      <c r="C52401">
        <f t="shared" si="1637"/>
        <v>3.3693555777521769</v>
      </c>
    </row>
    <row r="52402" spans="1:3" x14ac:dyDescent="0.3">
      <c r="A52402">
        <v>39</v>
      </c>
      <c r="B52402">
        <f t="shared" si="1636"/>
        <v>0.11470588235294117</v>
      </c>
      <c r="C52402">
        <f t="shared" si="1637"/>
        <v>-0.94041431001575593</v>
      </c>
    </row>
    <row r="52403" spans="1:3" x14ac:dyDescent="0.3">
      <c r="A52403">
        <v>874086</v>
      </c>
      <c r="B52403">
        <f t="shared" si="1636"/>
        <v>2570.8411764705884</v>
      </c>
      <c r="C52403">
        <f t="shared" si="1637"/>
        <v>3.410075247271795</v>
      </c>
    </row>
    <row r="52404" spans="1:3" x14ac:dyDescent="0.3">
      <c r="A52404">
        <v>4191271</v>
      </c>
      <c r="B52404">
        <f t="shared" si="1636"/>
        <v>12327.267647058823</v>
      </c>
      <c r="C52404">
        <f t="shared" si="1637"/>
        <v>4.090866825394925</v>
      </c>
    </row>
    <row r="52405" spans="1:3" x14ac:dyDescent="0.3">
      <c r="A52405">
        <v>25207</v>
      </c>
      <c r="B52405">
        <f t="shared" si="1636"/>
        <v>74.138235294117649</v>
      </c>
      <c r="C52405">
        <f t="shared" si="1637"/>
        <v>1.8700422443432871</v>
      </c>
    </row>
    <row r="52406" spans="1:3" x14ac:dyDescent="0.3">
      <c r="A52406">
        <v>31</v>
      </c>
      <c r="B52406">
        <f t="shared" si="1636"/>
        <v>9.1176470588235289E-2</v>
      </c>
      <c r="C52406">
        <f t="shared" si="1637"/>
        <v>-1.0401172232079825</v>
      </c>
    </row>
    <row r="52407" spans="1:3" x14ac:dyDescent="0.3">
      <c r="A52407">
        <v>22</v>
      </c>
      <c r="B52407">
        <f t="shared" si="1636"/>
        <v>6.4705882352941183E-2</v>
      </c>
      <c r="C52407">
        <f t="shared" si="1637"/>
        <v>-1.1890562362200487</v>
      </c>
    </row>
    <row r="52408" spans="1:3" x14ac:dyDescent="0.3">
      <c r="A52408">
        <v>1647</v>
      </c>
      <c r="B52408">
        <f t="shared" si="1636"/>
        <v>4.8441176470588232</v>
      </c>
      <c r="C52408">
        <f t="shared" si="1637"/>
        <v>0.68521468212749914</v>
      </c>
    </row>
    <row r="52409" spans="1:3" x14ac:dyDescent="0.3">
      <c r="A52409">
        <v>31</v>
      </c>
      <c r="B52409">
        <f t="shared" si="1636"/>
        <v>9.1176470588235289E-2</v>
      </c>
      <c r="C52409">
        <f t="shared" si="1637"/>
        <v>-1.0401172232079825</v>
      </c>
    </row>
    <row r="52410" spans="1:3" x14ac:dyDescent="0.3">
      <c r="A52410">
        <v>17</v>
      </c>
      <c r="B52410">
        <f t="shared" si="1636"/>
        <v>0.05</v>
      </c>
      <c r="C52410">
        <f t="shared" si="1637"/>
        <v>-1.3010299956639813</v>
      </c>
    </row>
    <row r="52411" spans="1:3" x14ac:dyDescent="0.3">
      <c r="A52411">
        <v>84</v>
      </c>
      <c r="B52411">
        <f t="shared" si="1636"/>
        <v>0.24705882352941178</v>
      </c>
      <c r="C52411">
        <f t="shared" si="1637"/>
        <v>-0.60719963098037344</v>
      </c>
    </row>
    <row r="52412" spans="1:3" x14ac:dyDescent="0.3">
      <c r="A52412">
        <v>178924</v>
      </c>
      <c r="B52412">
        <f t="shared" si="1636"/>
        <v>526.24705882352941</v>
      </c>
      <c r="C52412">
        <f t="shared" si="1637"/>
        <v>2.7211896815937848</v>
      </c>
    </row>
    <row r="52413" spans="1:3" x14ac:dyDescent="0.3">
      <c r="A52413">
        <v>550570906</v>
      </c>
      <c r="B52413">
        <f t="shared" si="1636"/>
        <v>1619326.1941176471</v>
      </c>
      <c r="C52413">
        <f t="shared" si="1637"/>
        <v>6.2093343410548352</v>
      </c>
    </row>
    <row r="52414" spans="1:3" x14ac:dyDescent="0.3">
      <c r="A52414">
        <v>356431070</v>
      </c>
      <c r="B52414">
        <f t="shared" si="1636"/>
        <v>1048326.6764705882</v>
      </c>
      <c r="C52414">
        <f t="shared" si="1637"/>
        <v>6.0204966373052473</v>
      </c>
    </row>
    <row r="52415" spans="1:3" x14ac:dyDescent="0.3">
      <c r="A52415">
        <v>48</v>
      </c>
      <c r="B52415">
        <f t="shared" si="1636"/>
        <v>0.14117647058823529</v>
      </c>
      <c r="C52415">
        <f t="shared" si="1637"/>
        <v>-0.85023767966666797</v>
      </c>
    </row>
    <row r="52416" spans="1:3" x14ac:dyDescent="0.3">
      <c r="A52416">
        <v>639</v>
      </c>
      <c r="B52416">
        <f t="shared" si="1636"/>
        <v>1.8794117647058823</v>
      </c>
      <c r="C52416">
        <f t="shared" si="1637"/>
        <v>0.27402194111614503</v>
      </c>
    </row>
    <row r="52417" spans="1:3" x14ac:dyDescent="0.3">
      <c r="A52417">
        <v>113</v>
      </c>
      <c r="B52417">
        <f t="shared" si="1636"/>
        <v>0.33235294117647057</v>
      </c>
      <c r="C52417">
        <f t="shared" si="1637"/>
        <v>-0.47840047355883542</v>
      </c>
    </row>
    <row r="52418" spans="1:3" x14ac:dyDescent="0.3">
      <c r="A52418">
        <v>379940</v>
      </c>
      <c r="B52418">
        <f t="shared" ref="B52418:B52481" si="1638">A52418/340</f>
        <v>1117.4705882352941</v>
      </c>
      <c r="C52418">
        <f t="shared" ref="C52418:C52481" si="1639">LOG10(B52418)</f>
        <v>3.0482361013474097</v>
      </c>
    </row>
    <row r="52419" spans="1:3" x14ac:dyDescent="0.3">
      <c r="A52419">
        <v>14</v>
      </c>
      <c r="B52419">
        <f t="shared" si="1638"/>
        <v>4.1176470588235294E-2</v>
      </c>
      <c r="C52419">
        <f t="shared" si="1639"/>
        <v>-1.3853508813640172</v>
      </c>
    </row>
    <row r="52420" spans="1:3" x14ac:dyDescent="0.3">
      <c r="A52420">
        <v>278</v>
      </c>
      <c r="B52420">
        <f t="shared" si="1638"/>
        <v>0.81764705882352939</v>
      </c>
      <c r="C52420">
        <f t="shared" si="1639"/>
        <v>-8.7434121124178851E-2</v>
      </c>
    </row>
    <row r="52421" spans="1:3" x14ac:dyDescent="0.3">
      <c r="A52421">
        <v>19</v>
      </c>
      <c r="B52421">
        <f t="shared" si="1638"/>
        <v>5.5882352941176473E-2</v>
      </c>
      <c r="C52421">
        <f t="shared" si="1639"/>
        <v>-1.2527253160894261</v>
      </c>
    </row>
    <row r="52422" spans="1:3" x14ac:dyDescent="0.3">
      <c r="A52422">
        <v>2343</v>
      </c>
      <c r="B52422">
        <f t="shared" si="1638"/>
        <v>6.8911764705882357</v>
      </c>
      <c r="C52422">
        <f t="shared" si="1639"/>
        <v>0.83829337155470762</v>
      </c>
    </row>
    <row r="52423" spans="1:3" x14ac:dyDescent="0.3">
      <c r="A52423">
        <v>184063</v>
      </c>
      <c r="B52423">
        <f t="shared" si="1638"/>
        <v>541.36176470588236</v>
      </c>
      <c r="C52423">
        <f t="shared" si="1639"/>
        <v>2.7334875791706574</v>
      </c>
    </row>
    <row r="52424" spans="1:3" x14ac:dyDescent="0.3">
      <c r="A52424">
        <v>14574</v>
      </c>
      <c r="B52424">
        <f t="shared" si="1638"/>
        <v>42.864705882352943</v>
      </c>
      <c r="C52424">
        <f t="shared" si="1639"/>
        <v>1.632099848146519</v>
      </c>
    </row>
    <row r="52425" spans="1:3" x14ac:dyDescent="0.3">
      <c r="A52425">
        <v>452</v>
      </c>
      <c r="B52425">
        <f t="shared" si="1638"/>
        <v>1.3294117647058823</v>
      </c>
      <c r="C52425">
        <f t="shared" si="1639"/>
        <v>0.12365951776912697</v>
      </c>
    </row>
    <row r="52426" spans="1:3" x14ac:dyDescent="0.3">
      <c r="A52426">
        <v>7817672</v>
      </c>
      <c r="B52426">
        <f t="shared" si="1638"/>
        <v>22993.152941176471</v>
      </c>
      <c r="C52426">
        <f t="shared" si="1639"/>
        <v>4.3615985280795133</v>
      </c>
    </row>
    <row r="52427" spans="1:3" x14ac:dyDescent="0.3">
      <c r="A52427">
        <v>2932</v>
      </c>
      <c r="B52427">
        <f t="shared" si="1638"/>
        <v>8.6235294117647054</v>
      </c>
      <c r="C52427">
        <f t="shared" si="1639"/>
        <v>0.93568504892683524</v>
      </c>
    </row>
    <row r="52428" spans="1:3" x14ac:dyDescent="0.3">
      <c r="A52428">
        <v>284</v>
      </c>
      <c r="B52428">
        <f t="shared" si="1638"/>
        <v>0.83529411764705885</v>
      </c>
      <c r="C52428">
        <f t="shared" si="1639"/>
        <v>-7.8160576995217432E-2</v>
      </c>
    </row>
    <row r="52429" spans="1:3" x14ac:dyDescent="0.3">
      <c r="A52429">
        <v>5</v>
      </c>
      <c r="B52429">
        <f t="shared" si="1638"/>
        <v>1.4705882352941176E-2</v>
      </c>
      <c r="C52429">
        <f t="shared" si="1639"/>
        <v>-1.8325089127062364</v>
      </c>
    </row>
    <row r="52430" spans="1:3" x14ac:dyDescent="0.3">
      <c r="A52430">
        <v>43</v>
      </c>
      <c r="B52430">
        <f t="shared" si="1638"/>
        <v>0.12647058823529411</v>
      </c>
      <c r="C52430">
        <f t="shared" si="1639"/>
        <v>-0.89801046146266861</v>
      </c>
    </row>
    <row r="52431" spans="1:3" x14ac:dyDescent="0.3">
      <c r="A52431">
        <v>6</v>
      </c>
      <c r="B52431">
        <f t="shared" si="1638"/>
        <v>1.7647058823529412E-2</v>
      </c>
      <c r="C52431">
        <f t="shared" si="1639"/>
        <v>-1.7533276666586115</v>
      </c>
    </row>
    <row r="52432" spans="1:3" x14ac:dyDescent="0.3">
      <c r="A52432">
        <v>11801491</v>
      </c>
      <c r="B52432">
        <f t="shared" si="1638"/>
        <v>34710.267647058827</v>
      </c>
      <c r="C52432">
        <f t="shared" si="1639"/>
        <v>4.5404579624813399</v>
      </c>
    </row>
    <row r="52433" spans="1:3" x14ac:dyDescent="0.3">
      <c r="A52433">
        <v>42</v>
      </c>
      <c r="B52433">
        <f t="shared" si="1638"/>
        <v>0.12352941176470589</v>
      </c>
      <c r="C52433">
        <f t="shared" si="1639"/>
        <v>-0.90822962664435469</v>
      </c>
    </row>
    <row r="52434" spans="1:3" x14ac:dyDescent="0.3">
      <c r="A52434">
        <v>11</v>
      </c>
      <c r="B52434">
        <f t="shared" si="1638"/>
        <v>3.2352941176470591E-2</v>
      </c>
      <c r="C52434">
        <f t="shared" si="1639"/>
        <v>-1.49008623188403</v>
      </c>
    </row>
    <row r="52435" spans="1:3" x14ac:dyDescent="0.3">
      <c r="A52435">
        <v>11954</v>
      </c>
      <c r="B52435">
        <f t="shared" si="1638"/>
        <v>35.158823529411762</v>
      </c>
      <c r="C52435">
        <f t="shared" si="1639"/>
        <v>1.5460343344554077</v>
      </c>
    </row>
    <row r="52436" spans="1:3" x14ac:dyDescent="0.3">
      <c r="A52436">
        <v>141763958</v>
      </c>
      <c r="B52436">
        <f t="shared" si="1638"/>
        <v>416952.81764705881</v>
      </c>
      <c r="C52436">
        <f t="shared" si="1639"/>
        <v>5.6200869130196471</v>
      </c>
    </row>
    <row r="52437" spans="1:3" x14ac:dyDescent="0.3">
      <c r="A52437">
        <v>90906372</v>
      </c>
      <c r="B52437">
        <f t="shared" si="1638"/>
        <v>267371.68235294119</v>
      </c>
      <c r="C52437">
        <f t="shared" si="1639"/>
        <v>5.4271154087259159</v>
      </c>
    </row>
    <row r="52438" spans="1:3" x14ac:dyDescent="0.3">
      <c r="A52438">
        <v>133</v>
      </c>
      <c r="B52438">
        <f t="shared" si="1638"/>
        <v>0.39117647058823529</v>
      </c>
      <c r="C52438">
        <f t="shared" si="1639"/>
        <v>-0.40762727607516935</v>
      </c>
    </row>
    <row r="52439" spans="1:3" x14ac:dyDescent="0.3">
      <c r="A52439">
        <v>364</v>
      </c>
      <c r="B52439">
        <f t="shared" si="1638"/>
        <v>1.0705882352941176</v>
      </c>
      <c r="C52439">
        <f t="shared" si="1639"/>
        <v>2.9622466606800856E-2</v>
      </c>
    </row>
    <row r="52440" spans="1:3" x14ac:dyDescent="0.3">
      <c r="A52440">
        <v>10</v>
      </c>
      <c r="B52440">
        <f t="shared" si="1638"/>
        <v>2.9411764705882353E-2</v>
      </c>
      <c r="C52440">
        <f t="shared" si="1639"/>
        <v>-1.5314789170422551</v>
      </c>
    </row>
    <row r="52441" spans="1:3" x14ac:dyDescent="0.3">
      <c r="A52441">
        <v>45</v>
      </c>
      <c r="B52441">
        <f t="shared" si="1638"/>
        <v>0.13235294117647059</v>
      </c>
      <c r="C52441">
        <f t="shared" si="1639"/>
        <v>-0.87826640326691141</v>
      </c>
    </row>
    <row r="52442" spans="1:3" x14ac:dyDescent="0.3">
      <c r="A52442">
        <v>142</v>
      </c>
      <c r="B52442">
        <f t="shared" si="1638"/>
        <v>0.41764705882352943</v>
      </c>
      <c r="C52442">
        <f t="shared" si="1639"/>
        <v>-0.37919057265919864</v>
      </c>
    </row>
    <row r="52443" spans="1:3" x14ac:dyDescent="0.3">
      <c r="A52443">
        <v>17681</v>
      </c>
      <c r="B52443">
        <f t="shared" si="1638"/>
        <v>52.002941176470586</v>
      </c>
      <c r="C52443">
        <f t="shared" si="1639"/>
        <v>1.7160279071076658</v>
      </c>
    </row>
    <row r="52444" spans="1:3" x14ac:dyDescent="0.3">
      <c r="A52444">
        <v>745</v>
      </c>
      <c r="B52444">
        <f t="shared" si="1638"/>
        <v>2.1911764705882355</v>
      </c>
      <c r="C52444">
        <f t="shared" si="1639"/>
        <v>0.34067735570603774</v>
      </c>
    </row>
    <row r="52445" spans="1:3" x14ac:dyDescent="0.3">
      <c r="A52445">
        <v>105</v>
      </c>
      <c r="B52445">
        <f t="shared" si="1638"/>
        <v>0.30882352941176472</v>
      </c>
      <c r="C52445">
        <f t="shared" si="1639"/>
        <v>-0.51028961797231698</v>
      </c>
    </row>
    <row r="52446" spans="1:3" x14ac:dyDescent="0.3">
      <c r="A52446">
        <v>16</v>
      </c>
      <c r="B52446">
        <f t="shared" si="1638"/>
        <v>4.7058823529411764E-2</v>
      </c>
      <c r="C52446">
        <f t="shared" si="1639"/>
        <v>-1.3273589343863303</v>
      </c>
    </row>
    <row r="52447" spans="1:3" x14ac:dyDescent="0.3">
      <c r="A52447">
        <v>28</v>
      </c>
      <c r="B52447">
        <f t="shared" si="1638"/>
        <v>8.2352941176470587E-2</v>
      </c>
      <c r="C52447">
        <f t="shared" si="1639"/>
        <v>-1.0843208857000359</v>
      </c>
    </row>
    <row r="52448" spans="1:3" x14ac:dyDescent="0.3">
      <c r="A52448">
        <v>36849568</v>
      </c>
      <c r="B52448">
        <f t="shared" si="1638"/>
        <v>108381.08235294117</v>
      </c>
      <c r="C52448">
        <f t="shared" si="1639"/>
        <v>5.0349534838009582</v>
      </c>
    </row>
    <row r="52449" spans="1:3" x14ac:dyDescent="0.3">
      <c r="A52449">
        <v>6139</v>
      </c>
      <c r="B52449">
        <f t="shared" si="1638"/>
        <v>18.055882352941175</v>
      </c>
      <c r="C52449">
        <f t="shared" si="1639"/>
        <v>1.2566187163380422</v>
      </c>
    </row>
    <row r="52450" spans="1:3" x14ac:dyDescent="0.3">
      <c r="A52450">
        <v>4</v>
      </c>
      <c r="B52450">
        <f t="shared" si="1638"/>
        <v>1.1764705882352941E-2</v>
      </c>
      <c r="C52450">
        <f t="shared" si="1639"/>
        <v>-1.9294189257142926</v>
      </c>
    </row>
    <row r="52451" spans="1:3" x14ac:dyDescent="0.3">
      <c r="A52451">
        <v>6662</v>
      </c>
      <c r="B52451">
        <f t="shared" si="1638"/>
        <v>19.594117647058823</v>
      </c>
      <c r="C52451">
        <f t="shared" si="1639"/>
        <v>1.2921257113129028</v>
      </c>
    </row>
    <row r="52452" spans="1:3" x14ac:dyDescent="0.3">
      <c r="A52452">
        <v>4</v>
      </c>
      <c r="B52452">
        <f t="shared" si="1638"/>
        <v>1.1764705882352941E-2</v>
      </c>
      <c r="C52452">
        <f t="shared" si="1639"/>
        <v>-1.9294189257142926</v>
      </c>
    </row>
    <row r="52453" spans="1:3" x14ac:dyDescent="0.3">
      <c r="A52453">
        <v>54</v>
      </c>
      <c r="B52453">
        <f t="shared" si="1638"/>
        <v>0.1588235294117647</v>
      </c>
      <c r="C52453">
        <f t="shared" si="1639"/>
        <v>-0.79908515721928663</v>
      </c>
    </row>
    <row r="52454" spans="1:3" x14ac:dyDescent="0.3">
      <c r="A52454">
        <v>793</v>
      </c>
      <c r="B52454">
        <f t="shared" si="1638"/>
        <v>2.3323529411764707</v>
      </c>
      <c r="C52454">
        <f t="shared" si="1639"/>
        <v>0.36779427027534872</v>
      </c>
    </row>
    <row r="52455" spans="1:3" x14ac:dyDescent="0.3">
      <c r="A52455">
        <v>487</v>
      </c>
      <c r="B52455">
        <f t="shared" si="1638"/>
        <v>1.4323529411764706</v>
      </c>
      <c r="C52455">
        <f t="shared" si="1639"/>
        <v>0.15605004417237922</v>
      </c>
    </row>
    <row r="52456" spans="1:3" x14ac:dyDescent="0.3">
      <c r="A52456">
        <v>2616151</v>
      </c>
      <c r="B52456">
        <f t="shared" si="1638"/>
        <v>7694.5617647058825</v>
      </c>
      <c r="C52456">
        <f t="shared" si="1639"/>
        <v>3.8861838901077532</v>
      </c>
    </row>
    <row r="52457" spans="1:3" x14ac:dyDescent="0.3">
      <c r="A52457">
        <v>3795</v>
      </c>
      <c r="B52457">
        <f t="shared" si="1638"/>
        <v>11.161764705882353</v>
      </c>
      <c r="C52457">
        <f t="shared" si="1639"/>
        <v>1.047732863189244</v>
      </c>
    </row>
    <row r="52458" spans="1:3" x14ac:dyDescent="0.3">
      <c r="A52458">
        <v>590</v>
      </c>
      <c r="B52458">
        <f t="shared" si="1638"/>
        <v>1.7352941176470589</v>
      </c>
      <c r="C52458">
        <f t="shared" si="1639"/>
        <v>0.23937309459988909</v>
      </c>
    </row>
    <row r="52459" spans="1:3" x14ac:dyDescent="0.3">
      <c r="A52459">
        <v>25</v>
      </c>
      <c r="B52459">
        <f t="shared" si="1638"/>
        <v>7.3529411764705885E-2</v>
      </c>
      <c r="C52459">
        <f t="shared" si="1639"/>
        <v>-1.1335389083702174</v>
      </c>
    </row>
    <row r="52460" spans="1:3" x14ac:dyDescent="0.3">
      <c r="A52460">
        <v>9</v>
      </c>
      <c r="B52460">
        <f t="shared" si="1638"/>
        <v>2.6470588235294117E-2</v>
      </c>
      <c r="C52460">
        <f t="shared" si="1639"/>
        <v>-1.5772364076029302</v>
      </c>
    </row>
    <row r="52461" spans="1:3" x14ac:dyDescent="0.3">
      <c r="A52461">
        <v>22</v>
      </c>
      <c r="B52461">
        <f t="shared" si="1638"/>
        <v>6.4705882352941183E-2</v>
      </c>
      <c r="C52461">
        <f t="shared" si="1639"/>
        <v>-1.1890562362200487</v>
      </c>
    </row>
    <row r="52462" spans="1:3" x14ac:dyDescent="0.3">
      <c r="A52462">
        <v>1140</v>
      </c>
      <c r="B52462">
        <f t="shared" si="1638"/>
        <v>3.3529411764705883</v>
      </c>
      <c r="C52462">
        <f t="shared" si="1639"/>
        <v>0.52542593429421747</v>
      </c>
    </row>
    <row r="52463" spans="1:3" x14ac:dyDescent="0.3">
      <c r="A52463">
        <v>399</v>
      </c>
      <c r="B52463">
        <f t="shared" si="1638"/>
        <v>1.1735294117647059</v>
      </c>
      <c r="C52463">
        <f t="shared" si="1639"/>
        <v>6.9493978644493123E-2</v>
      </c>
    </row>
    <row r="52464" spans="1:3" x14ac:dyDescent="0.3">
      <c r="A52464">
        <v>32</v>
      </c>
      <c r="B52464">
        <f t="shared" si="1638"/>
        <v>9.4117647058823528E-2</v>
      </c>
      <c r="C52464">
        <f t="shared" si="1639"/>
        <v>-1.0263289387223491</v>
      </c>
    </row>
    <row r="52465" spans="1:3" x14ac:dyDescent="0.3">
      <c r="A52465">
        <v>709</v>
      </c>
      <c r="B52465">
        <f t="shared" si="1638"/>
        <v>2.085294117647059</v>
      </c>
      <c r="C52465">
        <f t="shared" si="1639"/>
        <v>0.31916731814081145</v>
      </c>
    </row>
    <row r="52466" spans="1:3" x14ac:dyDescent="0.3">
      <c r="A52466">
        <v>14</v>
      </c>
      <c r="B52466">
        <f t="shared" si="1638"/>
        <v>4.1176470588235294E-2</v>
      </c>
      <c r="C52466">
        <f t="shared" si="1639"/>
        <v>-1.3853508813640172</v>
      </c>
    </row>
    <row r="52467" spans="1:3" x14ac:dyDescent="0.3">
      <c r="A52467">
        <v>341</v>
      </c>
      <c r="B52467">
        <f t="shared" si="1638"/>
        <v>1.0029411764705882</v>
      </c>
      <c r="C52467">
        <f t="shared" si="1639"/>
        <v>1.2754619502425922E-3</v>
      </c>
    </row>
    <row r="52468" spans="1:3" x14ac:dyDescent="0.3">
      <c r="A52468">
        <v>1655</v>
      </c>
      <c r="B52468">
        <f t="shared" si="1638"/>
        <v>4.867647058823529</v>
      </c>
      <c r="C52468">
        <f t="shared" si="1639"/>
        <v>0.68731908106948236</v>
      </c>
    </row>
    <row r="52469" spans="1:3" x14ac:dyDescent="0.3">
      <c r="A52469">
        <v>191</v>
      </c>
      <c r="B52469">
        <f t="shared" si="1638"/>
        <v>0.56176470588235294</v>
      </c>
      <c r="C52469">
        <f t="shared" si="1639"/>
        <v>-0.2504455497945276</v>
      </c>
    </row>
    <row r="52470" spans="1:3" x14ac:dyDescent="0.3">
      <c r="A52470">
        <v>63321</v>
      </c>
      <c r="B52470">
        <f t="shared" si="1638"/>
        <v>186.23823529411766</v>
      </c>
      <c r="C52470">
        <f t="shared" si="1639"/>
        <v>2.27006884781914</v>
      </c>
    </row>
    <row r="52471" spans="1:3" x14ac:dyDescent="0.3">
      <c r="A52471">
        <v>2402226</v>
      </c>
      <c r="B52471">
        <f t="shared" si="1638"/>
        <v>7065.3705882352942</v>
      </c>
      <c r="C52471">
        <f t="shared" si="1639"/>
        <v>3.8491349461144706</v>
      </c>
    </row>
    <row r="52472" spans="1:3" x14ac:dyDescent="0.3">
      <c r="A52472">
        <v>1353</v>
      </c>
      <c r="B52472">
        <f t="shared" si="1638"/>
        <v>3.9794117647058824</v>
      </c>
      <c r="C52472">
        <f t="shared" si="1639"/>
        <v>0.59981887955536783</v>
      </c>
    </row>
    <row r="52473" spans="1:3" x14ac:dyDescent="0.3">
      <c r="A52473">
        <v>10974</v>
      </c>
      <c r="B52473">
        <f t="shared" si="1638"/>
        <v>32.276470588235291</v>
      </c>
      <c r="C52473">
        <f t="shared" si="1639"/>
        <v>1.5088860388178054</v>
      </c>
    </row>
    <row r="52474" spans="1:3" x14ac:dyDescent="0.3">
      <c r="A52474">
        <v>400</v>
      </c>
      <c r="B52474">
        <f t="shared" si="1638"/>
        <v>1.1764705882352942</v>
      </c>
      <c r="C52474">
        <f t="shared" si="1639"/>
        <v>7.0581074285707285E-2</v>
      </c>
    </row>
    <row r="52475" spans="1:3" x14ac:dyDescent="0.3">
      <c r="A52475">
        <v>101112161</v>
      </c>
      <c r="B52475">
        <f t="shared" si="1638"/>
        <v>297388.70882352942</v>
      </c>
      <c r="C52475">
        <f t="shared" si="1639"/>
        <v>5.4733244753200134</v>
      </c>
    </row>
    <row r="52476" spans="1:3" x14ac:dyDescent="0.3">
      <c r="A52476">
        <v>7</v>
      </c>
      <c r="B52476">
        <f t="shared" si="1638"/>
        <v>2.0588235294117647E-2</v>
      </c>
      <c r="C52476">
        <f t="shared" si="1639"/>
        <v>-1.6863808770279982</v>
      </c>
    </row>
    <row r="52477" spans="1:3" x14ac:dyDescent="0.3">
      <c r="A52477">
        <v>24</v>
      </c>
      <c r="B52477">
        <f t="shared" si="1638"/>
        <v>7.0588235294117646E-2</v>
      </c>
      <c r="C52477">
        <f t="shared" si="1639"/>
        <v>-1.151267675330649</v>
      </c>
    </row>
    <row r="52478" spans="1:3" x14ac:dyDescent="0.3">
      <c r="A52478">
        <v>7</v>
      </c>
      <c r="B52478">
        <f t="shared" si="1638"/>
        <v>2.0588235294117647E-2</v>
      </c>
      <c r="C52478">
        <f t="shared" si="1639"/>
        <v>-1.6863808770279982</v>
      </c>
    </row>
    <row r="52479" spans="1:3" x14ac:dyDescent="0.3">
      <c r="A52479">
        <v>10</v>
      </c>
      <c r="B52479">
        <f t="shared" si="1638"/>
        <v>2.9411764705882353E-2</v>
      </c>
      <c r="C52479">
        <f t="shared" si="1639"/>
        <v>-1.5314789170422551</v>
      </c>
    </row>
    <row r="52480" spans="1:3" x14ac:dyDescent="0.3">
      <c r="A52480">
        <v>3151</v>
      </c>
      <c r="B52480">
        <f t="shared" si="1638"/>
        <v>9.2676470588235293</v>
      </c>
      <c r="C52480">
        <f t="shared" si="1639"/>
        <v>0.96696948613174449</v>
      </c>
    </row>
    <row r="52481" spans="1:3" x14ac:dyDescent="0.3">
      <c r="A52481">
        <v>2240</v>
      </c>
      <c r="B52481">
        <f t="shared" si="1638"/>
        <v>6.5882352941176467</v>
      </c>
      <c r="C52481">
        <f t="shared" si="1639"/>
        <v>0.81876910129190761</v>
      </c>
    </row>
    <row r="52482" spans="1:3" x14ac:dyDescent="0.3">
      <c r="A52482">
        <v>1331</v>
      </c>
      <c r="B52482">
        <f t="shared" ref="B52482:B52545" si="1640">A52482/340</f>
        <v>3.914705882352941</v>
      </c>
      <c r="C52482">
        <f t="shared" ref="C52482:C52545" si="1641">LOG10(B52482)</f>
        <v>0.59269913843241995</v>
      </c>
    </row>
    <row r="52483" spans="1:3" x14ac:dyDescent="0.3">
      <c r="A52483">
        <v>77</v>
      </c>
      <c r="B52483">
        <f t="shared" si="1640"/>
        <v>0.22647058823529412</v>
      </c>
      <c r="C52483">
        <f t="shared" si="1641"/>
        <v>-0.6449881918697733</v>
      </c>
    </row>
    <row r="52484" spans="1:3" x14ac:dyDescent="0.3">
      <c r="A52484">
        <v>9</v>
      </c>
      <c r="B52484">
        <f t="shared" si="1640"/>
        <v>2.6470588235294117E-2</v>
      </c>
      <c r="C52484">
        <f t="shared" si="1641"/>
        <v>-1.5772364076029302</v>
      </c>
    </row>
    <row r="52485" spans="1:3" x14ac:dyDescent="0.3">
      <c r="A52485">
        <v>16616</v>
      </c>
      <c r="B52485">
        <f t="shared" si="1640"/>
        <v>48.870588235294115</v>
      </c>
      <c r="C52485">
        <f t="shared" si="1641"/>
        <v>1.6890475664847875</v>
      </c>
    </row>
    <row r="52486" spans="1:3" x14ac:dyDescent="0.3">
      <c r="A52486">
        <v>24</v>
      </c>
      <c r="B52486">
        <f t="shared" si="1640"/>
        <v>7.0588235294117646E-2</v>
      </c>
      <c r="C52486">
        <f t="shared" si="1641"/>
        <v>-1.151267675330649</v>
      </c>
    </row>
    <row r="52487" spans="1:3" x14ac:dyDescent="0.3">
      <c r="A52487">
        <v>180</v>
      </c>
      <c r="B52487">
        <f t="shared" si="1640"/>
        <v>0.52941176470588236</v>
      </c>
      <c r="C52487">
        <f t="shared" si="1641"/>
        <v>-0.27620641193894907</v>
      </c>
    </row>
    <row r="52488" spans="1:3" x14ac:dyDescent="0.3">
      <c r="A52488">
        <v>2177</v>
      </c>
      <c r="B52488">
        <f t="shared" si="1640"/>
        <v>6.4029411764705886</v>
      </c>
      <c r="C52488">
        <f t="shared" si="1641"/>
        <v>0.80637951199883928</v>
      </c>
    </row>
    <row r="52489" spans="1:3" x14ac:dyDescent="0.3">
      <c r="A52489">
        <v>122</v>
      </c>
      <c r="B52489">
        <f t="shared" si="1640"/>
        <v>0.35882352941176471</v>
      </c>
      <c r="C52489">
        <f t="shared" si="1641"/>
        <v>-0.44511908636750691</v>
      </c>
    </row>
    <row r="52490" spans="1:3" x14ac:dyDescent="0.3">
      <c r="A52490">
        <v>23</v>
      </c>
      <c r="B52490">
        <f t="shared" si="1640"/>
        <v>6.7647058823529407E-2</v>
      </c>
      <c r="C52490">
        <f t="shared" si="1641"/>
        <v>-1.1697510810246623</v>
      </c>
    </row>
    <row r="52491" spans="1:3" x14ac:dyDescent="0.3">
      <c r="A52491">
        <v>1724</v>
      </c>
      <c r="B52491">
        <f t="shared" si="1640"/>
        <v>5.0705882352941174</v>
      </c>
      <c r="C52491">
        <f t="shared" si="1641"/>
        <v>0.70505834444643889</v>
      </c>
    </row>
    <row r="52492" spans="1:3" x14ac:dyDescent="0.3">
      <c r="A52492">
        <v>4</v>
      </c>
      <c r="B52492">
        <f t="shared" si="1640"/>
        <v>1.1764705882352941E-2</v>
      </c>
      <c r="C52492">
        <f t="shared" si="1641"/>
        <v>-1.9294189257142926</v>
      </c>
    </row>
    <row r="52493" spans="1:3" x14ac:dyDescent="0.3">
      <c r="A52493">
        <v>211495</v>
      </c>
      <c r="B52493">
        <f t="shared" si="1640"/>
        <v>622.04411764705878</v>
      </c>
      <c r="C52493">
        <f t="shared" si="1641"/>
        <v>2.7938211875384162</v>
      </c>
    </row>
    <row r="52494" spans="1:3" x14ac:dyDescent="0.3">
      <c r="A52494">
        <v>1749</v>
      </c>
      <c r="B52494">
        <f t="shared" si="1640"/>
        <v>5.1441176470588239</v>
      </c>
      <c r="C52494">
        <f t="shared" si="1641"/>
        <v>0.71131089243642143</v>
      </c>
    </row>
    <row r="52495" spans="1:3" x14ac:dyDescent="0.3">
      <c r="A52495">
        <v>2444</v>
      </c>
      <c r="B52495">
        <f t="shared" si="1640"/>
        <v>7.1882352941176473</v>
      </c>
      <c r="C52495">
        <f t="shared" si="1641"/>
        <v>0.8566222845282615</v>
      </c>
    </row>
    <row r="52496" spans="1:3" x14ac:dyDescent="0.3">
      <c r="A52496">
        <v>4749</v>
      </c>
      <c r="B52496">
        <f t="shared" si="1640"/>
        <v>13.967647058823529</v>
      </c>
      <c r="C52496">
        <f t="shared" si="1641"/>
        <v>1.1451232525397632</v>
      </c>
    </row>
    <row r="52497" spans="1:3" x14ac:dyDescent="0.3">
      <c r="A52497">
        <v>9</v>
      </c>
      <c r="B52497">
        <f t="shared" si="1640"/>
        <v>2.6470588235294117E-2</v>
      </c>
      <c r="C52497">
        <f t="shared" si="1641"/>
        <v>-1.5772364076029302</v>
      </c>
    </row>
    <row r="52498" spans="1:3" x14ac:dyDescent="0.3">
      <c r="A52498">
        <v>57942</v>
      </c>
      <c r="B52498">
        <f t="shared" si="1640"/>
        <v>170.41764705882352</v>
      </c>
      <c r="C52498">
        <f t="shared" si="1641"/>
        <v>2.2315145647466643</v>
      </c>
    </row>
    <row r="52499" spans="1:3" x14ac:dyDescent="0.3">
      <c r="A52499">
        <v>19</v>
      </c>
      <c r="B52499">
        <f t="shared" si="1640"/>
        <v>5.5882352941176473E-2</v>
      </c>
      <c r="C52499">
        <f t="shared" si="1641"/>
        <v>-1.2527253160894261</v>
      </c>
    </row>
    <row r="52500" spans="1:3" x14ac:dyDescent="0.3">
      <c r="A52500">
        <v>77</v>
      </c>
      <c r="B52500">
        <f t="shared" si="1640"/>
        <v>0.22647058823529412</v>
      </c>
      <c r="C52500">
        <f t="shared" si="1641"/>
        <v>-0.6449881918697733</v>
      </c>
    </row>
    <row r="52501" spans="1:3" x14ac:dyDescent="0.3">
      <c r="A52501">
        <v>758</v>
      </c>
      <c r="B52501">
        <f t="shared" si="1640"/>
        <v>2.2294117647058824</v>
      </c>
      <c r="C52501">
        <f t="shared" si="1641"/>
        <v>0.34819028858979845</v>
      </c>
    </row>
    <row r="52502" spans="1:3" x14ac:dyDescent="0.3">
      <c r="A52502">
        <v>3760</v>
      </c>
      <c r="B52502">
        <f t="shared" si="1640"/>
        <v>11.058823529411764</v>
      </c>
      <c r="C52502">
        <f t="shared" si="1641"/>
        <v>1.0437089278854059</v>
      </c>
    </row>
    <row r="52503" spans="1:3" x14ac:dyDescent="0.3">
      <c r="A52503">
        <v>90</v>
      </c>
      <c r="B52503">
        <f t="shared" si="1640"/>
        <v>0.26470588235294118</v>
      </c>
      <c r="C52503">
        <f t="shared" si="1641"/>
        <v>-0.57723640760293027</v>
      </c>
    </row>
    <row r="52504" spans="1:3" x14ac:dyDescent="0.3">
      <c r="A52504">
        <v>2426</v>
      </c>
      <c r="B52504">
        <f t="shared" si="1640"/>
        <v>7.1352941176470592</v>
      </c>
      <c r="C52504">
        <f t="shared" si="1641"/>
        <v>0.85341187948829911</v>
      </c>
    </row>
    <row r="52505" spans="1:3" x14ac:dyDescent="0.3">
      <c r="A52505">
        <v>26</v>
      </c>
      <c r="B52505">
        <f t="shared" si="1640"/>
        <v>7.6470588235294124E-2</v>
      </c>
      <c r="C52505">
        <f t="shared" si="1641"/>
        <v>-1.1165055690714372</v>
      </c>
    </row>
    <row r="52506" spans="1:3" x14ac:dyDescent="0.3">
      <c r="A52506">
        <v>14</v>
      </c>
      <c r="B52506">
        <f t="shared" si="1640"/>
        <v>4.1176470588235294E-2</v>
      </c>
      <c r="C52506">
        <f t="shared" si="1641"/>
        <v>-1.3853508813640172</v>
      </c>
    </row>
    <row r="52507" spans="1:3" x14ac:dyDescent="0.3">
      <c r="A52507">
        <v>754733159</v>
      </c>
      <c r="B52507">
        <f t="shared" si="1640"/>
        <v>2219803.4088235293</v>
      </c>
      <c r="C52507">
        <f t="shared" si="1641"/>
        <v>6.3463145139805111</v>
      </c>
    </row>
    <row r="52508" spans="1:3" x14ac:dyDescent="0.3">
      <c r="A52508">
        <v>11692412</v>
      </c>
      <c r="B52508">
        <f t="shared" si="1640"/>
        <v>34389.447058823527</v>
      </c>
      <c r="C52508">
        <f t="shared" si="1641"/>
        <v>4.53642519294233</v>
      </c>
    </row>
    <row r="52509" spans="1:3" x14ac:dyDescent="0.3">
      <c r="A52509">
        <v>3158457</v>
      </c>
      <c r="B52509">
        <f t="shared" si="1640"/>
        <v>9289.5794117647056</v>
      </c>
      <c r="C52509">
        <f t="shared" si="1641"/>
        <v>3.9679960516379205</v>
      </c>
    </row>
    <row r="52510" spans="1:3" x14ac:dyDescent="0.3">
      <c r="A52510">
        <v>359</v>
      </c>
      <c r="B52510">
        <f t="shared" si="1640"/>
        <v>1.0558823529411765</v>
      </c>
      <c r="C52510">
        <f t="shared" si="1641"/>
        <v>2.3615531536064032E-2</v>
      </c>
    </row>
    <row r="52511" spans="1:3" x14ac:dyDescent="0.3">
      <c r="A52511">
        <v>11</v>
      </c>
      <c r="B52511">
        <f t="shared" si="1640"/>
        <v>3.2352941176470591E-2</v>
      </c>
      <c r="C52511">
        <f t="shared" si="1641"/>
        <v>-1.49008623188403</v>
      </c>
    </row>
    <row r="52512" spans="1:3" x14ac:dyDescent="0.3">
      <c r="A52512">
        <v>1059</v>
      </c>
      <c r="B52512">
        <f t="shared" si="1640"/>
        <v>3.1147058823529412</v>
      </c>
      <c r="C52512">
        <f t="shared" si="1641"/>
        <v>0.49341704306522988</v>
      </c>
    </row>
    <row r="52513" spans="1:3" x14ac:dyDescent="0.3">
      <c r="A52513">
        <v>7143</v>
      </c>
      <c r="B52513">
        <f t="shared" si="1640"/>
        <v>21.008823529411764</v>
      </c>
      <c r="C52513">
        <f t="shared" si="1641"/>
        <v>1.3224017330822873</v>
      </c>
    </row>
    <row r="52514" spans="1:3" x14ac:dyDescent="0.3">
      <c r="A52514">
        <v>171</v>
      </c>
      <c r="B52514">
        <f t="shared" si="1640"/>
        <v>0.50294117647058822</v>
      </c>
      <c r="C52514">
        <f t="shared" si="1641"/>
        <v>-0.2984828066501013</v>
      </c>
    </row>
    <row r="52515" spans="1:3" x14ac:dyDescent="0.3">
      <c r="A52515">
        <v>4</v>
      </c>
      <c r="B52515">
        <f t="shared" si="1640"/>
        <v>1.1764705882352941E-2</v>
      </c>
      <c r="C52515">
        <f t="shared" si="1641"/>
        <v>-1.9294189257142926</v>
      </c>
    </row>
    <row r="52516" spans="1:3" x14ac:dyDescent="0.3">
      <c r="A52516">
        <v>3320</v>
      </c>
      <c r="B52516">
        <f t="shared" si="1640"/>
        <v>9.764705882352942</v>
      </c>
      <c r="C52516">
        <f t="shared" si="1641"/>
        <v>0.98965916666178122</v>
      </c>
    </row>
    <row r="52517" spans="1:3" x14ac:dyDescent="0.3">
      <c r="A52517">
        <v>11</v>
      </c>
      <c r="B52517">
        <f t="shared" si="1640"/>
        <v>3.2352941176470591E-2</v>
      </c>
      <c r="C52517">
        <f t="shared" si="1641"/>
        <v>-1.49008623188403</v>
      </c>
    </row>
    <row r="52518" spans="1:3" x14ac:dyDescent="0.3">
      <c r="A52518">
        <v>121</v>
      </c>
      <c r="B52518">
        <f t="shared" si="1640"/>
        <v>0.35588235294117648</v>
      </c>
      <c r="C52518">
        <f t="shared" si="1641"/>
        <v>-0.44869354672580503</v>
      </c>
    </row>
    <row r="52519" spans="1:3" x14ac:dyDescent="0.3">
      <c r="A52519">
        <v>144</v>
      </c>
      <c r="B52519">
        <f t="shared" si="1640"/>
        <v>0.42352941176470588</v>
      </c>
      <c r="C52519">
        <f t="shared" si="1641"/>
        <v>-0.37311642494700548</v>
      </c>
    </row>
    <row r="52520" spans="1:3" x14ac:dyDescent="0.3">
      <c r="A52520">
        <v>181</v>
      </c>
      <c r="B52520">
        <f t="shared" si="1640"/>
        <v>0.53235294117647058</v>
      </c>
      <c r="C52520">
        <f t="shared" si="1641"/>
        <v>-0.27380034217307064</v>
      </c>
    </row>
    <row r="52521" spans="1:3" x14ac:dyDescent="0.3">
      <c r="A52521">
        <v>17</v>
      </c>
      <c r="B52521">
        <f t="shared" si="1640"/>
        <v>0.05</v>
      </c>
      <c r="C52521">
        <f t="shared" si="1641"/>
        <v>-1.3010299956639813</v>
      </c>
    </row>
    <row r="52522" spans="1:3" x14ac:dyDescent="0.3">
      <c r="A52522">
        <v>58</v>
      </c>
      <c r="B52522">
        <f t="shared" si="1640"/>
        <v>0.17058823529411765</v>
      </c>
      <c r="C52522">
        <f t="shared" si="1641"/>
        <v>-0.7680509234793178</v>
      </c>
    </row>
    <row r="52523" spans="1:3" x14ac:dyDescent="0.3">
      <c r="A52523">
        <v>220443</v>
      </c>
      <c r="B52523">
        <f t="shared" si="1640"/>
        <v>648.36176470588236</v>
      </c>
      <c r="C52523">
        <f t="shared" si="1641"/>
        <v>2.811817395647688</v>
      </c>
    </row>
    <row r="52524" spans="1:3" x14ac:dyDescent="0.3">
      <c r="A52524">
        <v>227</v>
      </c>
      <c r="B52524">
        <f t="shared" si="1640"/>
        <v>0.66764705882352937</v>
      </c>
      <c r="C52524">
        <f t="shared" si="1641"/>
        <v>-0.17545305984913243</v>
      </c>
    </row>
    <row r="52525" spans="1:3" x14ac:dyDescent="0.3">
      <c r="A52525">
        <v>28</v>
      </c>
      <c r="B52525">
        <f t="shared" si="1640"/>
        <v>8.2352941176470587E-2</v>
      </c>
      <c r="C52525">
        <f t="shared" si="1641"/>
        <v>-1.0843208857000359</v>
      </c>
    </row>
    <row r="52526" spans="1:3" x14ac:dyDescent="0.3">
      <c r="A52526">
        <v>459904</v>
      </c>
      <c r="B52526">
        <f t="shared" si="1640"/>
        <v>1352.6588235294118</v>
      </c>
      <c r="C52526">
        <f t="shared" si="1641"/>
        <v>3.1311882698102629</v>
      </c>
    </row>
    <row r="52527" spans="1:3" x14ac:dyDescent="0.3">
      <c r="A52527">
        <v>1624</v>
      </c>
      <c r="B52527">
        <f t="shared" si="1640"/>
        <v>4.776470588235294</v>
      </c>
      <c r="C52527">
        <f t="shared" si="1641"/>
        <v>0.6791071078629014</v>
      </c>
    </row>
    <row r="52528" spans="1:3" x14ac:dyDescent="0.3">
      <c r="A52528">
        <v>66</v>
      </c>
      <c r="B52528">
        <f t="shared" si="1640"/>
        <v>0.19411764705882353</v>
      </c>
      <c r="C52528">
        <f t="shared" si="1641"/>
        <v>-0.71193498150038648</v>
      </c>
    </row>
    <row r="52529" spans="1:3" x14ac:dyDescent="0.3">
      <c r="A52529">
        <v>214</v>
      </c>
      <c r="B52529">
        <f t="shared" si="1640"/>
        <v>0.62941176470588234</v>
      </c>
      <c r="C52529">
        <f t="shared" si="1641"/>
        <v>-0.2010651436930643</v>
      </c>
    </row>
    <row r="52530" spans="1:3" x14ac:dyDescent="0.3">
      <c r="A52530">
        <v>4</v>
      </c>
      <c r="B52530">
        <f t="shared" si="1640"/>
        <v>1.1764705882352941E-2</v>
      </c>
      <c r="C52530">
        <f t="shared" si="1641"/>
        <v>-1.9294189257142926</v>
      </c>
    </row>
    <row r="52531" spans="1:3" x14ac:dyDescent="0.3">
      <c r="A52531">
        <v>1932</v>
      </c>
      <c r="B52531">
        <f t="shared" si="1640"/>
        <v>5.6823529411764708</v>
      </c>
      <c r="C52531">
        <f t="shared" si="1641"/>
        <v>0.7545282050372194</v>
      </c>
    </row>
    <row r="52532" spans="1:3" x14ac:dyDescent="0.3">
      <c r="A52532">
        <v>4</v>
      </c>
      <c r="B52532">
        <f t="shared" si="1640"/>
        <v>1.1764705882352941E-2</v>
      </c>
      <c r="C52532">
        <f t="shared" si="1641"/>
        <v>-1.9294189257142926</v>
      </c>
    </row>
    <row r="52533" spans="1:3" x14ac:dyDescent="0.3">
      <c r="A52533">
        <v>2</v>
      </c>
      <c r="B52533">
        <f t="shared" si="1640"/>
        <v>5.8823529411764705E-3</v>
      </c>
      <c r="C52533">
        <f t="shared" si="1641"/>
        <v>-2.2304489213782741</v>
      </c>
    </row>
    <row r="52534" spans="1:3" x14ac:dyDescent="0.3">
      <c r="A52534">
        <v>9</v>
      </c>
      <c r="B52534">
        <f t="shared" si="1640"/>
        <v>2.6470588235294117E-2</v>
      </c>
      <c r="C52534">
        <f t="shared" si="1641"/>
        <v>-1.5772364076029302</v>
      </c>
    </row>
    <row r="52535" spans="1:3" x14ac:dyDescent="0.3">
      <c r="A52535">
        <v>133</v>
      </c>
      <c r="B52535">
        <f t="shared" si="1640"/>
        <v>0.39117647058823529</v>
      </c>
      <c r="C52535">
        <f t="shared" si="1641"/>
        <v>-0.40762727607516935</v>
      </c>
    </row>
    <row r="52536" spans="1:3" x14ac:dyDescent="0.3">
      <c r="A52536">
        <v>63</v>
      </c>
      <c r="B52536">
        <f t="shared" si="1640"/>
        <v>0.18529411764705883</v>
      </c>
      <c r="C52536">
        <f t="shared" si="1641"/>
        <v>-0.73213836758867346</v>
      </c>
    </row>
    <row r="52537" spans="1:3" x14ac:dyDescent="0.3">
      <c r="A52537">
        <v>59004</v>
      </c>
      <c r="B52537">
        <f t="shared" si="1640"/>
        <v>173.54117647058823</v>
      </c>
      <c r="C52537">
        <f t="shared" si="1641"/>
        <v>2.2394025372955313</v>
      </c>
    </row>
    <row r="52538" spans="1:3" x14ac:dyDescent="0.3">
      <c r="A52538">
        <v>17</v>
      </c>
      <c r="B52538">
        <f t="shared" si="1640"/>
        <v>0.05</v>
      </c>
      <c r="C52538">
        <f t="shared" si="1641"/>
        <v>-1.3010299956639813</v>
      </c>
    </row>
    <row r="52539" spans="1:3" x14ac:dyDescent="0.3">
      <c r="A52539">
        <v>1153</v>
      </c>
      <c r="B52539">
        <f t="shared" si="1640"/>
        <v>3.3911764705882352</v>
      </c>
      <c r="C52539">
        <f t="shared" si="1641"/>
        <v>0.5303503902524439</v>
      </c>
    </row>
    <row r="52540" spans="1:3" x14ac:dyDescent="0.3">
      <c r="A52540">
        <v>81293368</v>
      </c>
      <c r="B52540">
        <f t="shared" si="1640"/>
        <v>239098.14117647058</v>
      </c>
      <c r="C52540">
        <f t="shared" si="1641"/>
        <v>5.3785761997881307</v>
      </c>
    </row>
    <row r="52541" spans="1:3" x14ac:dyDescent="0.3">
      <c r="A52541">
        <v>246</v>
      </c>
      <c r="B52541">
        <f t="shared" si="1640"/>
        <v>0.72352941176470587</v>
      </c>
      <c r="C52541">
        <f t="shared" si="1641"/>
        <v>-0.140543809938876</v>
      </c>
    </row>
    <row r="52542" spans="1:3" x14ac:dyDescent="0.3">
      <c r="A52542">
        <v>3452</v>
      </c>
      <c r="B52542">
        <f t="shared" si="1640"/>
        <v>10.152941176470588</v>
      </c>
      <c r="C52542">
        <f t="shared" si="1641"/>
        <v>1.0065918700009169</v>
      </c>
    </row>
    <row r="52543" spans="1:3" x14ac:dyDescent="0.3">
      <c r="A52543">
        <v>88</v>
      </c>
      <c r="B52543">
        <f t="shared" si="1640"/>
        <v>0.25882352941176473</v>
      </c>
      <c r="C52543">
        <f t="shared" si="1641"/>
        <v>-0.58699624489208646</v>
      </c>
    </row>
    <row r="52544" spans="1:3" x14ac:dyDescent="0.3">
      <c r="A52544">
        <v>1111</v>
      </c>
      <c r="B52544">
        <f t="shared" si="1640"/>
        <v>3.2676470588235293</v>
      </c>
      <c r="C52544">
        <f t="shared" si="1641"/>
        <v>0.51423514189861252</v>
      </c>
    </row>
    <row r="52545" spans="1:3" x14ac:dyDescent="0.3">
      <c r="A52545">
        <v>34</v>
      </c>
      <c r="B52545">
        <f t="shared" si="1640"/>
        <v>0.1</v>
      </c>
      <c r="C52545">
        <f t="shared" si="1641"/>
        <v>-1</v>
      </c>
    </row>
    <row r="52546" spans="1:3" x14ac:dyDescent="0.3">
      <c r="A52546">
        <v>803435</v>
      </c>
      <c r="B52546">
        <f t="shared" ref="B52546:B52609" si="1642">A52546/340</f>
        <v>2363.044117647059</v>
      </c>
      <c r="C52546">
        <f t="shared" ref="C52546:C52609" si="1643">LOG10(B52546)</f>
        <v>3.3734718299149815</v>
      </c>
    </row>
    <row r="52547" spans="1:3" x14ac:dyDescent="0.3">
      <c r="A52547">
        <v>240079844</v>
      </c>
      <c r="B52547">
        <f t="shared" si="1642"/>
        <v>706117.18823529407</v>
      </c>
      <c r="C52547">
        <f t="shared" si="1643"/>
        <v>5.8488767831771016</v>
      </c>
    </row>
    <row r="52548" spans="1:3" x14ac:dyDescent="0.3">
      <c r="A52548">
        <v>110</v>
      </c>
      <c r="B52548">
        <f t="shared" si="1642"/>
        <v>0.3235294117647059</v>
      </c>
      <c r="C52548">
        <f t="shared" si="1643"/>
        <v>-0.49008623188403005</v>
      </c>
    </row>
    <row r="52549" spans="1:3" x14ac:dyDescent="0.3">
      <c r="A52549">
        <v>3983</v>
      </c>
      <c r="B52549">
        <f t="shared" si="1642"/>
        <v>11.714705882352941</v>
      </c>
      <c r="C52549">
        <f t="shared" si="1643"/>
        <v>1.0687313893670729</v>
      </c>
    </row>
    <row r="52550" spans="1:3" x14ac:dyDescent="0.3">
      <c r="A52550">
        <v>19493911</v>
      </c>
      <c r="B52550">
        <f t="shared" si="1642"/>
        <v>57335.032352941176</v>
      </c>
      <c r="C52550">
        <f t="shared" si="1643"/>
        <v>4.7584200619072021</v>
      </c>
    </row>
    <row r="52551" spans="1:3" x14ac:dyDescent="0.3">
      <c r="A52551">
        <v>156</v>
      </c>
      <c r="B52551">
        <f t="shared" si="1642"/>
        <v>0.45882352941176469</v>
      </c>
      <c r="C52551">
        <f t="shared" si="1643"/>
        <v>-0.33835431868779353</v>
      </c>
    </row>
    <row r="52552" spans="1:3" x14ac:dyDescent="0.3">
      <c r="A52552" s="39">
        <v>1496000000</v>
      </c>
      <c r="B52552">
        <f t="shared" si="1642"/>
        <v>4400000</v>
      </c>
      <c r="C52552">
        <f t="shared" si="1643"/>
        <v>6.6434526764861879</v>
      </c>
    </row>
    <row r="52553" spans="1:3" x14ac:dyDescent="0.3">
      <c r="A52553">
        <v>134</v>
      </c>
      <c r="B52553">
        <f t="shared" si="1642"/>
        <v>0.39411764705882352</v>
      </c>
      <c r="C52553">
        <f t="shared" si="1643"/>
        <v>-0.40437411867744749</v>
      </c>
    </row>
    <row r="52554" spans="1:3" x14ac:dyDescent="0.3">
      <c r="A52554">
        <v>7</v>
      </c>
      <c r="B52554">
        <f t="shared" si="1642"/>
        <v>2.0588235294117647E-2</v>
      </c>
      <c r="C52554">
        <f t="shared" si="1643"/>
        <v>-1.6863808770279982</v>
      </c>
    </row>
    <row r="52555" spans="1:3" x14ac:dyDescent="0.3">
      <c r="A52555">
        <v>99</v>
      </c>
      <c r="B52555">
        <f t="shared" si="1642"/>
        <v>0.29117647058823531</v>
      </c>
      <c r="C52555">
        <f t="shared" si="1643"/>
        <v>-0.53584372244470513</v>
      </c>
    </row>
    <row r="52556" spans="1:3" x14ac:dyDescent="0.3">
      <c r="A52556">
        <v>423</v>
      </c>
      <c r="B52556">
        <f t="shared" si="1642"/>
        <v>1.2441176470588236</v>
      </c>
      <c r="C52556">
        <f t="shared" si="1643"/>
        <v>9.4861450332787228E-2</v>
      </c>
    </row>
    <row r="52557" spans="1:3" x14ac:dyDescent="0.3">
      <c r="A52557">
        <v>35</v>
      </c>
      <c r="B52557">
        <f t="shared" si="1642"/>
        <v>0.10294117647058823</v>
      </c>
      <c r="C52557">
        <f t="shared" si="1643"/>
        <v>-0.98741087269197947</v>
      </c>
    </row>
    <row r="52558" spans="1:3" x14ac:dyDescent="0.3">
      <c r="A52558">
        <v>167138</v>
      </c>
      <c r="B52558">
        <f t="shared" si="1642"/>
        <v>491.58235294117645</v>
      </c>
      <c r="C52558">
        <f t="shared" si="1643"/>
        <v>2.6915962839828653</v>
      </c>
    </row>
    <row r="52559" spans="1:3" x14ac:dyDescent="0.3">
      <c r="A52559">
        <v>10974295</v>
      </c>
      <c r="B52559">
        <f t="shared" si="1642"/>
        <v>32277.338235294119</v>
      </c>
      <c r="C52559">
        <f t="shared" si="1643"/>
        <v>4.5088977132437389</v>
      </c>
    </row>
    <row r="52560" spans="1:3" x14ac:dyDescent="0.3">
      <c r="A52560">
        <v>1149</v>
      </c>
      <c r="B52560">
        <f t="shared" si="1642"/>
        <v>3.3794117647058823</v>
      </c>
      <c r="C52560">
        <f t="shared" si="1643"/>
        <v>0.52884111164603009</v>
      </c>
    </row>
    <row r="52561" spans="1:3" x14ac:dyDescent="0.3">
      <c r="A52561">
        <v>82906</v>
      </c>
      <c r="B52561">
        <f t="shared" si="1642"/>
        <v>243.84117647058824</v>
      </c>
      <c r="C52561">
        <f t="shared" si="1643"/>
        <v>2.3871070450230727</v>
      </c>
    </row>
    <row r="52562" spans="1:3" x14ac:dyDescent="0.3">
      <c r="A52562">
        <v>9809</v>
      </c>
      <c r="B52562">
        <f t="shared" si="1642"/>
        <v>28.85</v>
      </c>
      <c r="C52562">
        <f t="shared" si="1643"/>
        <v>1.4601458174917503</v>
      </c>
    </row>
    <row r="52563" spans="1:3" x14ac:dyDescent="0.3">
      <c r="A52563">
        <v>13</v>
      </c>
      <c r="B52563">
        <f t="shared" si="1642"/>
        <v>3.8235294117647062E-2</v>
      </c>
      <c r="C52563">
        <f t="shared" si="1643"/>
        <v>-1.4175355647354184</v>
      </c>
    </row>
    <row r="52564" spans="1:3" x14ac:dyDescent="0.3">
      <c r="A52564">
        <v>7813</v>
      </c>
      <c r="B52564">
        <f t="shared" si="1642"/>
        <v>22.979411764705883</v>
      </c>
      <c r="C52564">
        <f t="shared" si="1643"/>
        <v>1.3613389072673212</v>
      </c>
    </row>
    <row r="52565" spans="1:3" x14ac:dyDescent="0.3">
      <c r="A52565">
        <v>246802</v>
      </c>
      <c r="B52565">
        <f t="shared" si="1642"/>
        <v>725.88823529411764</v>
      </c>
      <c r="C52565">
        <f t="shared" si="1643"/>
        <v>2.8608697577089184</v>
      </c>
    </row>
    <row r="52566" spans="1:3" x14ac:dyDescent="0.3">
      <c r="A52566">
        <v>25923</v>
      </c>
      <c r="B52566">
        <f t="shared" si="1642"/>
        <v>76.244117647058829</v>
      </c>
      <c r="C52566">
        <f t="shared" si="1643"/>
        <v>1.8822063428126734</v>
      </c>
    </row>
    <row r="52567" spans="1:3" x14ac:dyDescent="0.3">
      <c r="A52567">
        <v>1450</v>
      </c>
      <c r="B52567">
        <f t="shared" si="1642"/>
        <v>4.2647058823529411</v>
      </c>
      <c r="C52567">
        <f t="shared" si="1643"/>
        <v>0.6298890851927198</v>
      </c>
    </row>
    <row r="52568" spans="1:3" x14ac:dyDescent="0.3">
      <c r="A52568">
        <v>20</v>
      </c>
      <c r="B52568">
        <f t="shared" si="1642"/>
        <v>5.8823529411764705E-2</v>
      </c>
      <c r="C52568">
        <f t="shared" si="1643"/>
        <v>-1.2304489213782739</v>
      </c>
    </row>
    <row r="52569" spans="1:3" x14ac:dyDescent="0.3">
      <c r="A52569">
        <v>20177</v>
      </c>
      <c r="B52569">
        <f t="shared" si="1642"/>
        <v>59.344117647058823</v>
      </c>
      <c r="C52569">
        <f t="shared" si="1643"/>
        <v>1.7733776769547731</v>
      </c>
    </row>
    <row r="52570" spans="1:3" x14ac:dyDescent="0.3">
      <c r="A52570">
        <v>702</v>
      </c>
      <c r="B52570">
        <f t="shared" si="1642"/>
        <v>2.0647058823529414</v>
      </c>
      <c r="C52570">
        <f t="shared" si="1643"/>
        <v>0.3148581950875502</v>
      </c>
    </row>
    <row r="52571" spans="1:3" x14ac:dyDescent="0.3">
      <c r="A52571">
        <v>560</v>
      </c>
      <c r="B52571">
        <f t="shared" si="1642"/>
        <v>1.6470588235294117</v>
      </c>
      <c r="C52571">
        <f t="shared" si="1643"/>
        <v>0.21670910996394527</v>
      </c>
    </row>
    <row r="52572" spans="1:3" x14ac:dyDescent="0.3">
      <c r="A52572">
        <v>39</v>
      </c>
      <c r="B52572">
        <f t="shared" si="1642"/>
        <v>0.11470588235294117</v>
      </c>
      <c r="C52572">
        <f t="shared" si="1643"/>
        <v>-0.94041431001575593</v>
      </c>
    </row>
    <row r="52573" spans="1:3" x14ac:dyDescent="0.3">
      <c r="A52573">
        <v>164</v>
      </c>
      <c r="B52573">
        <f t="shared" si="1642"/>
        <v>0.4823529411764706</v>
      </c>
      <c r="C52573">
        <f t="shared" si="1643"/>
        <v>-0.31663506899455723</v>
      </c>
    </row>
    <row r="52574" spans="1:3" x14ac:dyDescent="0.3">
      <c r="A52574">
        <v>64</v>
      </c>
      <c r="B52574">
        <f t="shared" si="1642"/>
        <v>0.18823529411764706</v>
      </c>
      <c r="C52574">
        <f t="shared" si="1643"/>
        <v>-0.72529894305836795</v>
      </c>
    </row>
    <row r="52575" spans="1:3" x14ac:dyDescent="0.3">
      <c r="A52575">
        <v>82</v>
      </c>
      <c r="B52575">
        <f t="shared" si="1642"/>
        <v>0.2411764705882353</v>
      </c>
      <c r="C52575">
        <f t="shared" si="1643"/>
        <v>-0.61766506465853843</v>
      </c>
    </row>
    <row r="52576" spans="1:3" x14ac:dyDescent="0.3">
      <c r="A52576">
        <v>4</v>
      </c>
      <c r="B52576">
        <f t="shared" si="1642"/>
        <v>1.1764705882352941E-2</v>
      </c>
      <c r="C52576">
        <f t="shared" si="1643"/>
        <v>-1.9294189257142926</v>
      </c>
    </row>
    <row r="52577" spans="1:3" x14ac:dyDescent="0.3">
      <c r="A52577">
        <v>498</v>
      </c>
      <c r="B52577">
        <f t="shared" si="1642"/>
        <v>1.4647058823529411</v>
      </c>
      <c r="C52577">
        <f t="shared" si="1643"/>
        <v>0.16575042571746237</v>
      </c>
    </row>
    <row r="52578" spans="1:3" x14ac:dyDescent="0.3">
      <c r="A52578">
        <v>12</v>
      </c>
      <c r="B52578">
        <f t="shared" si="1642"/>
        <v>3.5294117647058823E-2</v>
      </c>
      <c r="C52578">
        <f t="shared" si="1643"/>
        <v>-1.4522976709946303</v>
      </c>
    </row>
    <row r="52579" spans="1:3" x14ac:dyDescent="0.3">
      <c r="A52579">
        <v>3844</v>
      </c>
      <c r="B52579">
        <f t="shared" si="1642"/>
        <v>11.305882352941177</v>
      </c>
      <c r="C52579">
        <f t="shared" si="1643"/>
        <v>1.0533044619542526</v>
      </c>
    </row>
    <row r="52580" spans="1:3" x14ac:dyDescent="0.3">
      <c r="A52580">
        <v>45</v>
      </c>
      <c r="B52580">
        <f t="shared" si="1642"/>
        <v>0.13235294117647059</v>
      </c>
      <c r="C52580">
        <f t="shared" si="1643"/>
        <v>-0.87826640326691141</v>
      </c>
    </row>
    <row r="52581" spans="1:3" x14ac:dyDescent="0.3">
      <c r="A52581">
        <v>548</v>
      </c>
      <c r="B52581">
        <f t="shared" si="1642"/>
        <v>1.611764705882353</v>
      </c>
      <c r="C52581">
        <f t="shared" si="1643"/>
        <v>0.20730164144211405</v>
      </c>
    </row>
    <row r="52582" spans="1:3" x14ac:dyDescent="0.3">
      <c r="A52582">
        <v>16525</v>
      </c>
      <c r="B52582">
        <f t="shared" si="1642"/>
        <v>48.602941176470587</v>
      </c>
      <c r="C52582">
        <f t="shared" si="1643"/>
        <v>1.6866625511154227</v>
      </c>
    </row>
    <row r="52583" spans="1:3" x14ac:dyDescent="0.3">
      <c r="A52583">
        <v>72</v>
      </c>
      <c r="B52583">
        <f t="shared" si="1642"/>
        <v>0.21176470588235294</v>
      </c>
      <c r="C52583">
        <f t="shared" si="1643"/>
        <v>-0.67414642061098662</v>
      </c>
    </row>
    <row r="52584" spans="1:3" x14ac:dyDescent="0.3">
      <c r="A52584">
        <v>15401</v>
      </c>
      <c r="B52584">
        <f t="shared" si="1642"/>
        <v>45.297058823529412</v>
      </c>
      <c r="C52584">
        <f t="shared" si="1643"/>
        <v>1.6560700038190159</v>
      </c>
    </row>
    <row r="52585" spans="1:3" x14ac:dyDescent="0.3">
      <c r="A52585">
        <v>8</v>
      </c>
      <c r="B52585">
        <f t="shared" si="1642"/>
        <v>2.3529411764705882E-2</v>
      </c>
      <c r="C52585">
        <f t="shared" si="1643"/>
        <v>-1.6283889300503116</v>
      </c>
    </row>
    <row r="52586" spans="1:3" x14ac:dyDescent="0.3">
      <c r="A52586">
        <v>132262</v>
      </c>
      <c r="B52586">
        <f t="shared" si="1642"/>
        <v>389.00588235294117</v>
      </c>
      <c r="C52586">
        <f t="shared" si="1643"/>
        <v>2.5899561685599175</v>
      </c>
    </row>
    <row r="52587" spans="1:3" x14ac:dyDescent="0.3">
      <c r="A52587">
        <v>4957</v>
      </c>
      <c r="B52587">
        <f t="shared" si="1642"/>
        <v>14.579411764705883</v>
      </c>
      <c r="C52587">
        <f t="shared" si="1643"/>
        <v>1.1637400018628958</v>
      </c>
    </row>
    <row r="52588" spans="1:3" x14ac:dyDescent="0.3">
      <c r="A52588">
        <v>14280</v>
      </c>
      <c r="B52588">
        <f t="shared" si="1642"/>
        <v>42</v>
      </c>
      <c r="C52588">
        <f t="shared" si="1643"/>
        <v>1.6232492903979006</v>
      </c>
    </row>
    <row r="52589" spans="1:3" x14ac:dyDescent="0.3">
      <c r="A52589">
        <v>147</v>
      </c>
      <c r="B52589">
        <f t="shared" si="1642"/>
        <v>0.43235294117647061</v>
      </c>
      <c r="C52589">
        <f t="shared" si="1643"/>
        <v>-0.36416158229407902</v>
      </c>
    </row>
    <row r="52590" spans="1:3" x14ac:dyDescent="0.3">
      <c r="A52590">
        <v>119</v>
      </c>
      <c r="B52590">
        <f t="shared" si="1642"/>
        <v>0.35</v>
      </c>
      <c r="C52590">
        <f t="shared" si="1643"/>
        <v>-0.45593195564972439</v>
      </c>
    </row>
    <row r="52591" spans="1:3" x14ac:dyDescent="0.3">
      <c r="A52591">
        <v>54684</v>
      </c>
      <c r="B52591">
        <f t="shared" si="1642"/>
        <v>160.83529411764707</v>
      </c>
      <c r="C52591">
        <f t="shared" si="1643"/>
        <v>2.2063813575878184</v>
      </c>
    </row>
    <row r="52592" spans="1:3" x14ac:dyDescent="0.3">
      <c r="A52592">
        <v>280</v>
      </c>
      <c r="B52592">
        <f t="shared" si="1642"/>
        <v>0.82352941176470584</v>
      </c>
      <c r="C52592">
        <f t="shared" si="1643"/>
        <v>-8.432088570003593E-2</v>
      </c>
    </row>
    <row r="52593" spans="1:3" x14ac:dyDescent="0.3">
      <c r="A52593">
        <v>1204</v>
      </c>
      <c r="B52593">
        <f t="shared" si="1642"/>
        <v>3.5411764705882351</v>
      </c>
      <c r="C52593">
        <f t="shared" si="1643"/>
        <v>0.5491475698795506</v>
      </c>
    </row>
    <row r="52594" spans="1:3" x14ac:dyDescent="0.3">
      <c r="A52594">
        <v>10</v>
      </c>
      <c r="B52594">
        <f t="shared" si="1642"/>
        <v>2.9411764705882353E-2</v>
      </c>
      <c r="C52594">
        <f t="shared" si="1643"/>
        <v>-1.5314789170422551</v>
      </c>
    </row>
    <row r="52595" spans="1:3" x14ac:dyDescent="0.3">
      <c r="A52595">
        <v>35019</v>
      </c>
      <c r="B52595">
        <f t="shared" si="1642"/>
        <v>102.99705882352941</v>
      </c>
      <c r="C52595">
        <f t="shared" si="1643"/>
        <v>2.0128248232008121</v>
      </c>
    </row>
    <row r="52596" spans="1:3" x14ac:dyDescent="0.3">
      <c r="A52596">
        <v>207</v>
      </c>
      <c r="B52596">
        <f t="shared" si="1642"/>
        <v>0.60882352941176465</v>
      </c>
      <c r="C52596">
        <f t="shared" si="1643"/>
        <v>-0.2155085715853374</v>
      </c>
    </row>
    <row r="52597" spans="1:3" x14ac:dyDescent="0.3">
      <c r="A52597">
        <v>84</v>
      </c>
      <c r="B52597">
        <f t="shared" si="1642"/>
        <v>0.24705882352941178</v>
      </c>
      <c r="C52597">
        <f t="shared" si="1643"/>
        <v>-0.60719963098037344</v>
      </c>
    </row>
    <row r="52598" spans="1:3" x14ac:dyDescent="0.3">
      <c r="A52598">
        <v>55</v>
      </c>
      <c r="B52598">
        <f t="shared" si="1642"/>
        <v>0.16176470588235295</v>
      </c>
      <c r="C52598">
        <f t="shared" si="1643"/>
        <v>-0.79111622754801125</v>
      </c>
    </row>
    <row r="52599" spans="1:3" x14ac:dyDescent="0.3">
      <c r="A52599">
        <v>76</v>
      </c>
      <c r="B52599">
        <f t="shared" si="1642"/>
        <v>0.22352941176470589</v>
      </c>
      <c r="C52599">
        <f t="shared" si="1643"/>
        <v>-0.65066532476146377</v>
      </c>
    </row>
    <row r="52600" spans="1:3" x14ac:dyDescent="0.3">
      <c r="A52600">
        <v>623</v>
      </c>
      <c r="B52600">
        <f t="shared" si="1642"/>
        <v>1.8323529411764705</v>
      </c>
      <c r="C52600">
        <f t="shared" si="1643"/>
        <v>0.26300912961691447</v>
      </c>
    </row>
    <row r="52601" spans="1:3" x14ac:dyDescent="0.3">
      <c r="A52601">
        <v>23934</v>
      </c>
      <c r="B52601">
        <f t="shared" si="1642"/>
        <v>70.39411764705882</v>
      </c>
      <c r="C52601">
        <f t="shared" si="1643"/>
        <v>1.8475363696512281</v>
      </c>
    </row>
    <row r="52602" spans="1:3" x14ac:dyDescent="0.3">
      <c r="A52602">
        <v>11690147</v>
      </c>
      <c r="B52602">
        <f t="shared" si="1642"/>
        <v>34382.785294117646</v>
      </c>
      <c r="C52602">
        <f t="shared" si="1643"/>
        <v>4.5363410552733443</v>
      </c>
    </row>
    <row r="52603" spans="1:3" x14ac:dyDescent="0.3">
      <c r="A52603">
        <v>51571517</v>
      </c>
      <c r="B52603">
        <f t="shared" si="1642"/>
        <v>151680.93235294116</v>
      </c>
      <c r="C52603">
        <f t="shared" si="1643"/>
        <v>5.1809309895251952</v>
      </c>
    </row>
    <row r="52604" spans="1:3" x14ac:dyDescent="0.3">
      <c r="A52604">
        <v>27</v>
      </c>
      <c r="B52604">
        <f t="shared" si="1642"/>
        <v>7.9411764705882348E-2</v>
      </c>
      <c r="C52604">
        <f t="shared" si="1643"/>
        <v>-1.1001151528832678</v>
      </c>
    </row>
    <row r="52605" spans="1:3" x14ac:dyDescent="0.3">
      <c r="A52605">
        <v>434</v>
      </c>
      <c r="B52605">
        <f t="shared" si="1642"/>
        <v>1.276470588235294</v>
      </c>
      <c r="C52605">
        <f t="shared" si="1643"/>
        <v>0.10601081247025555</v>
      </c>
    </row>
    <row r="52606" spans="1:3" x14ac:dyDescent="0.3">
      <c r="A52606">
        <v>638</v>
      </c>
      <c r="B52606">
        <f t="shared" si="1642"/>
        <v>1.8764705882352941</v>
      </c>
      <c r="C52606">
        <f t="shared" si="1643"/>
        <v>0.27334176167890722</v>
      </c>
    </row>
    <row r="52607" spans="1:3" x14ac:dyDescent="0.3">
      <c r="A52607">
        <v>3200</v>
      </c>
      <c r="B52607">
        <f t="shared" si="1642"/>
        <v>9.4117647058823533</v>
      </c>
      <c r="C52607">
        <f t="shared" si="1643"/>
        <v>0.97367106127765091</v>
      </c>
    </row>
    <row r="52608" spans="1:3" x14ac:dyDescent="0.3">
      <c r="A52608">
        <v>1565</v>
      </c>
      <c r="B52608">
        <f t="shared" si="1642"/>
        <v>4.6029411764705879</v>
      </c>
      <c r="C52608">
        <f t="shared" si="1643"/>
        <v>0.66303542484021216</v>
      </c>
    </row>
    <row r="52609" spans="1:3" x14ac:dyDescent="0.3">
      <c r="A52609">
        <v>237</v>
      </c>
      <c r="B52609">
        <f t="shared" si="1642"/>
        <v>0.69705882352941173</v>
      </c>
      <c r="C52609">
        <f t="shared" si="1643"/>
        <v>-0.15673057103215127</v>
      </c>
    </row>
    <row r="52610" spans="1:3" x14ac:dyDescent="0.3">
      <c r="A52610">
        <v>157980</v>
      </c>
      <c r="B52610">
        <f t="shared" ref="B52610:B52673" si="1644">A52610/340</f>
        <v>464.64705882352939</v>
      </c>
      <c r="C52610">
        <f t="shared" ref="C52610:C52673" si="1645">LOG10(B52610)</f>
        <v>2.6671231924474568</v>
      </c>
    </row>
    <row r="52611" spans="1:3" x14ac:dyDescent="0.3">
      <c r="A52611">
        <v>74</v>
      </c>
      <c r="B52611">
        <f t="shared" si="1644"/>
        <v>0.21764705882352942</v>
      </c>
      <c r="C52611">
        <f t="shared" si="1645"/>
        <v>-0.6622471973112789</v>
      </c>
    </row>
    <row r="52612" spans="1:3" x14ac:dyDescent="0.3">
      <c r="A52612">
        <v>556</v>
      </c>
      <c r="B52612">
        <f t="shared" si="1644"/>
        <v>1.6352941176470588</v>
      </c>
      <c r="C52612">
        <f t="shared" si="1645"/>
        <v>0.21359587453980233</v>
      </c>
    </row>
    <row r="52613" spans="1:3" x14ac:dyDescent="0.3">
      <c r="A52613">
        <v>19730</v>
      </c>
      <c r="B52613">
        <f t="shared" si="1644"/>
        <v>58.029411764705884</v>
      </c>
      <c r="C52613">
        <f t="shared" si="1645"/>
        <v>1.7636481682099361</v>
      </c>
    </row>
    <row r="52614" spans="1:3" x14ac:dyDescent="0.3">
      <c r="A52614">
        <v>55</v>
      </c>
      <c r="B52614">
        <f t="shared" si="1644"/>
        <v>0.16176470588235295</v>
      </c>
      <c r="C52614">
        <f t="shared" si="1645"/>
        <v>-0.79111622754801125</v>
      </c>
    </row>
    <row r="52615" spans="1:3" x14ac:dyDescent="0.3">
      <c r="A52615">
        <v>562602</v>
      </c>
      <c r="B52615">
        <f t="shared" si="1644"/>
        <v>1654.7117647058824</v>
      </c>
      <c r="C52615">
        <f t="shared" si="1645"/>
        <v>3.2187223546678725</v>
      </c>
    </row>
    <row r="52616" spans="1:3" x14ac:dyDescent="0.3">
      <c r="A52616">
        <v>14</v>
      </c>
      <c r="B52616">
        <f t="shared" si="1644"/>
        <v>4.1176470588235294E-2</v>
      </c>
      <c r="C52616">
        <f t="shared" si="1645"/>
        <v>-1.3853508813640172</v>
      </c>
    </row>
    <row r="52617" spans="1:3" x14ac:dyDescent="0.3">
      <c r="A52617">
        <v>303</v>
      </c>
      <c r="B52617">
        <f t="shared" si="1644"/>
        <v>0.89117647058823535</v>
      </c>
      <c r="C52617">
        <f t="shared" si="1645"/>
        <v>-5.0036288539950083E-2</v>
      </c>
    </row>
    <row r="52618" spans="1:3" x14ac:dyDescent="0.3">
      <c r="A52618">
        <v>2699829</v>
      </c>
      <c r="B52618">
        <f t="shared" si="1644"/>
        <v>7940.6735294117643</v>
      </c>
      <c r="C52618">
        <f t="shared" si="1645"/>
        <v>3.8998573409285067</v>
      </c>
    </row>
    <row r="52619" spans="1:3" x14ac:dyDescent="0.3">
      <c r="A52619">
        <v>14</v>
      </c>
      <c r="B52619">
        <f t="shared" si="1644"/>
        <v>4.1176470588235294E-2</v>
      </c>
      <c r="C52619">
        <f t="shared" si="1645"/>
        <v>-1.3853508813640172</v>
      </c>
    </row>
    <row r="52620" spans="1:3" x14ac:dyDescent="0.3">
      <c r="A52620">
        <v>879</v>
      </c>
      <c r="B52620">
        <f t="shared" si="1644"/>
        <v>2.585294117647059</v>
      </c>
      <c r="C52620">
        <f t="shared" si="1645"/>
        <v>0.4125099580315168</v>
      </c>
    </row>
    <row r="52621" spans="1:3" x14ac:dyDescent="0.3">
      <c r="A52621">
        <v>884</v>
      </c>
      <c r="B52621">
        <f t="shared" si="1644"/>
        <v>2.6</v>
      </c>
      <c r="C52621">
        <f t="shared" si="1645"/>
        <v>0.41497334797081797</v>
      </c>
    </row>
    <row r="52622" spans="1:3" x14ac:dyDescent="0.3">
      <c r="A52622">
        <v>12105</v>
      </c>
      <c r="B52622">
        <f t="shared" si="1644"/>
        <v>35.602941176470587</v>
      </c>
      <c r="C52622">
        <f t="shared" si="1645"/>
        <v>1.5514858767354964</v>
      </c>
    </row>
    <row r="52623" spans="1:3" x14ac:dyDescent="0.3">
      <c r="A52623">
        <v>2787683</v>
      </c>
      <c r="B52623">
        <f t="shared" si="1644"/>
        <v>8199.0676470588242</v>
      </c>
      <c r="C52623">
        <f t="shared" si="1645"/>
        <v>3.9137644696082212</v>
      </c>
    </row>
    <row r="52624" spans="1:3" x14ac:dyDescent="0.3">
      <c r="A52624">
        <v>1314</v>
      </c>
      <c r="B52624">
        <f t="shared" si="1644"/>
        <v>3.8647058823529412</v>
      </c>
      <c r="C52624">
        <f t="shared" si="1645"/>
        <v>0.58711644818150688</v>
      </c>
    </row>
    <row r="52625" spans="1:3" x14ac:dyDescent="0.3">
      <c r="A52625">
        <v>59072283</v>
      </c>
      <c r="B52625">
        <f t="shared" si="1644"/>
        <v>173742.00882352941</v>
      </c>
      <c r="C52625">
        <f t="shared" si="1645"/>
        <v>5.2399048385648488</v>
      </c>
    </row>
    <row r="52626" spans="1:3" x14ac:dyDescent="0.3">
      <c r="A52626">
        <v>6</v>
      </c>
      <c r="B52626">
        <f t="shared" si="1644"/>
        <v>1.7647058823529412E-2</v>
      </c>
      <c r="C52626">
        <f t="shared" si="1645"/>
        <v>-1.7533276666586115</v>
      </c>
    </row>
    <row r="52627" spans="1:3" x14ac:dyDescent="0.3">
      <c r="A52627">
        <v>44</v>
      </c>
      <c r="B52627">
        <f t="shared" si="1644"/>
        <v>0.12941176470588237</v>
      </c>
      <c r="C52627">
        <f t="shared" si="1645"/>
        <v>-0.8880262405560676</v>
      </c>
    </row>
    <row r="52628" spans="1:3" x14ac:dyDescent="0.3">
      <c r="A52628">
        <v>518271</v>
      </c>
      <c r="B52628">
        <f t="shared" si="1644"/>
        <v>1524.3264705882352</v>
      </c>
      <c r="C52628">
        <f t="shared" si="1645"/>
        <v>3.1830779914068956</v>
      </c>
    </row>
    <row r="52629" spans="1:3" x14ac:dyDescent="0.3">
      <c r="A52629">
        <v>2612</v>
      </c>
      <c r="B52629">
        <f t="shared" si="1644"/>
        <v>7.6823529411764708</v>
      </c>
      <c r="C52629">
        <f t="shared" si="1645"/>
        <v>0.88549425556078121</v>
      </c>
    </row>
    <row r="52630" spans="1:3" x14ac:dyDescent="0.3">
      <c r="A52630">
        <v>124</v>
      </c>
      <c r="B52630">
        <f t="shared" si="1644"/>
        <v>0.36470588235294116</v>
      </c>
      <c r="C52630">
        <f t="shared" si="1645"/>
        <v>-0.4380572318800201</v>
      </c>
    </row>
    <row r="52631" spans="1:3" x14ac:dyDescent="0.3">
      <c r="A52631">
        <v>851388</v>
      </c>
      <c r="B52631">
        <f t="shared" si="1644"/>
        <v>2504.0823529411764</v>
      </c>
      <c r="C52631">
        <f t="shared" si="1645"/>
        <v>3.3986486076213782</v>
      </c>
    </row>
    <row r="52632" spans="1:3" x14ac:dyDescent="0.3">
      <c r="A52632">
        <v>1545</v>
      </c>
      <c r="B52632">
        <f t="shared" si="1644"/>
        <v>4.5441176470588234</v>
      </c>
      <c r="C52632">
        <f t="shared" si="1645"/>
        <v>0.65744956671859833</v>
      </c>
    </row>
    <row r="52633" spans="1:3" x14ac:dyDescent="0.3">
      <c r="A52633">
        <v>18</v>
      </c>
      <c r="B52633">
        <f t="shared" si="1644"/>
        <v>5.2941176470588235E-2</v>
      </c>
      <c r="C52633">
        <f t="shared" si="1645"/>
        <v>-1.2762064119389491</v>
      </c>
    </row>
    <row r="52634" spans="1:3" x14ac:dyDescent="0.3">
      <c r="A52634">
        <v>11</v>
      </c>
      <c r="B52634">
        <f t="shared" si="1644"/>
        <v>3.2352941176470591E-2</v>
      </c>
      <c r="C52634">
        <f t="shared" si="1645"/>
        <v>-1.49008623188403</v>
      </c>
    </row>
    <row r="52635" spans="1:3" x14ac:dyDescent="0.3">
      <c r="A52635">
        <v>42</v>
      </c>
      <c r="B52635">
        <f t="shared" si="1644"/>
        <v>0.12352941176470589</v>
      </c>
      <c r="C52635">
        <f t="shared" si="1645"/>
        <v>-0.90822962664435469</v>
      </c>
    </row>
    <row r="52636" spans="1:3" x14ac:dyDescent="0.3">
      <c r="A52636">
        <v>23</v>
      </c>
      <c r="B52636">
        <f t="shared" si="1644"/>
        <v>6.7647058823529407E-2</v>
      </c>
      <c r="C52636">
        <f t="shared" si="1645"/>
        <v>-1.1697510810246623</v>
      </c>
    </row>
    <row r="52637" spans="1:3" x14ac:dyDescent="0.3">
      <c r="A52637">
        <v>92</v>
      </c>
      <c r="B52637">
        <f t="shared" si="1644"/>
        <v>0.27058823529411763</v>
      </c>
      <c r="C52637">
        <f t="shared" si="1645"/>
        <v>-0.5676910896966999</v>
      </c>
    </row>
    <row r="52638" spans="1:3" x14ac:dyDescent="0.3">
      <c r="A52638">
        <v>50</v>
      </c>
      <c r="B52638">
        <f t="shared" si="1644"/>
        <v>0.14705882352941177</v>
      </c>
      <c r="C52638">
        <f t="shared" si="1645"/>
        <v>-0.83250891270623628</v>
      </c>
    </row>
    <row r="52639" spans="1:3" x14ac:dyDescent="0.3">
      <c r="A52639">
        <v>375</v>
      </c>
      <c r="B52639">
        <f t="shared" si="1644"/>
        <v>1.1029411764705883</v>
      </c>
      <c r="C52639">
        <f t="shared" si="1645"/>
        <v>4.2552350685463758E-2</v>
      </c>
    </row>
    <row r="52640" spans="1:3" x14ac:dyDescent="0.3">
      <c r="A52640">
        <v>1676</v>
      </c>
      <c r="B52640">
        <f t="shared" si="1644"/>
        <v>4.9294117647058826</v>
      </c>
      <c r="C52640">
        <f t="shared" si="1645"/>
        <v>0.69279509725200261</v>
      </c>
    </row>
    <row r="52641" spans="1:3" x14ac:dyDescent="0.3">
      <c r="A52641">
        <v>12</v>
      </c>
      <c r="B52641">
        <f t="shared" si="1644"/>
        <v>3.5294117647058823E-2</v>
      </c>
      <c r="C52641">
        <f t="shared" si="1645"/>
        <v>-1.4522976709946303</v>
      </c>
    </row>
    <row r="52642" spans="1:3" x14ac:dyDescent="0.3">
      <c r="A52642">
        <v>15313</v>
      </c>
      <c r="B52642">
        <f t="shared" si="1644"/>
        <v>45.038235294117648</v>
      </c>
      <c r="C52642">
        <f t="shared" si="1645"/>
        <v>1.6535813654791374</v>
      </c>
    </row>
    <row r="52643" spans="1:3" x14ac:dyDescent="0.3">
      <c r="A52643">
        <v>104499</v>
      </c>
      <c r="B52643">
        <f t="shared" si="1644"/>
        <v>307.35000000000002</v>
      </c>
      <c r="C52643">
        <f t="shared" si="1645"/>
        <v>2.4876332174568763</v>
      </c>
    </row>
    <row r="52644" spans="1:3" x14ac:dyDescent="0.3">
      <c r="A52644">
        <v>2695</v>
      </c>
      <c r="B52644">
        <f t="shared" si="1644"/>
        <v>7.9264705882352944</v>
      </c>
      <c r="C52644">
        <f t="shared" si="1645"/>
        <v>0.89907985248050237</v>
      </c>
    </row>
    <row r="52645" spans="1:3" x14ac:dyDescent="0.3">
      <c r="A52645">
        <v>67</v>
      </c>
      <c r="B52645">
        <f t="shared" si="1644"/>
        <v>0.19705882352941176</v>
      </c>
      <c r="C52645">
        <f t="shared" si="1645"/>
        <v>-0.70540411434142869</v>
      </c>
    </row>
    <row r="52646" spans="1:3" x14ac:dyDescent="0.3">
      <c r="A52646">
        <v>822</v>
      </c>
      <c r="B52646">
        <f t="shared" si="1644"/>
        <v>2.4176470588235293</v>
      </c>
      <c r="C52646">
        <f t="shared" si="1645"/>
        <v>0.38339290049779523</v>
      </c>
    </row>
    <row r="52647" spans="1:3" x14ac:dyDescent="0.3">
      <c r="A52647">
        <v>17</v>
      </c>
      <c r="B52647">
        <f t="shared" si="1644"/>
        <v>0.05</v>
      </c>
      <c r="C52647">
        <f t="shared" si="1645"/>
        <v>-1.3010299956639813</v>
      </c>
    </row>
    <row r="52648" spans="1:3" x14ac:dyDescent="0.3">
      <c r="A52648">
        <v>6</v>
      </c>
      <c r="B52648">
        <f t="shared" si="1644"/>
        <v>1.7647058823529412E-2</v>
      </c>
      <c r="C52648">
        <f t="shared" si="1645"/>
        <v>-1.7533276666586115</v>
      </c>
    </row>
    <row r="52649" spans="1:3" x14ac:dyDescent="0.3">
      <c r="A52649">
        <v>2802725</v>
      </c>
      <c r="B52649">
        <f t="shared" si="1644"/>
        <v>8243.3088235294126</v>
      </c>
      <c r="C52649">
        <f t="shared" si="1645"/>
        <v>3.916101570357152</v>
      </c>
    </row>
    <row r="52650" spans="1:3" x14ac:dyDescent="0.3">
      <c r="A52650">
        <v>592</v>
      </c>
      <c r="B52650">
        <f t="shared" si="1644"/>
        <v>1.7411764705882353</v>
      </c>
      <c r="C52650">
        <f t="shared" si="1645"/>
        <v>0.24084278968066467</v>
      </c>
    </row>
    <row r="52651" spans="1:3" x14ac:dyDescent="0.3">
      <c r="A52651">
        <v>1582</v>
      </c>
      <c r="B52651">
        <f t="shared" si="1644"/>
        <v>4.6529411764705886</v>
      </c>
      <c r="C52651">
        <f t="shared" si="1645"/>
        <v>0.66772756211940265</v>
      </c>
    </row>
    <row r="52652" spans="1:3" x14ac:dyDescent="0.3">
      <c r="A52652">
        <v>538</v>
      </c>
      <c r="B52652">
        <f t="shared" si="1644"/>
        <v>1.5823529411764705</v>
      </c>
      <c r="C52652">
        <f t="shared" si="1645"/>
        <v>0.19930335862413404</v>
      </c>
    </row>
    <row r="52653" spans="1:3" x14ac:dyDescent="0.3">
      <c r="A52653">
        <v>351</v>
      </c>
      <c r="B52653">
        <f t="shared" si="1644"/>
        <v>1.0323529411764707</v>
      </c>
      <c r="C52653">
        <f t="shared" si="1645"/>
        <v>1.3828199423569002E-2</v>
      </c>
    </row>
    <row r="52654" spans="1:3" x14ac:dyDescent="0.3">
      <c r="A52654">
        <v>2402</v>
      </c>
      <c r="B52654">
        <f t="shared" si="1644"/>
        <v>7.0647058823529409</v>
      </c>
      <c r="C52654">
        <f t="shared" si="1645"/>
        <v>0.8490940860246321</v>
      </c>
    </row>
    <row r="52655" spans="1:3" x14ac:dyDescent="0.3">
      <c r="A52655">
        <v>342667542</v>
      </c>
      <c r="B52655">
        <f t="shared" si="1644"/>
        <v>1007845.7117647058</v>
      </c>
      <c r="C52655">
        <f t="shared" si="1645"/>
        <v>6.0033940522901927</v>
      </c>
    </row>
    <row r="52656" spans="1:3" x14ac:dyDescent="0.3">
      <c r="A52656">
        <v>314807</v>
      </c>
      <c r="B52656">
        <f t="shared" si="1644"/>
        <v>925.90294117647056</v>
      </c>
      <c r="C52656">
        <f t="shared" si="1645"/>
        <v>2.9665654636573953</v>
      </c>
    </row>
    <row r="52657" spans="1:3" x14ac:dyDescent="0.3">
      <c r="A52657">
        <v>43</v>
      </c>
      <c r="B52657">
        <f t="shared" si="1644"/>
        <v>0.12647058823529411</v>
      </c>
      <c r="C52657">
        <f t="shared" si="1645"/>
        <v>-0.89801046146266861</v>
      </c>
    </row>
    <row r="52658" spans="1:3" x14ac:dyDescent="0.3">
      <c r="A52658">
        <v>35</v>
      </c>
      <c r="B52658">
        <f t="shared" si="1644"/>
        <v>0.10294117647058823</v>
      </c>
      <c r="C52658">
        <f t="shared" si="1645"/>
        <v>-0.98741087269197947</v>
      </c>
    </row>
    <row r="52659" spans="1:3" x14ac:dyDescent="0.3">
      <c r="A52659">
        <v>113</v>
      </c>
      <c r="B52659">
        <f t="shared" si="1644"/>
        <v>0.33235294117647057</v>
      </c>
      <c r="C52659">
        <f t="shared" si="1645"/>
        <v>-0.47840047355883542</v>
      </c>
    </row>
    <row r="52660" spans="1:3" x14ac:dyDescent="0.3">
      <c r="A52660">
        <v>36953</v>
      </c>
      <c r="B52660">
        <f t="shared" si="1644"/>
        <v>108.68529411764706</v>
      </c>
      <c r="C52660">
        <f t="shared" si="1645"/>
        <v>2.0361707849729602</v>
      </c>
    </row>
    <row r="52661" spans="1:3" x14ac:dyDescent="0.3">
      <c r="A52661">
        <v>41</v>
      </c>
      <c r="B52661">
        <f t="shared" si="1644"/>
        <v>0.12058823529411765</v>
      </c>
      <c r="C52661">
        <f t="shared" si="1645"/>
        <v>-0.91869506032251957</v>
      </c>
    </row>
    <row r="52662" spans="1:3" x14ac:dyDescent="0.3">
      <c r="A52662">
        <v>375</v>
      </c>
      <c r="B52662">
        <f t="shared" si="1644"/>
        <v>1.1029411764705883</v>
      </c>
      <c r="C52662">
        <f t="shared" si="1645"/>
        <v>4.2552350685463758E-2</v>
      </c>
    </row>
    <row r="52663" spans="1:3" x14ac:dyDescent="0.3">
      <c r="A52663">
        <v>387</v>
      </c>
      <c r="B52663">
        <f t="shared" si="1644"/>
        <v>1.138235294117647</v>
      </c>
      <c r="C52663">
        <f t="shared" si="1645"/>
        <v>5.6232047976656256E-2</v>
      </c>
    </row>
    <row r="52664" spans="1:3" x14ac:dyDescent="0.3">
      <c r="A52664">
        <v>6263</v>
      </c>
      <c r="B52664">
        <f t="shared" si="1644"/>
        <v>18.420588235294119</v>
      </c>
      <c r="C52664">
        <f t="shared" si="1645"/>
        <v>1.2653034946590527</v>
      </c>
    </row>
    <row r="52665" spans="1:3" x14ac:dyDescent="0.3">
      <c r="A52665">
        <v>61866</v>
      </c>
      <c r="B52665">
        <f t="shared" si="1644"/>
        <v>181.95882352941177</v>
      </c>
      <c r="C52665">
        <f t="shared" si="1645"/>
        <v>2.2599731201982762</v>
      </c>
    </row>
    <row r="52666" spans="1:3" x14ac:dyDescent="0.3">
      <c r="A52666">
        <v>111</v>
      </c>
      <c r="B52666">
        <f t="shared" si="1644"/>
        <v>0.32647058823529412</v>
      </c>
      <c r="C52666">
        <f t="shared" si="1645"/>
        <v>-0.48615593825559766</v>
      </c>
    </row>
    <row r="52667" spans="1:3" x14ac:dyDescent="0.3">
      <c r="A52667">
        <v>10580</v>
      </c>
      <c r="B52667">
        <f t="shared" si="1644"/>
        <v>31.117647058823529</v>
      </c>
      <c r="C52667">
        <f t="shared" si="1645"/>
        <v>1.4930067506569118</v>
      </c>
    </row>
    <row r="52668" spans="1:3" x14ac:dyDescent="0.3">
      <c r="A52668">
        <v>365</v>
      </c>
      <c r="B52668">
        <f t="shared" si="1644"/>
        <v>1.0735294117647058</v>
      </c>
      <c r="C52668">
        <f t="shared" si="1645"/>
        <v>3.0813947414219566E-2</v>
      </c>
    </row>
    <row r="52669" spans="1:3" x14ac:dyDescent="0.3">
      <c r="A52669">
        <v>13</v>
      </c>
      <c r="B52669">
        <f t="shared" si="1644"/>
        <v>3.8235294117647062E-2</v>
      </c>
      <c r="C52669">
        <f t="shared" si="1645"/>
        <v>-1.4175355647354184</v>
      </c>
    </row>
    <row r="52670" spans="1:3" x14ac:dyDescent="0.3">
      <c r="A52670">
        <v>221</v>
      </c>
      <c r="B52670">
        <f t="shared" si="1644"/>
        <v>0.65</v>
      </c>
      <c r="C52670">
        <f t="shared" si="1645"/>
        <v>-0.18708664335714442</v>
      </c>
    </row>
    <row r="52671" spans="1:3" x14ac:dyDescent="0.3">
      <c r="A52671">
        <v>4022</v>
      </c>
      <c r="B52671">
        <f t="shared" si="1644"/>
        <v>11.829411764705883</v>
      </c>
      <c r="C52671">
        <f t="shared" si="1645"/>
        <v>1.0729631492184681</v>
      </c>
    </row>
    <row r="52672" spans="1:3" x14ac:dyDescent="0.3">
      <c r="A52672">
        <v>24441</v>
      </c>
      <c r="B52672">
        <f t="shared" si="1644"/>
        <v>71.885294117647064</v>
      </c>
      <c r="C52672">
        <f t="shared" si="1645"/>
        <v>1.8566400539880501</v>
      </c>
    </row>
    <row r="52673" spans="1:3" x14ac:dyDescent="0.3">
      <c r="A52673">
        <v>28</v>
      </c>
      <c r="B52673">
        <f t="shared" si="1644"/>
        <v>8.2352941176470587E-2</v>
      </c>
      <c r="C52673">
        <f t="shared" si="1645"/>
        <v>-1.0843208857000359</v>
      </c>
    </row>
    <row r="52674" spans="1:3" x14ac:dyDescent="0.3">
      <c r="A52674">
        <v>664484</v>
      </c>
      <c r="B52674">
        <f t="shared" ref="B52674:B52737" si="1646">A52674/340</f>
        <v>1954.3647058823528</v>
      </c>
      <c r="C52674">
        <f t="shared" ref="C52674:C52737" si="1647">LOG10(B52674)</f>
        <v>3.2910056110576118</v>
      </c>
    </row>
    <row r="52675" spans="1:3" x14ac:dyDescent="0.3">
      <c r="A52675">
        <v>10958</v>
      </c>
      <c r="B52675">
        <f t="shared" si="1646"/>
        <v>32.22941176470588</v>
      </c>
      <c r="C52675">
        <f t="shared" si="1647"/>
        <v>1.5082523790564357</v>
      </c>
    </row>
    <row r="52676" spans="1:3" x14ac:dyDescent="0.3">
      <c r="A52676">
        <v>15</v>
      </c>
      <c r="B52676">
        <f t="shared" si="1646"/>
        <v>4.4117647058823532E-2</v>
      </c>
      <c r="C52676">
        <f t="shared" si="1647"/>
        <v>-1.3553876579865738</v>
      </c>
    </row>
    <row r="52677" spans="1:3" x14ac:dyDescent="0.3">
      <c r="A52677">
        <v>1981</v>
      </c>
      <c r="B52677">
        <f t="shared" si="1646"/>
        <v>5.8264705882352938</v>
      </c>
      <c r="C52677">
        <f t="shared" si="1647"/>
        <v>0.76540555849629188</v>
      </c>
    </row>
    <row r="52678" spans="1:3" x14ac:dyDescent="0.3">
      <c r="A52678">
        <v>2549437</v>
      </c>
      <c r="B52678">
        <f t="shared" si="1646"/>
        <v>7498.3441176470587</v>
      </c>
      <c r="C52678">
        <f t="shared" si="1647"/>
        <v>3.8749653673960029</v>
      </c>
    </row>
    <row r="52679" spans="1:3" x14ac:dyDescent="0.3">
      <c r="A52679">
        <v>1182</v>
      </c>
      <c r="B52679">
        <f t="shared" si="1646"/>
        <v>3.4764705882352942</v>
      </c>
      <c r="C52679">
        <f t="shared" si="1647"/>
        <v>0.5411385595029814</v>
      </c>
    </row>
    <row r="52680" spans="1:3" x14ac:dyDescent="0.3">
      <c r="A52680">
        <v>633</v>
      </c>
      <c r="B52680">
        <f t="shared" si="1646"/>
        <v>1.861764705882353</v>
      </c>
      <c r="C52680">
        <f t="shared" si="1647"/>
        <v>0.26992479297509997</v>
      </c>
    </row>
    <row r="52681" spans="1:3" x14ac:dyDescent="0.3">
      <c r="A52681">
        <v>101810</v>
      </c>
      <c r="B52681">
        <f t="shared" si="1646"/>
        <v>299.44117647058823</v>
      </c>
      <c r="C52681">
        <f t="shared" si="1647"/>
        <v>2.4763115204037236</v>
      </c>
    </row>
    <row r="52682" spans="1:3" x14ac:dyDescent="0.3">
      <c r="A52682">
        <v>7394</v>
      </c>
      <c r="B52682">
        <f t="shared" si="1646"/>
        <v>21.747058823529411</v>
      </c>
      <c r="C52682">
        <f t="shared" si="1647"/>
        <v>1.3374005291948328</v>
      </c>
    </row>
    <row r="52683" spans="1:3" x14ac:dyDescent="0.3">
      <c r="A52683">
        <v>7327</v>
      </c>
      <c r="B52683">
        <f t="shared" si="1646"/>
        <v>21.55</v>
      </c>
      <c r="C52683">
        <f t="shared" si="1647"/>
        <v>1.3334472744967505</v>
      </c>
    </row>
    <row r="52684" spans="1:3" x14ac:dyDescent="0.3">
      <c r="A52684">
        <v>64</v>
      </c>
      <c r="B52684">
        <f t="shared" si="1646"/>
        <v>0.18823529411764706</v>
      </c>
      <c r="C52684">
        <f t="shared" si="1647"/>
        <v>-0.72529894305836795</v>
      </c>
    </row>
    <row r="52685" spans="1:3" x14ac:dyDescent="0.3">
      <c r="A52685">
        <v>11559</v>
      </c>
      <c r="B52685">
        <f t="shared" si="1646"/>
        <v>33.997058823529414</v>
      </c>
      <c r="C52685">
        <f t="shared" si="1647"/>
        <v>1.5314413466904082</v>
      </c>
    </row>
    <row r="52686" spans="1:3" x14ac:dyDescent="0.3">
      <c r="A52686">
        <v>373479</v>
      </c>
      <c r="B52686">
        <f t="shared" si="1646"/>
        <v>1098.4676470588236</v>
      </c>
      <c r="C52686">
        <f t="shared" si="1647"/>
        <v>3.0407872702590413</v>
      </c>
    </row>
    <row r="52687" spans="1:3" x14ac:dyDescent="0.3">
      <c r="A52687">
        <v>18217077</v>
      </c>
      <c r="B52687">
        <f t="shared" si="1646"/>
        <v>53579.638235294115</v>
      </c>
      <c r="C52687">
        <f t="shared" si="1647"/>
        <v>4.7289997769663685</v>
      </c>
    </row>
    <row r="52688" spans="1:3" x14ac:dyDescent="0.3">
      <c r="A52688">
        <v>301</v>
      </c>
      <c r="B52688">
        <f t="shared" si="1646"/>
        <v>0.88529411764705879</v>
      </c>
      <c r="C52688">
        <f t="shared" si="1647"/>
        <v>-5.2912421448411788E-2</v>
      </c>
    </row>
    <row r="52689" spans="1:3" x14ac:dyDescent="0.3">
      <c r="A52689">
        <v>28</v>
      </c>
      <c r="B52689">
        <f t="shared" si="1646"/>
        <v>8.2352941176470587E-2</v>
      </c>
      <c r="C52689">
        <f t="shared" si="1647"/>
        <v>-1.0843208857000359</v>
      </c>
    </row>
    <row r="52690" spans="1:3" x14ac:dyDescent="0.3">
      <c r="A52690">
        <v>23</v>
      </c>
      <c r="B52690">
        <f t="shared" si="1646"/>
        <v>6.7647058823529407E-2</v>
      </c>
      <c r="C52690">
        <f t="shared" si="1647"/>
        <v>-1.1697510810246623</v>
      </c>
    </row>
    <row r="52691" spans="1:3" x14ac:dyDescent="0.3">
      <c r="A52691">
        <v>4</v>
      </c>
      <c r="B52691">
        <f t="shared" si="1646"/>
        <v>1.1764705882352941E-2</v>
      </c>
      <c r="C52691">
        <f t="shared" si="1647"/>
        <v>-1.9294189257142926</v>
      </c>
    </row>
    <row r="52692" spans="1:3" x14ac:dyDescent="0.3">
      <c r="A52692">
        <v>98</v>
      </c>
      <c r="B52692">
        <f t="shared" si="1646"/>
        <v>0.28823529411764703</v>
      </c>
      <c r="C52692">
        <f t="shared" si="1647"/>
        <v>-0.54025284134976026</v>
      </c>
    </row>
    <row r="52693" spans="1:3" x14ac:dyDescent="0.3">
      <c r="A52693">
        <v>6206</v>
      </c>
      <c r="B52693">
        <f t="shared" si="1646"/>
        <v>18.252941176470589</v>
      </c>
      <c r="C52693">
        <f t="shared" si="1647"/>
        <v>1.2613328542058919</v>
      </c>
    </row>
    <row r="52694" spans="1:3" x14ac:dyDescent="0.3">
      <c r="A52694">
        <v>1189</v>
      </c>
      <c r="B52694">
        <f t="shared" si="1646"/>
        <v>3.4970588235294118</v>
      </c>
      <c r="C52694">
        <f t="shared" si="1647"/>
        <v>0.54370293757643651</v>
      </c>
    </row>
    <row r="52695" spans="1:3" x14ac:dyDescent="0.3">
      <c r="A52695">
        <v>48</v>
      </c>
      <c r="B52695">
        <f t="shared" si="1646"/>
        <v>0.14117647058823529</v>
      </c>
      <c r="C52695">
        <f t="shared" si="1647"/>
        <v>-0.85023767966666797</v>
      </c>
    </row>
    <row r="52696" spans="1:3" x14ac:dyDescent="0.3">
      <c r="A52696">
        <v>4</v>
      </c>
      <c r="B52696">
        <f t="shared" si="1646"/>
        <v>1.1764705882352941E-2</v>
      </c>
      <c r="C52696">
        <f t="shared" si="1647"/>
        <v>-1.9294189257142926</v>
      </c>
    </row>
    <row r="52697" spans="1:3" x14ac:dyDescent="0.3">
      <c r="A52697">
        <v>9386</v>
      </c>
      <c r="B52697">
        <f t="shared" si="1646"/>
        <v>27.605882352941176</v>
      </c>
      <c r="C52697">
        <f t="shared" si="1647"/>
        <v>1.4410016328342208</v>
      </c>
    </row>
    <row r="52698" spans="1:3" x14ac:dyDescent="0.3">
      <c r="A52698">
        <v>60859076</v>
      </c>
      <c r="B52698">
        <f t="shared" si="1646"/>
        <v>178997.28235294117</v>
      </c>
      <c r="C52698">
        <f t="shared" si="1647"/>
        <v>5.2528464373034627</v>
      </c>
    </row>
    <row r="52699" spans="1:3" x14ac:dyDescent="0.3">
      <c r="A52699">
        <v>699</v>
      </c>
      <c r="B52699">
        <f t="shared" si="1646"/>
        <v>2.0558823529411763</v>
      </c>
      <c r="C52699">
        <f t="shared" si="1647"/>
        <v>0.31299825870342624</v>
      </c>
    </row>
    <row r="52700" spans="1:3" x14ac:dyDescent="0.3">
      <c r="A52700">
        <v>1273</v>
      </c>
      <c r="B52700">
        <f t="shared" si="1646"/>
        <v>3.7441176470588236</v>
      </c>
      <c r="C52700">
        <f t="shared" si="1647"/>
        <v>0.57334948661140028</v>
      </c>
    </row>
    <row r="52701" spans="1:3" x14ac:dyDescent="0.3">
      <c r="A52701">
        <v>167</v>
      </c>
      <c r="B52701">
        <f t="shared" si="1646"/>
        <v>0.49117647058823527</v>
      </c>
      <c r="C52701">
        <f t="shared" si="1647"/>
        <v>-0.30876244589467189</v>
      </c>
    </row>
    <row r="52702" spans="1:3" x14ac:dyDescent="0.3">
      <c r="A52702">
        <v>440721</v>
      </c>
      <c r="B52702">
        <f t="shared" si="1646"/>
        <v>1296.2382352941177</v>
      </c>
      <c r="C52702">
        <f t="shared" si="1647"/>
        <v>3.1126848277422994</v>
      </c>
    </row>
    <row r="52703" spans="1:3" x14ac:dyDescent="0.3">
      <c r="A52703">
        <v>90</v>
      </c>
      <c r="B52703">
        <f t="shared" si="1646"/>
        <v>0.26470588235294118</v>
      </c>
      <c r="C52703">
        <f t="shared" si="1647"/>
        <v>-0.57723640760293027</v>
      </c>
    </row>
    <row r="52704" spans="1:3" x14ac:dyDescent="0.3">
      <c r="A52704">
        <v>101</v>
      </c>
      <c r="B52704">
        <f t="shared" si="1646"/>
        <v>0.29705882352941176</v>
      </c>
      <c r="C52704">
        <f t="shared" si="1647"/>
        <v>-0.5271575432596125</v>
      </c>
    </row>
    <row r="52705" spans="1:3" x14ac:dyDescent="0.3">
      <c r="A52705">
        <v>735</v>
      </c>
      <c r="B52705">
        <f t="shared" si="1646"/>
        <v>2.1617647058823528</v>
      </c>
      <c r="C52705">
        <f t="shared" si="1647"/>
        <v>0.33480842204193978</v>
      </c>
    </row>
    <row r="52706" spans="1:3" x14ac:dyDescent="0.3">
      <c r="A52706">
        <v>68</v>
      </c>
      <c r="B52706">
        <f t="shared" si="1646"/>
        <v>0.2</v>
      </c>
      <c r="C52706">
        <f t="shared" si="1647"/>
        <v>-0.69897000433601875</v>
      </c>
    </row>
    <row r="52707" spans="1:3" x14ac:dyDescent="0.3">
      <c r="A52707">
        <v>135</v>
      </c>
      <c r="B52707">
        <f t="shared" si="1646"/>
        <v>0.39705882352941174</v>
      </c>
      <c r="C52707">
        <f t="shared" si="1647"/>
        <v>-0.40114514854724903</v>
      </c>
    </row>
    <row r="52708" spans="1:3" x14ac:dyDescent="0.3">
      <c r="A52708">
        <v>417</v>
      </c>
      <c r="B52708">
        <f t="shared" si="1646"/>
        <v>1.2264705882352942</v>
      </c>
      <c r="C52708">
        <f t="shared" si="1647"/>
        <v>8.8657137931502428E-2</v>
      </c>
    </row>
    <row r="52709" spans="1:3" x14ac:dyDescent="0.3">
      <c r="A52709">
        <v>14</v>
      </c>
      <c r="B52709">
        <f t="shared" si="1646"/>
        <v>4.1176470588235294E-2</v>
      </c>
      <c r="C52709">
        <f t="shared" si="1647"/>
        <v>-1.3853508813640172</v>
      </c>
    </row>
    <row r="52710" spans="1:3" x14ac:dyDescent="0.3">
      <c r="A52710">
        <v>44</v>
      </c>
      <c r="B52710">
        <f t="shared" si="1646"/>
        <v>0.12941176470588237</v>
      </c>
      <c r="C52710">
        <f t="shared" si="1647"/>
        <v>-0.8880262405560676</v>
      </c>
    </row>
    <row r="52711" spans="1:3" x14ac:dyDescent="0.3">
      <c r="A52711" s="39">
        <v>340000000000</v>
      </c>
      <c r="B52711">
        <f t="shared" si="1646"/>
        <v>1000000000</v>
      </c>
      <c r="C52711">
        <f t="shared" si="1647"/>
        <v>9</v>
      </c>
    </row>
    <row r="52712" spans="1:3" x14ac:dyDescent="0.3">
      <c r="A52712">
        <v>42</v>
      </c>
      <c r="B52712">
        <f t="shared" si="1646"/>
        <v>0.12352941176470589</v>
      </c>
      <c r="C52712">
        <f t="shared" si="1647"/>
        <v>-0.90822962664435469</v>
      </c>
    </row>
    <row r="52713" spans="1:3" x14ac:dyDescent="0.3">
      <c r="A52713">
        <v>60023169</v>
      </c>
      <c r="B52713">
        <f t="shared" si="1646"/>
        <v>176538.73235294118</v>
      </c>
      <c r="C52713">
        <f t="shared" si="1647"/>
        <v>5.2468400037846878</v>
      </c>
    </row>
    <row r="52714" spans="1:3" x14ac:dyDescent="0.3">
      <c r="A52714">
        <v>30</v>
      </c>
      <c r="B52714">
        <f t="shared" si="1646"/>
        <v>8.8235294117647065E-2</v>
      </c>
      <c r="C52714">
        <f t="shared" si="1647"/>
        <v>-1.0543576623225928</v>
      </c>
    </row>
    <row r="52715" spans="1:3" x14ac:dyDescent="0.3">
      <c r="A52715">
        <v>4</v>
      </c>
      <c r="B52715">
        <f t="shared" si="1646"/>
        <v>1.1764705882352941E-2</v>
      </c>
      <c r="C52715">
        <f t="shared" si="1647"/>
        <v>-1.9294189257142926</v>
      </c>
    </row>
    <row r="52716" spans="1:3" x14ac:dyDescent="0.3">
      <c r="A52716">
        <v>50472</v>
      </c>
      <c r="B52716">
        <f t="shared" si="1646"/>
        <v>148.4470588235294</v>
      </c>
      <c r="C52716">
        <f t="shared" si="1647"/>
        <v>2.1715715973556722</v>
      </c>
    </row>
    <row r="52717" spans="1:3" x14ac:dyDescent="0.3">
      <c r="A52717">
        <v>6</v>
      </c>
      <c r="B52717">
        <f t="shared" si="1646"/>
        <v>1.7647058823529412E-2</v>
      </c>
      <c r="C52717">
        <f t="shared" si="1647"/>
        <v>-1.7533276666586115</v>
      </c>
    </row>
    <row r="52718" spans="1:3" x14ac:dyDescent="0.3">
      <c r="A52718">
        <v>225</v>
      </c>
      <c r="B52718">
        <f t="shared" si="1646"/>
        <v>0.66176470588235292</v>
      </c>
      <c r="C52718">
        <f t="shared" si="1647"/>
        <v>-0.17929639893089266</v>
      </c>
    </row>
    <row r="52719" spans="1:3" x14ac:dyDescent="0.3">
      <c r="A52719">
        <v>598</v>
      </c>
      <c r="B52719">
        <f t="shared" si="1646"/>
        <v>1.7588235294117647</v>
      </c>
      <c r="C52719">
        <f t="shared" si="1647"/>
        <v>0.2452222669461557</v>
      </c>
    </row>
    <row r="52720" spans="1:3" x14ac:dyDescent="0.3">
      <c r="A52720">
        <v>17</v>
      </c>
      <c r="B52720">
        <f t="shared" si="1646"/>
        <v>0.05</v>
      </c>
      <c r="C52720">
        <f t="shared" si="1647"/>
        <v>-1.3010299956639813</v>
      </c>
    </row>
    <row r="52721" spans="1:3" x14ac:dyDescent="0.3">
      <c r="A52721">
        <v>815</v>
      </c>
      <c r="B52721">
        <f t="shared" si="1646"/>
        <v>2.3970588235294117</v>
      </c>
      <c r="C52721">
        <f t="shared" si="1647"/>
        <v>0.37967869169772145</v>
      </c>
    </row>
    <row r="52722" spans="1:3" x14ac:dyDescent="0.3">
      <c r="A52722">
        <v>57</v>
      </c>
      <c r="B52722">
        <f t="shared" si="1646"/>
        <v>0.1676470588235294</v>
      </c>
      <c r="C52722">
        <f t="shared" si="1647"/>
        <v>-0.77560406136976379</v>
      </c>
    </row>
    <row r="52723" spans="1:3" x14ac:dyDescent="0.3">
      <c r="A52723">
        <v>205</v>
      </c>
      <c r="B52723">
        <f t="shared" si="1646"/>
        <v>0.6029411764705882</v>
      </c>
      <c r="C52723">
        <f t="shared" si="1647"/>
        <v>-0.21972505598650086</v>
      </c>
    </row>
    <row r="52724" spans="1:3" x14ac:dyDescent="0.3">
      <c r="A52724">
        <v>7323</v>
      </c>
      <c r="B52724">
        <f t="shared" si="1646"/>
        <v>21.538235294117648</v>
      </c>
      <c r="C52724">
        <f t="shared" si="1647"/>
        <v>1.333210117094596</v>
      </c>
    </row>
    <row r="52725" spans="1:3" x14ac:dyDescent="0.3">
      <c r="A52725">
        <v>45163</v>
      </c>
      <c r="B52725">
        <f t="shared" si="1646"/>
        <v>132.83235294117648</v>
      </c>
      <c r="C52725">
        <f t="shared" si="1647"/>
        <v>2.123303865638754</v>
      </c>
    </row>
    <row r="52726" spans="1:3" x14ac:dyDescent="0.3">
      <c r="A52726">
        <v>242</v>
      </c>
      <c r="B52726">
        <f t="shared" si="1646"/>
        <v>0.71176470588235297</v>
      </c>
      <c r="C52726">
        <f t="shared" si="1647"/>
        <v>-0.14766355106182383</v>
      </c>
    </row>
    <row r="52727" spans="1:3" x14ac:dyDescent="0.3">
      <c r="A52727">
        <v>229</v>
      </c>
      <c r="B52727">
        <f t="shared" si="1646"/>
        <v>0.67352941176470593</v>
      </c>
      <c r="C52727">
        <f t="shared" si="1647"/>
        <v>-0.17164343470236709</v>
      </c>
    </row>
    <row r="52728" spans="1:3" x14ac:dyDescent="0.3">
      <c r="A52728">
        <v>4</v>
      </c>
      <c r="B52728">
        <f t="shared" si="1646"/>
        <v>1.1764705882352941E-2</v>
      </c>
      <c r="C52728">
        <f t="shared" si="1647"/>
        <v>-1.9294189257142926</v>
      </c>
    </row>
    <row r="52729" spans="1:3" x14ac:dyDescent="0.3">
      <c r="A52729">
        <v>17</v>
      </c>
      <c r="B52729">
        <f t="shared" si="1646"/>
        <v>0.05</v>
      </c>
      <c r="C52729">
        <f t="shared" si="1647"/>
        <v>-1.3010299956639813</v>
      </c>
    </row>
    <row r="52730" spans="1:3" x14ac:dyDescent="0.3">
      <c r="A52730">
        <v>120</v>
      </c>
      <c r="B52730">
        <f t="shared" si="1646"/>
        <v>0.35294117647058826</v>
      </c>
      <c r="C52730">
        <f t="shared" si="1647"/>
        <v>-0.45229767099463025</v>
      </c>
    </row>
    <row r="52731" spans="1:3" x14ac:dyDescent="0.3">
      <c r="A52731">
        <v>820</v>
      </c>
      <c r="B52731">
        <f t="shared" si="1646"/>
        <v>2.4117647058823528</v>
      </c>
      <c r="C52731">
        <f t="shared" si="1647"/>
        <v>0.38233493534146157</v>
      </c>
    </row>
    <row r="52732" spans="1:3" x14ac:dyDescent="0.3">
      <c r="A52732">
        <v>47568</v>
      </c>
      <c r="B52732">
        <f t="shared" si="1646"/>
        <v>139.90588235294118</v>
      </c>
      <c r="C52732">
        <f t="shared" si="1647"/>
        <v>2.1458359748186075</v>
      </c>
    </row>
    <row r="52733" spans="1:3" x14ac:dyDescent="0.3">
      <c r="A52733">
        <v>299671</v>
      </c>
      <c r="B52733">
        <f t="shared" si="1646"/>
        <v>881.38529411764705</v>
      </c>
      <c r="C52733">
        <f t="shared" si="1647"/>
        <v>2.9451658000463325</v>
      </c>
    </row>
    <row r="52734" spans="1:3" x14ac:dyDescent="0.3">
      <c r="A52734">
        <v>42712</v>
      </c>
      <c r="B52734">
        <f t="shared" si="1646"/>
        <v>125.62352941176471</v>
      </c>
      <c r="C52734">
        <f t="shared" si="1647"/>
        <v>2.0990709908075975</v>
      </c>
    </row>
    <row r="52735" spans="1:3" x14ac:dyDescent="0.3">
      <c r="A52735">
        <v>65</v>
      </c>
      <c r="B52735">
        <f t="shared" si="1646"/>
        <v>0.19117647058823528</v>
      </c>
      <c r="C52735">
        <f t="shared" si="1647"/>
        <v>-0.71856556039939956</v>
      </c>
    </row>
    <row r="52736" spans="1:3" x14ac:dyDescent="0.3">
      <c r="A52736">
        <v>39768</v>
      </c>
      <c r="B52736">
        <f t="shared" si="1646"/>
        <v>116.96470588235294</v>
      </c>
      <c r="C52736">
        <f t="shared" si="1647"/>
        <v>2.0680548330886879</v>
      </c>
    </row>
    <row r="52737" spans="1:3" x14ac:dyDescent="0.3">
      <c r="A52737">
        <v>16</v>
      </c>
      <c r="B52737">
        <f t="shared" si="1646"/>
        <v>4.7058823529411764E-2</v>
      </c>
      <c r="C52737">
        <f t="shared" si="1647"/>
        <v>-1.3273589343863303</v>
      </c>
    </row>
    <row r="52738" spans="1:3" x14ac:dyDescent="0.3">
      <c r="A52738">
        <v>4018</v>
      </c>
      <c r="B52738">
        <f t="shared" ref="B52738:B52801" si="1648">A52738/340</f>
        <v>11.81764705882353</v>
      </c>
      <c r="C52738">
        <f t="shared" ref="C52738:C52801" si="1649">LOG10(B52738)</f>
        <v>1.0725310153699752</v>
      </c>
    </row>
    <row r="52739" spans="1:3" x14ac:dyDescent="0.3">
      <c r="A52739">
        <v>4368</v>
      </c>
      <c r="B52739">
        <f t="shared" si="1648"/>
        <v>12.847058823529412</v>
      </c>
      <c r="C52739">
        <f t="shared" si="1649"/>
        <v>1.1088037126544257</v>
      </c>
    </row>
    <row r="52740" spans="1:3" x14ac:dyDescent="0.3">
      <c r="A52740">
        <v>4599</v>
      </c>
      <c r="B52740">
        <f t="shared" si="1648"/>
        <v>13.526470588235295</v>
      </c>
      <c r="C52740">
        <f t="shared" si="1649"/>
        <v>1.1311844925317824</v>
      </c>
    </row>
    <row r="52741" spans="1:3" x14ac:dyDescent="0.3">
      <c r="A52741">
        <v>5473</v>
      </c>
      <c r="B52741">
        <f t="shared" si="1648"/>
        <v>16.097058823529412</v>
      </c>
      <c r="C52741">
        <f t="shared" si="1649"/>
        <v>1.2067465311002499</v>
      </c>
    </row>
    <row r="52742" spans="1:3" x14ac:dyDescent="0.3">
      <c r="A52742">
        <v>7985156</v>
      </c>
      <c r="B52742">
        <f t="shared" si="1648"/>
        <v>23485.75294117647</v>
      </c>
      <c r="C52742">
        <f t="shared" si="1649"/>
        <v>4.370804488000485</v>
      </c>
    </row>
    <row r="52743" spans="1:3" x14ac:dyDescent="0.3">
      <c r="A52743">
        <v>2436</v>
      </c>
      <c r="B52743">
        <f t="shared" si="1648"/>
        <v>7.1647058823529415</v>
      </c>
      <c r="C52743">
        <f t="shared" si="1649"/>
        <v>0.85519836691858264</v>
      </c>
    </row>
    <row r="52744" spans="1:3" x14ac:dyDescent="0.3">
      <c r="A52744">
        <v>334</v>
      </c>
      <c r="B52744">
        <f t="shared" si="1648"/>
        <v>0.98235294117647054</v>
      </c>
      <c r="C52744">
        <f t="shared" si="1649"/>
        <v>-7.7324502306906698E-3</v>
      </c>
    </row>
    <row r="52745" spans="1:3" x14ac:dyDescent="0.3">
      <c r="A52745">
        <v>93555</v>
      </c>
      <c r="B52745">
        <f t="shared" si="1648"/>
        <v>275.16176470588238</v>
      </c>
      <c r="C52745">
        <f t="shared" si="1649"/>
        <v>2.4395880860645578</v>
      </c>
    </row>
    <row r="52746" spans="1:3" x14ac:dyDescent="0.3">
      <c r="A52746">
        <v>14</v>
      </c>
      <c r="B52746">
        <f t="shared" si="1648"/>
        <v>4.1176470588235294E-2</v>
      </c>
      <c r="C52746">
        <f t="shared" si="1649"/>
        <v>-1.3853508813640172</v>
      </c>
    </row>
    <row r="52747" spans="1:3" x14ac:dyDescent="0.3">
      <c r="A52747">
        <v>525194</v>
      </c>
      <c r="B52747">
        <f t="shared" si="1648"/>
        <v>1544.6882352941177</v>
      </c>
      <c r="C52747">
        <f t="shared" si="1649"/>
        <v>3.1888408388714242</v>
      </c>
    </row>
    <row r="52748" spans="1:3" x14ac:dyDescent="0.3">
      <c r="A52748">
        <v>8</v>
      </c>
      <c r="B52748">
        <f t="shared" si="1648"/>
        <v>2.3529411764705882E-2</v>
      </c>
      <c r="C52748">
        <f t="shared" si="1649"/>
        <v>-1.6283889300503116</v>
      </c>
    </row>
    <row r="52749" spans="1:3" x14ac:dyDescent="0.3">
      <c r="A52749">
        <v>4</v>
      </c>
      <c r="B52749">
        <f t="shared" si="1648"/>
        <v>1.1764705882352941E-2</v>
      </c>
      <c r="C52749">
        <f t="shared" si="1649"/>
        <v>-1.9294189257142926</v>
      </c>
    </row>
    <row r="52750" spans="1:3" x14ac:dyDescent="0.3">
      <c r="A52750">
        <v>246</v>
      </c>
      <c r="B52750">
        <f t="shared" si="1648"/>
        <v>0.72352941176470587</v>
      </c>
      <c r="C52750">
        <f t="shared" si="1649"/>
        <v>-0.140543809938876</v>
      </c>
    </row>
    <row r="52751" spans="1:3" x14ac:dyDescent="0.3">
      <c r="A52751">
        <v>65765</v>
      </c>
      <c r="B52751">
        <f t="shared" si="1648"/>
        <v>193.4264705882353</v>
      </c>
      <c r="C52751">
        <f t="shared" si="1649"/>
        <v>2.2865159074085462</v>
      </c>
    </row>
    <row r="52752" spans="1:3" x14ac:dyDescent="0.3">
      <c r="A52752">
        <v>206</v>
      </c>
      <c r="B52752">
        <f t="shared" si="1648"/>
        <v>0.60588235294117643</v>
      </c>
      <c r="C52752">
        <f t="shared" si="1649"/>
        <v>-0.21761169667310176</v>
      </c>
    </row>
    <row r="52753" spans="1:3" x14ac:dyDescent="0.3">
      <c r="A52753">
        <v>9230</v>
      </c>
      <c r="B52753">
        <f t="shared" si="1648"/>
        <v>27.147058823529413</v>
      </c>
      <c r="C52753">
        <f t="shared" si="1649"/>
        <v>1.433722783983657</v>
      </c>
    </row>
    <row r="52754" spans="1:3" x14ac:dyDescent="0.3">
      <c r="A52754">
        <v>97203</v>
      </c>
      <c r="B52754">
        <f t="shared" si="1648"/>
        <v>285.89117647058822</v>
      </c>
      <c r="C52754">
        <f t="shared" si="1649"/>
        <v>2.4562007518278457</v>
      </c>
    </row>
    <row r="52755" spans="1:3" x14ac:dyDescent="0.3">
      <c r="A52755">
        <v>293</v>
      </c>
      <c r="B52755">
        <f t="shared" si="1648"/>
        <v>0.86176470588235299</v>
      </c>
      <c r="C52755">
        <f t="shared" si="1649"/>
        <v>-6.461129668814565E-2</v>
      </c>
    </row>
    <row r="52756" spans="1:3" x14ac:dyDescent="0.3">
      <c r="A52756">
        <v>3355466</v>
      </c>
      <c r="B52756">
        <f t="shared" si="1648"/>
        <v>9869.0176470588231</v>
      </c>
      <c r="C52756">
        <f t="shared" si="1649"/>
        <v>3.9942739255476374</v>
      </c>
    </row>
    <row r="52757" spans="1:3" x14ac:dyDescent="0.3">
      <c r="A52757">
        <v>8</v>
      </c>
      <c r="B52757">
        <f t="shared" si="1648"/>
        <v>2.3529411764705882E-2</v>
      </c>
      <c r="C52757">
        <f t="shared" si="1649"/>
        <v>-1.6283889300503116</v>
      </c>
    </row>
    <row r="52758" spans="1:3" x14ac:dyDescent="0.3">
      <c r="A52758">
        <v>530</v>
      </c>
      <c r="B52758">
        <f t="shared" si="1648"/>
        <v>1.5588235294117647</v>
      </c>
      <c r="C52758">
        <f t="shared" si="1649"/>
        <v>0.19279695255853393</v>
      </c>
    </row>
    <row r="52759" spans="1:3" x14ac:dyDescent="0.3">
      <c r="A52759">
        <v>523</v>
      </c>
      <c r="B52759">
        <f t="shared" si="1648"/>
        <v>1.5382352941176471</v>
      </c>
      <c r="C52759">
        <f t="shared" si="1649"/>
        <v>0.18702277182501914</v>
      </c>
    </row>
    <row r="52760" spans="1:3" x14ac:dyDescent="0.3">
      <c r="A52760">
        <v>97</v>
      </c>
      <c r="B52760">
        <f t="shared" si="1648"/>
        <v>0.28529411764705881</v>
      </c>
      <c r="C52760">
        <f t="shared" si="1649"/>
        <v>-0.54470718277601027</v>
      </c>
    </row>
    <row r="52761" spans="1:3" x14ac:dyDescent="0.3">
      <c r="A52761">
        <v>1883</v>
      </c>
      <c r="B52761">
        <f t="shared" si="1648"/>
        <v>5.5382352941176469</v>
      </c>
      <c r="C52761">
        <f t="shared" si="1649"/>
        <v>0.74337140297440962</v>
      </c>
    </row>
    <row r="52762" spans="1:3" x14ac:dyDescent="0.3">
      <c r="A52762">
        <v>5869</v>
      </c>
      <c r="B52762">
        <f t="shared" si="1648"/>
        <v>17.261764705882353</v>
      </c>
      <c r="C52762">
        <f t="shared" si="1649"/>
        <v>1.2370851924713184</v>
      </c>
    </row>
    <row r="52763" spans="1:3" x14ac:dyDescent="0.3">
      <c r="A52763">
        <v>30658</v>
      </c>
      <c r="B52763">
        <f t="shared" si="1648"/>
        <v>90.170588235294119</v>
      </c>
      <c r="C52763">
        <f t="shared" si="1649"/>
        <v>1.9550649028402647</v>
      </c>
    </row>
    <row r="52764" spans="1:3" x14ac:dyDescent="0.3">
      <c r="A52764">
        <v>929</v>
      </c>
      <c r="B52764">
        <f t="shared" si="1648"/>
        <v>2.7323529411764707</v>
      </c>
      <c r="C52764">
        <f t="shared" si="1649"/>
        <v>0.43653679695138664</v>
      </c>
    </row>
    <row r="52765" spans="1:3" x14ac:dyDescent="0.3">
      <c r="A52765">
        <v>153262</v>
      </c>
      <c r="B52765">
        <f t="shared" si="1648"/>
        <v>450.7705882352941</v>
      </c>
      <c r="C52765">
        <f t="shared" si="1649"/>
        <v>2.6539555715625727</v>
      </c>
    </row>
    <row r="52766" spans="1:3" x14ac:dyDescent="0.3">
      <c r="A52766">
        <v>34</v>
      </c>
      <c r="B52766">
        <f t="shared" si="1648"/>
        <v>0.1</v>
      </c>
      <c r="C52766">
        <f t="shared" si="1649"/>
        <v>-1</v>
      </c>
    </row>
    <row r="52767" spans="1:3" x14ac:dyDescent="0.3">
      <c r="A52767">
        <v>69</v>
      </c>
      <c r="B52767">
        <f t="shared" si="1648"/>
        <v>0.20294117647058824</v>
      </c>
      <c r="C52767">
        <f t="shared" si="1649"/>
        <v>-0.69262982630499981</v>
      </c>
    </row>
    <row r="52768" spans="1:3" x14ac:dyDescent="0.3">
      <c r="A52768">
        <v>258</v>
      </c>
      <c r="B52768">
        <f t="shared" si="1648"/>
        <v>0.75882352941176467</v>
      </c>
      <c r="C52768">
        <f t="shared" si="1649"/>
        <v>-0.11985921107902499</v>
      </c>
    </row>
    <row r="52769" spans="1:3" x14ac:dyDescent="0.3">
      <c r="A52769">
        <v>2355</v>
      </c>
      <c r="B52769">
        <f t="shared" si="1648"/>
        <v>6.9264705882352944</v>
      </c>
      <c r="C52769">
        <f t="shared" si="1649"/>
        <v>0.84051199442265989</v>
      </c>
    </row>
    <row r="52770" spans="1:3" x14ac:dyDescent="0.3">
      <c r="A52770">
        <v>24</v>
      </c>
      <c r="B52770">
        <f t="shared" si="1648"/>
        <v>7.0588235294117646E-2</v>
      </c>
      <c r="C52770">
        <f t="shared" si="1649"/>
        <v>-1.151267675330649</v>
      </c>
    </row>
    <row r="52771" spans="1:3" x14ac:dyDescent="0.3">
      <c r="A52771">
        <v>74271</v>
      </c>
      <c r="B52771">
        <f t="shared" si="1648"/>
        <v>218.44411764705882</v>
      </c>
      <c r="C52771">
        <f t="shared" si="1649"/>
        <v>2.3393403543428208</v>
      </c>
    </row>
    <row r="52772" spans="1:3" x14ac:dyDescent="0.3">
      <c r="A52772">
        <v>287</v>
      </c>
      <c r="B52772">
        <f t="shared" si="1648"/>
        <v>0.84411764705882353</v>
      </c>
      <c r="C52772">
        <f t="shared" si="1649"/>
        <v>-7.3597020308262803E-2</v>
      </c>
    </row>
    <row r="52773" spans="1:3" x14ac:dyDescent="0.3">
      <c r="A52773">
        <v>10</v>
      </c>
      <c r="B52773">
        <f t="shared" si="1648"/>
        <v>2.9411764705882353E-2</v>
      </c>
      <c r="C52773">
        <f t="shared" si="1649"/>
        <v>-1.5314789170422551</v>
      </c>
    </row>
    <row r="52774" spans="1:3" x14ac:dyDescent="0.3">
      <c r="A52774">
        <v>141</v>
      </c>
      <c r="B52774">
        <f t="shared" si="1648"/>
        <v>0.4147058823529412</v>
      </c>
      <c r="C52774">
        <f t="shared" si="1649"/>
        <v>-0.38225980438687518</v>
      </c>
    </row>
    <row r="52775" spans="1:3" x14ac:dyDescent="0.3">
      <c r="A52775">
        <v>36</v>
      </c>
      <c r="B52775">
        <f t="shared" si="1648"/>
        <v>0.10588235294117647</v>
      </c>
      <c r="C52775">
        <f t="shared" si="1649"/>
        <v>-0.97517641627496787</v>
      </c>
    </row>
    <row r="52776" spans="1:3" x14ac:dyDescent="0.3">
      <c r="A52776">
        <v>43</v>
      </c>
      <c r="B52776">
        <f t="shared" si="1648"/>
        <v>0.12647058823529411</v>
      </c>
      <c r="C52776">
        <f t="shared" si="1649"/>
        <v>-0.89801046146266861</v>
      </c>
    </row>
    <row r="52777" spans="1:3" x14ac:dyDescent="0.3">
      <c r="A52777">
        <v>167</v>
      </c>
      <c r="B52777">
        <f t="shared" si="1648"/>
        <v>0.49117647058823527</v>
      </c>
      <c r="C52777">
        <f t="shared" si="1649"/>
        <v>-0.30876244589467189</v>
      </c>
    </row>
    <row r="52778" spans="1:3" x14ac:dyDescent="0.3">
      <c r="A52778">
        <v>11</v>
      </c>
      <c r="B52778">
        <f t="shared" si="1648"/>
        <v>3.2352941176470591E-2</v>
      </c>
      <c r="C52778">
        <f t="shared" si="1649"/>
        <v>-1.49008623188403</v>
      </c>
    </row>
    <row r="52779" spans="1:3" x14ac:dyDescent="0.3">
      <c r="A52779">
        <v>45736</v>
      </c>
      <c r="B52779">
        <f t="shared" si="1648"/>
        <v>134.51764705882354</v>
      </c>
      <c r="C52779">
        <f t="shared" si="1649"/>
        <v>2.128779262163961</v>
      </c>
    </row>
    <row r="52780" spans="1:3" x14ac:dyDescent="0.3">
      <c r="A52780">
        <v>18</v>
      </c>
      <c r="B52780">
        <f t="shared" si="1648"/>
        <v>5.2941176470588235E-2</v>
      </c>
      <c r="C52780">
        <f t="shared" si="1649"/>
        <v>-1.2762064119389491</v>
      </c>
    </row>
    <row r="52781" spans="1:3" x14ac:dyDescent="0.3">
      <c r="A52781">
        <v>22</v>
      </c>
      <c r="B52781">
        <f t="shared" si="1648"/>
        <v>6.4705882352941183E-2</v>
      </c>
      <c r="C52781">
        <f t="shared" si="1649"/>
        <v>-1.1890562362200487</v>
      </c>
    </row>
    <row r="52782" spans="1:3" x14ac:dyDescent="0.3">
      <c r="A52782">
        <v>23</v>
      </c>
      <c r="B52782">
        <f t="shared" si="1648"/>
        <v>6.7647058823529407E-2</v>
      </c>
      <c r="C52782">
        <f t="shared" si="1649"/>
        <v>-1.1697510810246623</v>
      </c>
    </row>
    <row r="52783" spans="1:3" x14ac:dyDescent="0.3">
      <c r="A52783">
        <v>46</v>
      </c>
      <c r="B52783">
        <f t="shared" si="1648"/>
        <v>0.13529411764705881</v>
      </c>
      <c r="C52783">
        <f t="shared" si="1649"/>
        <v>-0.86872108536068104</v>
      </c>
    </row>
    <row r="52784" spans="1:3" x14ac:dyDescent="0.3">
      <c r="A52784">
        <v>7</v>
      </c>
      <c r="B52784">
        <f t="shared" si="1648"/>
        <v>2.0588235294117647E-2</v>
      </c>
      <c r="C52784">
        <f t="shared" si="1649"/>
        <v>-1.6863808770279982</v>
      </c>
    </row>
    <row r="52785" spans="1:3" x14ac:dyDescent="0.3">
      <c r="A52785">
        <v>227444</v>
      </c>
      <c r="B52785">
        <f t="shared" si="1648"/>
        <v>668.95294117647063</v>
      </c>
      <c r="C52785">
        <f t="shared" si="1649"/>
        <v>2.8253955675343088</v>
      </c>
    </row>
    <row r="52786" spans="1:3" x14ac:dyDescent="0.3">
      <c r="A52786">
        <v>16032</v>
      </c>
      <c r="B52786">
        <f t="shared" si="1648"/>
        <v>47.152941176470591</v>
      </c>
      <c r="C52786">
        <f t="shared" si="1649"/>
        <v>1.6735087871448966</v>
      </c>
    </row>
    <row r="52787" spans="1:3" x14ac:dyDescent="0.3">
      <c r="A52787">
        <v>1724</v>
      </c>
      <c r="B52787">
        <f t="shared" si="1648"/>
        <v>5.0705882352941174</v>
      </c>
      <c r="C52787">
        <f t="shared" si="1649"/>
        <v>0.70505834444643889</v>
      </c>
    </row>
    <row r="52788" spans="1:3" x14ac:dyDescent="0.3">
      <c r="A52788">
        <v>30</v>
      </c>
      <c r="B52788">
        <f t="shared" si="1648"/>
        <v>8.8235294117647065E-2</v>
      </c>
      <c r="C52788">
        <f t="shared" si="1649"/>
        <v>-1.0543576623225928</v>
      </c>
    </row>
    <row r="52789" spans="1:3" x14ac:dyDescent="0.3">
      <c r="A52789">
        <v>20</v>
      </c>
      <c r="B52789">
        <f t="shared" si="1648"/>
        <v>5.8823529411764705E-2</v>
      </c>
      <c r="C52789">
        <f t="shared" si="1649"/>
        <v>-1.2304489213782739</v>
      </c>
    </row>
    <row r="52790" spans="1:3" x14ac:dyDescent="0.3">
      <c r="A52790">
        <v>22</v>
      </c>
      <c r="B52790">
        <f t="shared" si="1648"/>
        <v>6.4705882352941183E-2</v>
      </c>
      <c r="C52790">
        <f t="shared" si="1649"/>
        <v>-1.1890562362200487</v>
      </c>
    </row>
    <row r="52791" spans="1:3" x14ac:dyDescent="0.3">
      <c r="A52791">
        <v>94</v>
      </c>
      <c r="B52791">
        <f t="shared" si="1648"/>
        <v>0.27647058823529413</v>
      </c>
      <c r="C52791">
        <f t="shared" si="1649"/>
        <v>-0.55835106344255647</v>
      </c>
    </row>
    <row r="52792" spans="1:3" x14ac:dyDescent="0.3">
      <c r="A52792">
        <v>42</v>
      </c>
      <c r="B52792">
        <f t="shared" si="1648"/>
        <v>0.12352941176470589</v>
      </c>
      <c r="C52792">
        <f t="shared" si="1649"/>
        <v>-0.90822962664435469</v>
      </c>
    </row>
    <row r="52793" spans="1:3" x14ac:dyDescent="0.3">
      <c r="A52793">
        <v>4541</v>
      </c>
      <c r="B52793">
        <f t="shared" si="1648"/>
        <v>13.355882352941176</v>
      </c>
      <c r="C52793">
        <f t="shared" si="1649"/>
        <v>1.1256725848587115</v>
      </c>
    </row>
    <row r="52794" spans="1:3" x14ac:dyDescent="0.3">
      <c r="A52794">
        <v>659</v>
      </c>
      <c r="B52794">
        <f t="shared" si="1648"/>
        <v>1.9382352941176471</v>
      </c>
      <c r="C52794">
        <f t="shared" si="1649"/>
        <v>0.28740649755175474</v>
      </c>
    </row>
    <row r="52795" spans="1:3" x14ac:dyDescent="0.3">
      <c r="A52795">
        <v>768278</v>
      </c>
      <c r="B52795">
        <f t="shared" si="1648"/>
        <v>2259.6411764705881</v>
      </c>
      <c r="C52795">
        <f t="shared" si="1649"/>
        <v>3.3540394800982005</v>
      </c>
    </row>
    <row r="52796" spans="1:3" x14ac:dyDescent="0.3">
      <c r="A52796">
        <v>1974808</v>
      </c>
      <c r="B52796">
        <f t="shared" si="1648"/>
        <v>5808.2588235294115</v>
      </c>
      <c r="C52796">
        <f t="shared" si="1649"/>
        <v>3.764045960847358</v>
      </c>
    </row>
    <row r="52797" spans="1:3" x14ac:dyDescent="0.3">
      <c r="A52797">
        <v>57</v>
      </c>
      <c r="B52797">
        <f t="shared" si="1648"/>
        <v>0.1676470588235294</v>
      </c>
      <c r="C52797">
        <f t="shared" si="1649"/>
        <v>-0.77560406136976379</v>
      </c>
    </row>
    <row r="52798" spans="1:3" x14ac:dyDescent="0.3">
      <c r="A52798">
        <v>3713</v>
      </c>
      <c r="B52798">
        <f t="shared" si="1648"/>
        <v>10.920588235294117</v>
      </c>
      <c r="C52798">
        <f t="shared" si="1649"/>
        <v>1.0382460321839038</v>
      </c>
    </row>
    <row r="52799" spans="1:3" x14ac:dyDescent="0.3">
      <c r="A52799">
        <v>886</v>
      </c>
      <c r="B52799">
        <f t="shared" si="1648"/>
        <v>2.6058823529411765</v>
      </c>
      <c r="C52799">
        <f t="shared" si="1649"/>
        <v>0.41595480484479563</v>
      </c>
    </row>
    <row r="52800" spans="1:3" x14ac:dyDescent="0.3">
      <c r="A52800">
        <v>106</v>
      </c>
      <c r="B52800">
        <f t="shared" si="1648"/>
        <v>0.31176470588235294</v>
      </c>
      <c r="C52800">
        <f t="shared" si="1649"/>
        <v>-0.50617305177748484</v>
      </c>
    </row>
    <row r="52801" spans="1:3" x14ac:dyDescent="0.3">
      <c r="A52801">
        <v>1562</v>
      </c>
      <c r="B52801">
        <f t="shared" si="1648"/>
        <v>4.5941176470588232</v>
      </c>
      <c r="C52801">
        <f t="shared" si="1649"/>
        <v>0.66220211249902639</v>
      </c>
    </row>
    <row r="52802" spans="1:3" x14ac:dyDescent="0.3">
      <c r="A52802">
        <v>13</v>
      </c>
      <c r="B52802">
        <f t="shared" ref="B52802:B52865" si="1650">A52802/340</f>
        <v>3.8235294117647062E-2</v>
      </c>
      <c r="C52802">
        <f t="shared" ref="C52802:C52865" si="1651">LOG10(B52802)</f>
        <v>-1.4175355647354184</v>
      </c>
    </row>
    <row r="52803" spans="1:3" x14ac:dyDescent="0.3">
      <c r="A52803">
        <v>4050631</v>
      </c>
      <c r="B52803">
        <f t="shared" si="1650"/>
        <v>11913.620588235293</v>
      </c>
      <c r="C52803">
        <f t="shared" si="1651"/>
        <v>4.0760437650544521</v>
      </c>
    </row>
    <row r="52804" spans="1:3" x14ac:dyDescent="0.3">
      <c r="A52804">
        <v>34660136</v>
      </c>
      <c r="B52804">
        <f t="shared" si="1650"/>
        <v>101941.57647058823</v>
      </c>
      <c r="C52804">
        <f t="shared" si="1651"/>
        <v>5.008351345430671</v>
      </c>
    </row>
    <row r="52805" spans="1:3" x14ac:dyDescent="0.3">
      <c r="A52805">
        <v>21399</v>
      </c>
      <c r="B52805">
        <f t="shared" si="1650"/>
        <v>62.938235294117646</v>
      </c>
      <c r="C52805">
        <f t="shared" si="1651"/>
        <v>1.7989145616980906</v>
      </c>
    </row>
    <row r="52806" spans="1:3" x14ac:dyDescent="0.3">
      <c r="A52806">
        <v>332</v>
      </c>
      <c r="B52806">
        <f t="shared" si="1650"/>
        <v>0.97647058823529409</v>
      </c>
      <c r="C52806">
        <f t="shared" si="1651"/>
        <v>-1.0340833338218842E-2</v>
      </c>
    </row>
    <row r="52807" spans="1:3" x14ac:dyDescent="0.3">
      <c r="A52807">
        <v>3127894</v>
      </c>
      <c r="B52807">
        <f t="shared" si="1650"/>
        <v>9199.6882352941175</v>
      </c>
      <c r="C52807">
        <f t="shared" si="1651"/>
        <v>3.9637731099558149</v>
      </c>
    </row>
    <row r="52808" spans="1:3" x14ac:dyDescent="0.3">
      <c r="A52808">
        <v>9</v>
      </c>
      <c r="B52808">
        <f t="shared" si="1650"/>
        <v>2.6470588235294117E-2</v>
      </c>
      <c r="C52808">
        <f t="shared" si="1651"/>
        <v>-1.5772364076029302</v>
      </c>
    </row>
    <row r="52809" spans="1:3" x14ac:dyDescent="0.3">
      <c r="A52809">
        <v>9802</v>
      </c>
      <c r="B52809">
        <f t="shared" si="1650"/>
        <v>28.829411764705881</v>
      </c>
      <c r="C52809">
        <f t="shared" si="1651"/>
        <v>1.4598357811343556</v>
      </c>
    </row>
    <row r="52810" spans="1:3" x14ac:dyDescent="0.3">
      <c r="A52810">
        <v>6</v>
      </c>
      <c r="B52810">
        <f t="shared" si="1650"/>
        <v>1.7647058823529412E-2</v>
      </c>
      <c r="C52810">
        <f t="shared" si="1651"/>
        <v>-1.7533276666586115</v>
      </c>
    </row>
    <row r="52811" spans="1:3" x14ac:dyDescent="0.3">
      <c r="A52811">
        <v>59</v>
      </c>
      <c r="B52811">
        <f t="shared" si="1650"/>
        <v>0.17352941176470588</v>
      </c>
      <c r="C52811">
        <f t="shared" si="1651"/>
        <v>-0.76062690540011091</v>
      </c>
    </row>
    <row r="52812" spans="1:3" x14ac:dyDescent="0.3">
      <c r="A52812" s="39">
        <v>1688000000</v>
      </c>
      <c r="B52812">
        <f t="shared" si="1650"/>
        <v>4964705.8823529407</v>
      </c>
      <c r="C52812">
        <f t="shared" si="1651"/>
        <v>6.6958935252473815</v>
      </c>
    </row>
    <row r="52813" spans="1:3" x14ac:dyDescent="0.3">
      <c r="A52813">
        <v>7</v>
      </c>
      <c r="B52813">
        <f t="shared" si="1650"/>
        <v>2.0588235294117647E-2</v>
      </c>
      <c r="C52813">
        <f t="shared" si="1651"/>
        <v>-1.6863808770279982</v>
      </c>
    </row>
    <row r="52814" spans="1:3" x14ac:dyDescent="0.3">
      <c r="A52814">
        <v>19674</v>
      </c>
      <c r="B52814">
        <f t="shared" si="1650"/>
        <v>57.864705882352943</v>
      </c>
      <c r="C52814">
        <f t="shared" si="1651"/>
        <v>1.7624137500107537</v>
      </c>
    </row>
    <row r="52815" spans="1:3" x14ac:dyDescent="0.3">
      <c r="A52815">
        <v>173</v>
      </c>
      <c r="B52815">
        <f t="shared" si="1650"/>
        <v>0.50882352941176467</v>
      </c>
      <c r="C52815">
        <f t="shared" si="1651"/>
        <v>-0.29343281391345971</v>
      </c>
    </row>
    <row r="52816" spans="1:3" x14ac:dyDescent="0.3">
      <c r="A52816">
        <v>190</v>
      </c>
      <c r="B52816">
        <f t="shared" si="1650"/>
        <v>0.55882352941176472</v>
      </c>
      <c r="C52816">
        <f t="shared" si="1651"/>
        <v>-0.25272531608942617</v>
      </c>
    </row>
    <row r="52817" spans="1:3" x14ac:dyDescent="0.3">
      <c r="A52817">
        <v>250</v>
      </c>
      <c r="B52817">
        <f t="shared" si="1650"/>
        <v>0.73529411764705888</v>
      </c>
      <c r="C52817">
        <f t="shared" si="1651"/>
        <v>-0.13353890837021748</v>
      </c>
    </row>
    <row r="52818" spans="1:3" x14ac:dyDescent="0.3">
      <c r="A52818">
        <v>1099</v>
      </c>
      <c r="B52818">
        <f t="shared" si="1650"/>
        <v>3.2323529411764707</v>
      </c>
      <c r="C52818">
        <f t="shared" si="1651"/>
        <v>0.50951877538123547</v>
      </c>
    </row>
    <row r="52819" spans="1:3" x14ac:dyDescent="0.3">
      <c r="A52819">
        <v>602</v>
      </c>
      <c r="B52819">
        <f t="shared" si="1650"/>
        <v>1.7705882352941176</v>
      </c>
      <c r="C52819">
        <f t="shared" si="1651"/>
        <v>0.2481175742155694</v>
      </c>
    </row>
    <row r="52820" spans="1:3" x14ac:dyDescent="0.3">
      <c r="A52820">
        <v>172976</v>
      </c>
      <c r="B52820">
        <f t="shared" si="1650"/>
        <v>508.75294117647059</v>
      </c>
      <c r="C52820">
        <f t="shared" si="1651"/>
        <v>2.7065069329615699</v>
      </c>
    </row>
    <row r="52821" spans="1:3" x14ac:dyDescent="0.3">
      <c r="A52821">
        <v>518</v>
      </c>
      <c r="B52821">
        <f t="shared" si="1650"/>
        <v>1.5235294117647058</v>
      </c>
      <c r="C52821">
        <f t="shared" si="1651"/>
        <v>0.18285084270297788</v>
      </c>
    </row>
    <row r="52822" spans="1:3" x14ac:dyDescent="0.3">
      <c r="A52822">
        <v>40</v>
      </c>
      <c r="B52822">
        <f t="shared" si="1650"/>
        <v>0.11764705882352941</v>
      </c>
      <c r="C52822">
        <f t="shared" si="1651"/>
        <v>-0.92941892571429274</v>
      </c>
    </row>
    <row r="52823" spans="1:3" x14ac:dyDescent="0.3">
      <c r="A52823">
        <v>4019</v>
      </c>
      <c r="B52823">
        <f t="shared" si="1650"/>
        <v>11.820588235294117</v>
      </c>
      <c r="C52823">
        <f t="shared" si="1651"/>
        <v>1.0726390891497797</v>
      </c>
    </row>
    <row r="52824" spans="1:3" x14ac:dyDescent="0.3">
      <c r="A52824">
        <v>353521</v>
      </c>
      <c r="B52824">
        <f t="shared" si="1650"/>
        <v>1039.7676470588235</v>
      </c>
      <c r="C52824">
        <f t="shared" si="1651"/>
        <v>3.016936299996559</v>
      </c>
    </row>
    <row r="52825" spans="1:3" x14ac:dyDescent="0.3">
      <c r="A52825">
        <v>206</v>
      </c>
      <c r="B52825">
        <f t="shared" si="1650"/>
        <v>0.60588235294117643</v>
      </c>
      <c r="C52825">
        <f t="shared" si="1651"/>
        <v>-0.21761169667310176</v>
      </c>
    </row>
    <row r="52826" spans="1:3" x14ac:dyDescent="0.3">
      <c r="A52826">
        <v>23</v>
      </c>
      <c r="B52826">
        <f t="shared" si="1650"/>
        <v>6.7647058823529407E-2</v>
      </c>
      <c r="C52826">
        <f t="shared" si="1651"/>
        <v>-1.1697510810246623</v>
      </c>
    </row>
    <row r="52827" spans="1:3" x14ac:dyDescent="0.3">
      <c r="A52827">
        <v>1770021</v>
      </c>
      <c r="B52827">
        <f t="shared" si="1650"/>
        <v>5205.9441176470591</v>
      </c>
      <c r="C52827">
        <f t="shared" si="1651"/>
        <v>3.7164995019353806</v>
      </c>
    </row>
    <row r="52828" spans="1:3" x14ac:dyDescent="0.3">
      <c r="A52828">
        <v>90484929</v>
      </c>
      <c r="B52828">
        <f t="shared" si="1650"/>
        <v>266132.14411764708</v>
      </c>
      <c r="C52828">
        <f t="shared" si="1651"/>
        <v>5.4250973329122418</v>
      </c>
    </row>
    <row r="52829" spans="1:3" x14ac:dyDescent="0.3">
      <c r="A52829">
        <v>38</v>
      </c>
      <c r="B52829">
        <f t="shared" si="1650"/>
        <v>0.11176470588235295</v>
      </c>
      <c r="C52829">
        <f t="shared" si="1651"/>
        <v>-0.95169532042544491</v>
      </c>
    </row>
    <row r="52830" spans="1:3" x14ac:dyDescent="0.3">
      <c r="A52830">
        <v>3</v>
      </c>
      <c r="B52830">
        <f t="shared" si="1650"/>
        <v>8.8235294117647058E-3</v>
      </c>
      <c r="C52830">
        <f t="shared" si="1651"/>
        <v>-2.0543576623225928</v>
      </c>
    </row>
    <row r="52831" spans="1:3" x14ac:dyDescent="0.3">
      <c r="A52831">
        <v>328290</v>
      </c>
      <c r="B52831">
        <f t="shared" si="1650"/>
        <v>965.55882352941171</v>
      </c>
      <c r="C52831">
        <f t="shared" si="1651"/>
        <v>2.9847787368995027</v>
      </c>
    </row>
    <row r="52832" spans="1:3" x14ac:dyDescent="0.3">
      <c r="A52832">
        <v>15</v>
      </c>
      <c r="B52832">
        <f t="shared" si="1650"/>
        <v>4.4117647058823532E-2</v>
      </c>
      <c r="C52832">
        <f t="shared" si="1651"/>
        <v>-1.3553876579865738</v>
      </c>
    </row>
    <row r="52833" spans="1:3" x14ac:dyDescent="0.3">
      <c r="A52833">
        <v>6</v>
      </c>
      <c r="B52833">
        <f t="shared" si="1650"/>
        <v>1.7647058823529412E-2</v>
      </c>
      <c r="C52833">
        <f t="shared" si="1651"/>
        <v>-1.7533276666586115</v>
      </c>
    </row>
    <row r="52834" spans="1:3" x14ac:dyDescent="0.3">
      <c r="A52834">
        <v>32</v>
      </c>
      <c r="B52834">
        <f t="shared" si="1650"/>
        <v>9.4117647058823528E-2</v>
      </c>
      <c r="C52834">
        <f t="shared" si="1651"/>
        <v>-1.0263289387223491</v>
      </c>
    </row>
    <row r="52835" spans="1:3" x14ac:dyDescent="0.3">
      <c r="A52835">
        <v>1353</v>
      </c>
      <c r="B52835">
        <f t="shared" si="1650"/>
        <v>3.9794117647058824</v>
      </c>
      <c r="C52835">
        <f t="shared" si="1651"/>
        <v>0.59981887955536783</v>
      </c>
    </row>
    <row r="52836" spans="1:3" x14ac:dyDescent="0.3">
      <c r="A52836">
        <v>895</v>
      </c>
      <c r="B52836">
        <f t="shared" si="1650"/>
        <v>2.6323529411764706</v>
      </c>
      <c r="C52836">
        <f t="shared" si="1651"/>
        <v>0.42034411827365686</v>
      </c>
    </row>
    <row r="52837" spans="1:3" x14ac:dyDescent="0.3">
      <c r="A52837">
        <v>160</v>
      </c>
      <c r="B52837">
        <f t="shared" si="1650"/>
        <v>0.47058823529411764</v>
      </c>
      <c r="C52837">
        <f t="shared" si="1651"/>
        <v>-0.32735893438633035</v>
      </c>
    </row>
    <row r="52838" spans="1:3" x14ac:dyDescent="0.3">
      <c r="A52838">
        <v>1408</v>
      </c>
      <c r="B52838">
        <f t="shared" si="1650"/>
        <v>4.1411764705882357</v>
      </c>
      <c r="C52838">
        <f t="shared" si="1651"/>
        <v>0.61712373776383833</v>
      </c>
    </row>
    <row r="52839" spans="1:3" x14ac:dyDescent="0.3">
      <c r="A52839">
        <v>10750</v>
      </c>
      <c r="B52839">
        <f t="shared" si="1650"/>
        <v>31.617647058823529</v>
      </c>
      <c r="C52839">
        <f t="shared" si="1651"/>
        <v>1.499929547209369</v>
      </c>
    </row>
    <row r="52840" spans="1:3" x14ac:dyDescent="0.3">
      <c r="A52840">
        <v>542344</v>
      </c>
      <c r="B52840">
        <f t="shared" si="1650"/>
        <v>1595.129411764706</v>
      </c>
      <c r="C52840">
        <f t="shared" si="1651"/>
        <v>3.2027959228385887</v>
      </c>
    </row>
    <row r="52841" spans="1:3" x14ac:dyDescent="0.3">
      <c r="A52841" s="39">
        <v>17630000000</v>
      </c>
      <c r="B52841">
        <f t="shared" si="1650"/>
        <v>51852941.176470585</v>
      </c>
      <c r="C52841">
        <f t="shared" si="1651"/>
        <v>7.7147733952570672</v>
      </c>
    </row>
    <row r="52842" spans="1:3" x14ac:dyDescent="0.3">
      <c r="A52842">
        <v>2009475</v>
      </c>
      <c r="B52842">
        <f t="shared" si="1650"/>
        <v>5910.2205882352937</v>
      </c>
      <c r="C52842">
        <f t="shared" si="1651"/>
        <v>3.7716036904354944</v>
      </c>
    </row>
    <row r="52843" spans="1:3" x14ac:dyDescent="0.3">
      <c r="A52843">
        <v>46780</v>
      </c>
      <c r="B52843">
        <f t="shared" si="1650"/>
        <v>137.58823529411765</v>
      </c>
      <c r="C52843">
        <f t="shared" si="1651"/>
        <v>2.1385813004308791</v>
      </c>
    </row>
    <row r="52844" spans="1:3" x14ac:dyDescent="0.3">
      <c r="A52844">
        <v>14266</v>
      </c>
      <c r="B52844">
        <f t="shared" si="1650"/>
        <v>41.958823529411767</v>
      </c>
      <c r="C52844">
        <f t="shared" si="1651"/>
        <v>1.6228233026424093</v>
      </c>
    </row>
    <row r="52845" spans="1:3" x14ac:dyDescent="0.3">
      <c r="A52845">
        <v>1280958</v>
      </c>
      <c r="B52845">
        <f t="shared" si="1650"/>
        <v>3767.5235294117647</v>
      </c>
      <c r="C52845">
        <f t="shared" si="1651"/>
        <v>3.5760559733056563</v>
      </c>
    </row>
    <row r="52846" spans="1:3" x14ac:dyDescent="0.3">
      <c r="A52846">
        <v>1228</v>
      </c>
      <c r="B52846">
        <f t="shared" si="1650"/>
        <v>3.611764705882353</v>
      </c>
      <c r="C52846">
        <f t="shared" si="1651"/>
        <v>0.55771944976289378</v>
      </c>
    </row>
    <row r="52847" spans="1:3" x14ac:dyDescent="0.3">
      <c r="A52847">
        <v>1752085</v>
      </c>
      <c r="B52847">
        <f t="shared" si="1650"/>
        <v>5153.1911764705883</v>
      </c>
      <c r="C52847">
        <f t="shared" si="1651"/>
        <v>3.712076254501854</v>
      </c>
    </row>
    <row r="52848" spans="1:3" x14ac:dyDescent="0.3">
      <c r="A52848">
        <v>18834</v>
      </c>
      <c r="B52848">
        <f t="shared" si="1650"/>
        <v>55.39411764705882</v>
      </c>
      <c r="C52848">
        <f t="shared" si="1651"/>
        <v>1.7434636490414308</v>
      </c>
    </row>
    <row r="52849" spans="1:3" x14ac:dyDescent="0.3">
      <c r="A52849">
        <v>31</v>
      </c>
      <c r="B52849">
        <f t="shared" si="1650"/>
        <v>9.1176470588235289E-2</v>
      </c>
      <c r="C52849">
        <f t="shared" si="1651"/>
        <v>-1.0401172232079825</v>
      </c>
    </row>
    <row r="52850" spans="1:3" x14ac:dyDescent="0.3">
      <c r="A52850">
        <v>26798</v>
      </c>
      <c r="B52850">
        <f t="shared" si="1650"/>
        <v>78.817647058823525</v>
      </c>
      <c r="C52850">
        <f t="shared" si="1651"/>
        <v>1.8966234657411809</v>
      </c>
    </row>
    <row r="52851" spans="1:3" x14ac:dyDescent="0.3">
      <c r="A52851">
        <v>1717</v>
      </c>
      <c r="B52851">
        <f t="shared" si="1650"/>
        <v>5.05</v>
      </c>
      <c r="C52851">
        <f t="shared" si="1651"/>
        <v>0.70329137811866138</v>
      </c>
    </row>
    <row r="52852" spans="1:3" x14ac:dyDescent="0.3">
      <c r="A52852">
        <v>2</v>
      </c>
      <c r="B52852">
        <f t="shared" si="1650"/>
        <v>5.8823529411764705E-3</v>
      </c>
      <c r="C52852">
        <f t="shared" si="1651"/>
        <v>-2.2304489213782741</v>
      </c>
    </row>
    <row r="52853" spans="1:3" x14ac:dyDescent="0.3">
      <c r="A52853">
        <v>36</v>
      </c>
      <c r="B52853">
        <f t="shared" si="1650"/>
        <v>0.10588235294117647</v>
      </c>
      <c r="C52853">
        <f t="shared" si="1651"/>
        <v>-0.97517641627496787</v>
      </c>
    </row>
    <row r="52854" spans="1:3" x14ac:dyDescent="0.3">
      <c r="A52854">
        <v>3950</v>
      </c>
      <c r="B52854">
        <f t="shared" si="1650"/>
        <v>11.617647058823529</v>
      </c>
      <c r="C52854">
        <f t="shared" si="1651"/>
        <v>1.065118178584205</v>
      </c>
    </row>
    <row r="52855" spans="1:3" x14ac:dyDescent="0.3">
      <c r="A52855">
        <v>258</v>
      </c>
      <c r="B52855">
        <f t="shared" si="1650"/>
        <v>0.75882352941176467</v>
      </c>
      <c r="C52855">
        <f t="shared" si="1651"/>
        <v>-0.11985921107902499</v>
      </c>
    </row>
    <row r="52856" spans="1:3" x14ac:dyDescent="0.3">
      <c r="A52856">
        <v>115</v>
      </c>
      <c r="B52856">
        <f t="shared" si="1650"/>
        <v>0.33823529411764708</v>
      </c>
      <c r="C52856">
        <f t="shared" si="1651"/>
        <v>-0.47078107668864344</v>
      </c>
    </row>
    <row r="52857" spans="1:3" x14ac:dyDescent="0.3">
      <c r="A52857">
        <v>1878</v>
      </c>
      <c r="B52857">
        <f t="shared" si="1650"/>
        <v>5.5235294117647058</v>
      </c>
      <c r="C52857">
        <f t="shared" si="1651"/>
        <v>0.74221667088783694</v>
      </c>
    </row>
    <row r="52858" spans="1:3" x14ac:dyDescent="0.3">
      <c r="A52858">
        <v>15160</v>
      </c>
      <c r="B52858">
        <f t="shared" si="1650"/>
        <v>44.588235294117645</v>
      </c>
      <c r="C52858">
        <f t="shared" si="1651"/>
        <v>1.6492202842537795</v>
      </c>
    </row>
    <row r="52859" spans="1:3" x14ac:dyDescent="0.3">
      <c r="A52859">
        <v>4479326</v>
      </c>
      <c r="B52859">
        <f t="shared" si="1650"/>
        <v>13174.488235294117</v>
      </c>
      <c r="C52859">
        <f t="shared" si="1651"/>
        <v>4.1197337539867069</v>
      </c>
    </row>
    <row r="52860" spans="1:3" x14ac:dyDescent="0.3">
      <c r="A52860">
        <v>31</v>
      </c>
      <c r="B52860">
        <f t="shared" si="1650"/>
        <v>9.1176470588235289E-2</v>
      </c>
      <c r="C52860">
        <f t="shared" si="1651"/>
        <v>-1.0401172232079825</v>
      </c>
    </row>
    <row r="52861" spans="1:3" x14ac:dyDescent="0.3">
      <c r="A52861">
        <v>9</v>
      </c>
      <c r="B52861">
        <f t="shared" si="1650"/>
        <v>2.6470588235294117E-2</v>
      </c>
      <c r="C52861">
        <f t="shared" si="1651"/>
        <v>-1.5772364076029302</v>
      </c>
    </row>
    <row r="52862" spans="1:3" x14ac:dyDescent="0.3">
      <c r="A52862">
        <v>274144</v>
      </c>
      <c r="B52862">
        <f t="shared" si="1650"/>
        <v>806.30588235294113</v>
      </c>
      <c r="C52862">
        <f t="shared" si="1651"/>
        <v>2.9064998281784975</v>
      </c>
    </row>
    <row r="52863" spans="1:3" x14ac:dyDescent="0.3">
      <c r="A52863">
        <v>335</v>
      </c>
      <c r="B52863">
        <f t="shared" si="1650"/>
        <v>0.98529411764705888</v>
      </c>
      <c r="C52863">
        <f t="shared" si="1651"/>
        <v>-6.4341100054098616E-3</v>
      </c>
    </row>
    <row r="52864" spans="1:3" x14ac:dyDescent="0.3">
      <c r="A52864">
        <v>52863</v>
      </c>
      <c r="B52864">
        <f t="shared" si="1650"/>
        <v>155.47941176470587</v>
      </c>
      <c r="C52864">
        <f t="shared" si="1651"/>
        <v>2.1916728888679917</v>
      </c>
    </row>
    <row r="52865" spans="1:3" x14ac:dyDescent="0.3">
      <c r="A52865">
        <v>1196</v>
      </c>
      <c r="B52865">
        <f t="shared" si="1650"/>
        <v>3.5176470588235293</v>
      </c>
      <c r="C52865">
        <f t="shared" si="1651"/>
        <v>0.54625226261013693</v>
      </c>
    </row>
    <row r="52866" spans="1:3" x14ac:dyDescent="0.3">
      <c r="A52866">
        <v>6810</v>
      </c>
      <c r="B52866">
        <f t="shared" ref="B52866:B52929" si="1652">A52866/340</f>
        <v>20.029411764705884</v>
      </c>
      <c r="C52866">
        <f t="shared" ref="C52866:C52929" si="1653">LOG10(B52866)</f>
        <v>1.30166819487053</v>
      </c>
    </row>
    <row r="52867" spans="1:3" x14ac:dyDescent="0.3">
      <c r="A52867">
        <v>238</v>
      </c>
      <c r="B52867">
        <f t="shared" si="1652"/>
        <v>0.7</v>
      </c>
      <c r="C52867">
        <f t="shared" si="1653"/>
        <v>-0.15490195998574319</v>
      </c>
    </row>
    <row r="52868" spans="1:3" x14ac:dyDescent="0.3">
      <c r="A52868">
        <v>12</v>
      </c>
      <c r="B52868">
        <f t="shared" si="1652"/>
        <v>3.5294117647058823E-2</v>
      </c>
      <c r="C52868">
        <f t="shared" si="1653"/>
        <v>-1.4522976709946303</v>
      </c>
    </row>
    <row r="52869" spans="1:3" x14ac:dyDescent="0.3">
      <c r="A52869">
        <v>9</v>
      </c>
      <c r="B52869">
        <f t="shared" si="1652"/>
        <v>2.6470588235294117E-2</v>
      </c>
      <c r="C52869">
        <f t="shared" si="1653"/>
        <v>-1.5772364076029302</v>
      </c>
    </row>
    <row r="52870" spans="1:3" x14ac:dyDescent="0.3">
      <c r="A52870">
        <v>206845</v>
      </c>
      <c r="B52870">
        <f t="shared" si="1652"/>
        <v>608.36764705882354</v>
      </c>
      <c r="C52870">
        <f t="shared" si="1653"/>
        <v>2.7841661102504096</v>
      </c>
    </row>
    <row r="52871" spans="1:3" x14ac:dyDescent="0.3">
      <c r="A52871">
        <v>6057</v>
      </c>
      <c r="B52871">
        <f t="shared" si="1652"/>
        <v>17.814705882352943</v>
      </c>
      <c r="C52871">
        <f t="shared" si="1653"/>
        <v>1.2507786566210466</v>
      </c>
    </row>
    <row r="52872" spans="1:3" x14ac:dyDescent="0.3">
      <c r="A52872">
        <v>32940</v>
      </c>
      <c r="B52872">
        <f t="shared" si="1652"/>
        <v>96.882352941176464</v>
      </c>
      <c r="C52872">
        <f t="shared" si="1653"/>
        <v>1.9862446777914804</v>
      </c>
    </row>
    <row r="52873" spans="1:3" x14ac:dyDescent="0.3">
      <c r="A52873">
        <v>4299</v>
      </c>
      <c r="B52873">
        <f t="shared" si="1652"/>
        <v>12.644117647058824</v>
      </c>
      <c r="C52873">
        <f t="shared" si="1653"/>
        <v>1.1018885280747519</v>
      </c>
    </row>
    <row r="52874" spans="1:3" x14ac:dyDescent="0.3">
      <c r="A52874">
        <v>20</v>
      </c>
      <c r="B52874">
        <f t="shared" si="1652"/>
        <v>5.8823529411764705E-2</v>
      </c>
      <c r="C52874">
        <f t="shared" si="1653"/>
        <v>-1.2304489213782739</v>
      </c>
    </row>
    <row r="52875" spans="1:3" x14ac:dyDescent="0.3">
      <c r="A52875">
        <v>217</v>
      </c>
      <c r="B52875">
        <f t="shared" si="1652"/>
        <v>0.63823529411764701</v>
      </c>
      <c r="C52875">
        <f t="shared" si="1653"/>
        <v>-0.19501918319372566</v>
      </c>
    </row>
    <row r="52876" spans="1:3" x14ac:dyDescent="0.3">
      <c r="A52876">
        <v>111980</v>
      </c>
      <c r="B52876">
        <f t="shared" si="1652"/>
        <v>329.35294117647061</v>
      </c>
      <c r="C52876">
        <f t="shared" si="1653"/>
        <v>2.51766154611671</v>
      </c>
    </row>
    <row r="52877" spans="1:3" x14ac:dyDescent="0.3">
      <c r="A52877">
        <v>393</v>
      </c>
      <c r="B52877">
        <f t="shared" si="1652"/>
        <v>1.1558823529411764</v>
      </c>
      <c r="C52877">
        <f t="shared" si="1653"/>
        <v>6.2913633333171529E-2</v>
      </c>
    </row>
    <row r="52878" spans="1:3" x14ac:dyDescent="0.3">
      <c r="A52878">
        <v>64933</v>
      </c>
      <c r="B52878">
        <f t="shared" si="1652"/>
        <v>190.97941176470587</v>
      </c>
      <c r="C52878">
        <f t="shared" si="1653"/>
        <v>2.2809865513371648</v>
      </c>
    </row>
    <row r="52879" spans="1:3" x14ac:dyDescent="0.3">
      <c r="A52879">
        <v>16</v>
      </c>
      <c r="B52879">
        <f t="shared" si="1652"/>
        <v>4.7058823529411764E-2</v>
      </c>
      <c r="C52879">
        <f t="shared" si="1653"/>
        <v>-1.3273589343863303</v>
      </c>
    </row>
    <row r="52880" spans="1:3" x14ac:dyDescent="0.3">
      <c r="A52880">
        <v>5013</v>
      </c>
      <c r="B52880">
        <f t="shared" si="1652"/>
        <v>14.744117647058824</v>
      </c>
      <c r="C52880">
        <f t="shared" si="1653"/>
        <v>1.1686187875707987</v>
      </c>
    </row>
    <row r="52881" spans="1:3" x14ac:dyDescent="0.3">
      <c r="A52881">
        <v>289</v>
      </c>
      <c r="B52881">
        <f t="shared" si="1652"/>
        <v>0.85</v>
      </c>
      <c r="C52881">
        <f t="shared" si="1653"/>
        <v>-7.0581074285707285E-2</v>
      </c>
    </row>
    <row r="52882" spans="1:3" x14ac:dyDescent="0.3">
      <c r="A52882">
        <v>5</v>
      </c>
      <c r="B52882">
        <f t="shared" si="1652"/>
        <v>1.4705882352941176E-2</v>
      </c>
      <c r="C52882">
        <f t="shared" si="1653"/>
        <v>-1.8325089127062364</v>
      </c>
    </row>
    <row r="52883" spans="1:3" x14ac:dyDescent="0.3">
      <c r="A52883">
        <v>475382</v>
      </c>
      <c r="B52883">
        <f t="shared" si="1652"/>
        <v>1398.1823529411765</v>
      </c>
      <c r="C52883">
        <f t="shared" si="1653"/>
        <v>3.1455638164107591</v>
      </c>
    </row>
    <row r="52884" spans="1:3" x14ac:dyDescent="0.3">
      <c r="A52884">
        <v>743</v>
      </c>
      <c r="B52884">
        <f t="shared" si="1652"/>
        <v>2.1852941176470586</v>
      </c>
      <c r="C52884">
        <f t="shared" si="1653"/>
        <v>0.3395098967183201</v>
      </c>
    </row>
    <row r="52885" spans="1:3" x14ac:dyDescent="0.3">
      <c r="A52885">
        <v>11</v>
      </c>
      <c r="B52885">
        <f t="shared" si="1652"/>
        <v>3.2352941176470591E-2</v>
      </c>
      <c r="C52885">
        <f t="shared" si="1653"/>
        <v>-1.49008623188403</v>
      </c>
    </row>
    <row r="52886" spans="1:3" x14ac:dyDescent="0.3">
      <c r="A52886">
        <v>4770</v>
      </c>
      <c r="B52886">
        <f t="shared" si="1652"/>
        <v>14.029411764705882</v>
      </c>
      <c r="C52886">
        <f t="shared" si="1653"/>
        <v>1.1470394619978588</v>
      </c>
    </row>
    <row r="52887" spans="1:3" x14ac:dyDescent="0.3">
      <c r="A52887">
        <v>1749</v>
      </c>
      <c r="B52887">
        <f t="shared" si="1652"/>
        <v>5.1441176470588239</v>
      </c>
      <c r="C52887">
        <f t="shared" si="1653"/>
        <v>0.71131089243642143</v>
      </c>
    </row>
    <row r="52888" spans="1:3" x14ac:dyDescent="0.3">
      <c r="A52888">
        <v>2031</v>
      </c>
      <c r="B52888">
        <f t="shared" si="1652"/>
        <v>5.973529411764706</v>
      </c>
      <c r="C52888">
        <f t="shared" si="1653"/>
        <v>0.7762310063625516</v>
      </c>
    </row>
    <row r="52889" spans="1:3" x14ac:dyDescent="0.3">
      <c r="A52889">
        <v>3318</v>
      </c>
      <c r="B52889">
        <f t="shared" si="1652"/>
        <v>9.7588235294117656</v>
      </c>
      <c r="C52889">
        <f t="shared" si="1653"/>
        <v>0.9893974646460868</v>
      </c>
    </row>
    <row r="52890" spans="1:3" x14ac:dyDescent="0.3">
      <c r="A52890">
        <v>36</v>
      </c>
      <c r="B52890">
        <f t="shared" si="1652"/>
        <v>0.10588235294117647</v>
      </c>
      <c r="C52890">
        <f t="shared" si="1653"/>
        <v>-0.97517641627496787</v>
      </c>
    </row>
    <row r="52891" spans="1:3" x14ac:dyDescent="0.3">
      <c r="A52891">
        <v>34732</v>
      </c>
      <c r="B52891">
        <f t="shared" si="1652"/>
        <v>102.15294117647059</v>
      </c>
      <c r="C52891">
        <f t="shared" si="1653"/>
        <v>2.0092508753083864</v>
      </c>
    </row>
    <row r="52892" spans="1:3" x14ac:dyDescent="0.3">
      <c r="A52892">
        <v>22</v>
      </c>
      <c r="B52892">
        <f t="shared" si="1652"/>
        <v>6.4705882352941183E-2</v>
      </c>
      <c r="C52892">
        <f t="shared" si="1653"/>
        <v>-1.1890562362200487</v>
      </c>
    </row>
    <row r="52893" spans="1:3" x14ac:dyDescent="0.3">
      <c r="A52893">
        <v>25870</v>
      </c>
      <c r="B52893">
        <f t="shared" si="1652"/>
        <v>76.088235294117652</v>
      </c>
      <c r="C52893">
        <f t="shared" si="1653"/>
        <v>1.8813175116742884</v>
      </c>
    </row>
    <row r="52894" spans="1:3" x14ac:dyDescent="0.3">
      <c r="A52894">
        <v>8</v>
      </c>
      <c r="B52894">
        <f t="shared" si="1652"/>
        <v>2.3529411764705882E-2</v>
      </c>
      <c r="C52894">
        <f t="shared" si="1653"/>
        <v>-1.6283889300503116</v>
      </c>
    </row>
    <row r="52895" spans="1:3" x14ac:dyDescent="0.3">
      <c r="A52895">
        <v>102709</v>
      </c>
      <c r="B52895">
        <f t="shared" si="1652"/>
        <v>302.08529411764704</v>
      </c>
      <c r="C52895">
        <f t="shared" si="1653"/>
        <v>2.4801295838002231</v>
      </c>
    </row>
    <row r="52896" spans="1:3" x14ac:dyDescent="0.3">
      <c r="A52896">
        <v>17</v>
      </c>
      <c r="B52896">
        <f t="shared" si="1652"/>
        <v>0.05</v>
      </c>
      <c r="C52896">
        <f t="shared" si="1653"/>
        <v>-1.3010299956639813</v>
      </c>
    </row>
    <row r="52897" spans="1:3" x14ac:dyDescent="0.3">
      <c r="A52897">
        <v>6187</v>
      </c>
      <c r="B52897">
        <f t="shared" si="1652"/>
        <v>18.19705882352941</v>
      </c>
      <c r="C52897">
        <f t="shared" si="1653"/>
        <v>1.2600011989777458</v>
      </c>
    </row>
    <row r="52898" spans="1:3" x14ac:dyDescent="0.3">
      <c r="A52898">
        <v>100811</v>
      </c>
      <c r="B52898">
        <f t="shared" si="1652"/>
        <v>296.50294117647059</v>
      </c>
      <c r="C52898">
        <f t="shared" si="1653"/>
        <v>2.4720290057285315</v>
      </c>
    </row>
    <row r="52899" spans="1:3" x14ac:dyDescent="0.3">
      <c r="A52899">
        <v>12849</v>
      </c>
      <c r="B52899">
        <f t="shared" si="1652"/>
        <v>37.791176470588233</v>
      </c>
      <c r="C52899">
        <f t="shared" si="1653"/>
        <v>1.5773904120739766</v>
      </c>
    </row>
    <row r="52900" spans="1:3" x14ac:dyDescent="0.3">
      <c r="A52900">
        <v>126</v>
      </c>
      <c r="B52900">
        <f t="shared" si="1652"/>
        <v>0.37058823529411766</v>
      </c>
      <c r="C52900">
        <f t="shared" si="1653"/>
        <v>-0.4311083719246922</v>
      </c>
    </row>
    <row r="52901" spans="1:3" x14ac:dyDescent="0.3">
      <c r="A52901">
        <v>170</v>
      </c>
      <c r="B52901">
        <f t="shared" si="1652"/>
        <v>0.5</v>
      </c>
      <c r="C52901">
        <f t="shared" si="1653"/>
        <v>-0.3010299956639812</v>
      </c>
    </row>
    <row r="52902" spans="1:3" x14ac:dyDescent="0.3">
      <c r="A52902">
        <v>10520</v>
      </c>
      <c r="B52902">
        <f t="shared" si="1652"/>
        <v>30.941176470588236</v>
      </c>
      <c r="C52902">
        <f t="shared" si="1653"/>
        <v>1.4905368227754652</v>
      </c>
    </row>
    <row r="52903" spans="1:3" x14ac:dyDescent="0.3">
      <c r="A52903">
        <v>28608</v>
      </c>
      <c r="B52903">
        <f t="shared" si="1652"/>
        <v>84.141176470588235</v>
      </c>
      <c r="C52903">
        <f t="shared" si="1653"/>
        <v>1.9250085800735686</v>
      </c>
    </row>
    <row r="52904" spans="1:3" x14ac:dyDescent="0.3">
      <c r="A52904">
        <v>18774</v>
      </c>
      <c r="B52904">
        <f t="shared" si="1652"/>
        <v>55.21764705882353</v>
      </c>
      <c r="C52904">
        <f t="shared" si="1653"/>
        <v>1.7420778964875818</v>
      </c>
    </row>
    <row r="52905" spans="1:3" x14ac:dyDescent="0.3">
      <c r="A52905">
        <v>3030</v>
      </c>
      <c r="B52905">
        <f t="shared" si="1652"/>
        <v>8.9117647058823533</v>
      </c>
      <c r="C52905">
        <f t="shared" si="1653"/>
        <v>0.94996371146004988</v>
      </c>
    </row>
    <row r="52906" spans="1:3" x14ac:dyDescent="0.3">
      <c r="A52906">
        <v>2047</v>
      </c>
      <c r="B52906">
        <f t="shared" si="1652"/>
        <v>6.0205882352941176</v>
      </c>
      <c r="C52906">
        <f t="shared" si="1653"/>
        <v>0.7796389256202505</v>
      </c>
    </row>
    <row r="52907" spans="1:3" x14ac:dyDescent="0.3">
      <c r="A52907">
        <v>86</v>
      </c>
      <c r="B52907">
        <f t="shared" si="1652"/>
        <v>0.25294117647058822</v>
      </c>
      <c r="C52907">
        <f t="shared" si="1653"/>
        <v>-0.59698046579868747</v>
      </c>
    </row>
    <row r="52908" spans="1:3" x14ac:dyDescent="0.3">
      <c r="A52908">
        <v>86</v>
      </c>
      <c r="B52908">
        <f t="shared" si="1652"/>
        <v>0.25294117647058822</v>
      </c>
      <c r="C52908">
        <f t="shared" si="1653"/>
        <v>-0.59698046579868747</v>
      </c>
    </row>
    <row r="52909" spans="1:3" x14ac:dyDescent="0.3">
      <c r="A52909">
        <v>13075</v>
      </c>
      <c r="B52909">
        <f t="shared" si="1652"/>
        <v>38.455882352941174</v>
      </c>
      <c r="C52909">
        <f t="shared" si="1653"/>
        <v>1.5849627804970567</v>
      </c>
    </row>
    <row r="52910" spans="1:3" x14ac:dyDescent="0.3">
      <c r="A52910">
        <v>9515</v>
      </c>
      <c r="B52910">
        <f t="shared" si="1652"/>
        <v>27.985294117647058</v>
      </c>
      <c r="C52910">
        <f t="shared" si="1653"/>
        <v>1.4469298755807842</v>
      </c>
    </row>
    <row r="52911" spans="1:3" x14ac:dyDescent="0.3">
      <c r="A52911">
        <v>148572</v>
      </c>
      <c r="B52911">
        <f t="shared" si="1652"/>
        <v>436.97647058823532</v>
      </c>
      <c r="C52911">
        <f t="shared" si="1653"/>
        <v>2.6404580526024479</v>
      </c>
    </row>
    <row r="52912" spans="1:3" x14ac:dyDescent="0.3">
      <c r="A52912">
        <v>58</v>
      </c>
      <c r="B52912">
        <f t="shared" si="1652"/>
        <v>0.17058823529411765</v>
      </c>
      <c r="C52912">
        <f t="shared" si="1653"/>
        <v>-0.7680509234793178</v>
      </c>
    </row>
    <row r="52913" spans="1:3" x14ac:dyDescent="0.3">
      <c r="A52913">
        <v>337848</v>
      </c>
      <c r="B52913">
        <f t="shared" si="1652"/>
        <v>993.67058823529408</v>
      </c>
      <c r="C52913">
        <f t="shared" si="1653"/>
        <v>2.9972424352803495</v>
      </c>
    </row>
    <row r="52914" spans="1:3" x14ac:dyDescent="0.3">
      <c r="A52914">
        <v>242366</v>
      </c>
      <c r="B52914">
        <f t="shared" si="1652"/>
        <v>712.84117647058827</v>
      </c>
      <c r="C52914">
        <f t="shared" si="1653"/>
        <v>2.8529927782867635</v>
      </c>
    </row>
    <row r="52915" spans="1:3" x14ac:dyDescent="0.3">
      <c r="A52915">
        <v>13671</v>
      </c>
      <c r="B52915">
        <f t="shared" si="1652"/>
        <v>40.208823529411767</v>
      </c>
      <c r="C52915">
        <f t="shared" si="1653"/>
        <v>1.6043213662598561</v>
      </c>
    </row>
    <row r="52916" spans="1:3" x14ac:dyDescent="0.3">
      <c r="A52916">
        <v>170</v>
      </c>
      <c r="B52916">
        <f t="shared" si="1652"/>
        <v>0.5</v>
      </c>
      <c r="C52916">
        <f t="shared" si="1653"/>
        <v>-0.3010299956639812</v>
      </c>
    </row>
    <row r="52917" spans="1:3" x14ac:dyDescent="0.3">
      <c r="A52917">
        <v>854</v>
      </c>
      <c r="B52917">
        <f t="shared" si="1652"/>
        <v>2.5117647058823529</v>
      </c>
      <c r="C52917">
        <f t="shared" si="1653"/>
        <v>0.3999789536467499</v>
      </c>
    </row>
    <row r="52918" spans="1:3" x14ac:dyDescent="0.3">
      <c r="A52918">
        <v>1743349</v>
      </c>
      <c r="B52918">
        <f t="shared" si="1652"/>
        <v>5127.4970588235292</v>
      </c>
      <c r="C52918">
        <f t="shared" si="1653"/>
        <v>3.7099054199254202</v>
      </c>
    </row>
    <row r="52919" spans="1:3" x14ac:dyDescent="0.3">
      <c r="A52919">
        <v>3114</v>
      </c>
      <c r="B52919">
        <f t="shared" si="1652"/>
        <v>9.1588235294117641</v>
      </c>
      <c r="C52919">
        <f t="shared" si="1653"/>
        <v>0.96183969118984636</v>
      </c>
    </row>
    <row r="52920" spans="1:3" x14ac:dyDescent="0.3">
      <c r="A52920">
        <v>1850</v>
      </c>
      <c r="B52920">
        <f t="shared" si="1652"/>
        <v>5.4411764705882355</v>
      </c>
      <c r="C52920">
        <f t="shared" si="1653"/>
        <v>0.7356928113607587</v>
      </c>
    </row>
    <row r="52921" spans="1:3" x14ac:dyDescent="0.3">
      <c r="A52921">
        <v>12043586</v>
      </c>
      <c r="B52921">
        <f t="shared" si="1652"/>
        <v>35422.311764705883</v>
      </c>
      <c r="C52921">
        <f t="shared" si="1653"/>
        <v>4.549276901119808</v>
      </c>
    </row>
    <row r="52922" spans="1:3" x14ac:dyDescent="0.3">
      <c r="A52922">
        <v>300</v>
      </c>
      <c r="B52922">
        <f t="shared" si="1652"/>
        <v>0.88235294117647056</v>
      </c>
      <c r="C52922">
        <f t="shared" si="1653"/>
        <v>-5.4357662322592697E-2</v>
      </c>
    </row>
    <row r="52923" spans="1:3" x14ac:dyDescent="0.3">
      <c r="A52923">
        <v>2417</v>
      </c>
      <c r="B52923">
        <f t="shared" si="1652"/>
        <v>7.1088235294117643</v>
      </c>
      <c r="C52923">
        <f t="shared" si="1653"/>
        <v>0.85179773336539522</v>
      </c>
    </row>
    <row r="52924" spans="1:3" x14ac:dyDescent="0.3">
      <c r="A52924">
        <v>20076</v>
      </c>
      <c r="B52924">
        <f t="shared" si="1652"/>
        <v>59.047058823529412</v>
      </c>
      <c r="C52924">
        <f t="shared" si="1653"/>
        <v>1.7711982699677642</v>
      </c>
    </row>
    <row r="52925" spans="1:3" x14ac:dyDescent="0.3">
      <c r="A52925">
        <v>11</v>
      </c>
      <c r="B52925">
        <f t="shared" si="1652"/>
        <v>3.2352941176470591E-2</v>
      </c>
      <c r="C52925">
        <f t="shared" si="1653"/>
        <v>-1.49008623188403</v>
      </c>
    </row>
    <row r="52926" spans="1:3" x14ac:dyDescent="0.3">
      <c r="A52926">
        <v>964</v>
      </c>
      <c r="B52926">
        <f t="shared" si="1652"/>
        <v>2.835294117647059</v>
      </c>
      <c r="C52926">
        <f t="shared" si="1653"/>
        <v>0.45259811686057566</v>
      </c>
    </row>
    <row r="52927" spans="1:3" x14ac:dyDescent="0.3">
      <c r="A52927">
        <v>34</v>
      </c>
      <c r="B52927">
        <f t="shared" si="1652"/>
        <v>0.1</v>
      </c>
      <c r="C52927">
        <f t="shared" si="1653"/>
        <v>-1</v>
      </c>
    </row>
    <row r="52928" spans="1:3" x14ac:dyDescent="0.3">
      <c r="A52928">
        <v>224</v>
      </c>
      <c r="B52928">
        <f t="shared" si="1652"/>
        <v>0.6588235294117647</v>
      </c>
      <c r="C52928">
        <f t="shared" si="1653"/>
        <v>-0.18123089870809234</v>
      </c>
    </row>
    <row r="52929" spans="1:3" x14ac:dyDescent="0.3">
      <c r="A52929">
        <v>53</v>
      </c>
      <c r="B52929">
        <f t="shared" si="1652"/>
        <v>0.15588235294117647</v>
      </c>
      <c r="C52929">
        <f t="shared" si="1653"/>
        <v>-0.80720304744146609</v>
      </c>
    </row>
    <row r="52930" spans="1:3" x14ac:dyDescent="0.3">
      <c r="A52930">
        <v>111</v>
      </c>
      <c r="B52930">
        <f t="shared" ref="B52930:B52993" si="1654">A52930/340</f>
        <v>0.32647058823529412</v>
      </c>
      <c r="C52930">
        <f t="shared" ref="C52930:C52993" si="1655">LOG10(B52930)</f>
        <v>-0.48615593825559766</v>
      </c>
    </row>
    <row r="52931" spans="1:3" x14ac:dyDescent="0.3">
      <c r="A52931">
        <v>26541187</v>
      </c>
      <c r="B52931">
        <f t="shared" si="1654"/>
        <v>78062.314705882352</v>
      </c>
      <c r="C52931">
        <f t="shared" si="1655"/>
        <v>4.8924414248479682</v>
      </c>
    </row>
    <row r="52932" spans="1:3" x14ac:dyDescent="0.3">
      <c r="A52932">
        <v>71</v>
      </c>
      <c r="B52932">
        <f t="shared" si="1654"/>
        <v>0.20882352941176471</v>
      </c>
      <c r="C52932">
        <f t="shared" si="1655"/>
        <v>-0.68022056832317979</v>
      </c>
    </row>
    <row r="52933" spans="1:3" x14ac:dyDescent="0.3">
      <c r="A52933">
        <v>28305</v>
      </c>
      <c r="B52933">
        <f t="shared" si="1654"/>
        <v>83.25</v>
      </c>
      <c r="C52933">
        <f t="shared" si="1655"/>
        <v>1.9203842421783575</v>
      </c>
    </row>
    <row r="52934" spans="1:3" x14ac:dyDescent="0.3">
      <c r="A52934">
        <v>68</v>
      </c>
      <c r="B52934">
        <f t="shared" si="1654"/>
        <v>0.2</v>
      </c>
      <c r="C52934">
        <f t="shared" si="1655"/>
        <v>-0.69897000433601875</v>
      </c>
    </row>
    <row r="52935" spans="1:3" x14ac:dyDescent="0.3">
      <c r="A52935">
        <v>959</v>
      </c>
      <c r="B52935">
        <f t="shared" si="1654"/>
        <v>2.8205882352941178</v>
      </c>
      <c r="C52935">
        <f t="shared" si="1655"/>
        <v>0.45033969012840852</v>
      </c>
    </row>
    <row r="52936" spans="1:3" x14ac:dyDescent="0.3">
      <c r="A52936">
        <v>25679</v>
      </c>
      <c r="B52936">
        <f t="shared" si="1654"/>
        <v>75.526470588235298</v>
      </c>
      <c r="C52936">
        <f t="shared" si="1655"/>
        <v>1.8780991902463826</v>
      </c>
    </row>
    <row r="52937" spans="1:3" x14ac:dyDescent="0.3">
      <c r="A52937">
        <v>43176694</v>
      </c>
      <c r="B52937">
        <f t="shared" si="1654"/>
        <v>126990.27647058823</v>
      </c>
      <c r="C52937">
        <f t="shared" si="1655"/>
        <v>5.1037704686974141</v>
      </c>
    </row>
    <row r="52938" spans="1:3" x14ac:dyDescent="0.3">
      <c r="A52938">
        <v>7</v>
      </c>
      <c r="B52938">
        <f t="shared" si="1654"/>
        <v>2.0588235294117647E-2</v>
      </c>
      <c r="C52938">
        <f t="shared" si="1655"/>
        <v>-1.6863808770279982</v>
      </c>
    </row>
    <row r="52939" spans="1:3" x14ac:dyDescent="0.3">
      <c r="A52939">
        <v>122</v>
      </c>
      <c r="B52939">
        <f t="shared" si="1654"/>
        <v>0.35882352941176471</v>
      </c>
      <c r="C52939">
        <f t="shared" si="1655"/>
        <v>-0.44511908636750691</v>
      </c>
    </row>
    <row r="52940" spans="1:3" x14ac:dyDescent="0.3">
      <c r="A52940">
        <v>6</v>
      </c>
      <c r="B52940">
        <f t="shared" si="1654"/>
        <v>1.7647058823529412E-2</v>
      </c>
      <c r="C52940">
        <f t="shared" si="1655"/>
        <v>-1.7533276666586115</v>
      </c>
    </row>
    <row r="52941" spans="1:3" x14ac:dyDescent="0.3">
      <c r="A52941">
        <v>813576</v>
      </c>
      <c r="B52941">
        <f t="shared" si="1654"/>
        <v>2392.8705882352942</v>
      </c>
      <c r="C52941">
        <f t="shared" si="1655"/>
        <v>3.3789192116368119</v>
      </c>
    </row>
    <row r="52942" spans="1:3" x14ac:dyDescent="0.3">
      <c r="A52942">
        <v>242</v>
      </c>
      <c r="B52942">
        <f t="shared" si="1654"/>
        <v>0.71176470588235297</v>
      </c>
      <c r="C52942">
        <f t="shared" si="1655"/>
        <v>-0.14766355106182383</v>
      </c>
    </row>
    <row r="52943" spans="1:3" x14ac:dyDescent="0.3">
      <c r="A52943">
        <v>196922</v>
      </c>
      <c r="B52943">
        <f t="shared" si="1654"/>
        <v>579.18235294117642</v>
      </c>
      <c r="C52943">
        <f t="shared" si="1655"/>
        <v>2.7628153209083153</v>
      </c>
    </row>
    <row r="52944" spans="1:3" x14ac:dyDescent="0.3">
      <c r="A52944">
        <v>354</v>
      </c>
      <c r="B52944">
        <f t="shared" si="1654"/>
        <v>1.0411764705882354</v>
      </c>
      <c r="C52944">
        <f t="shared" si="1655"/>
        <v>1.7524344983532732E-2</v>
      </c>
    </row>
    <row r="52945" spans="1:3" x14ac:dyDescent="0.3">
      <c r="A52945">
        <v>55</v>
      </c>
      <c r="B52945">
        <f t="shared" si="1654"/>
        <v>0.16176470588235295</v>
      </c>
      <c r="C52945">
        <f t="shared" si="1655"/>
        <v>-0.79111622754801125</v>
      </c>
    </row>
    <row r="52946" spans="1:3" x14ac:dyDescent="0.3">
      <c r="A52946" s="39">
        <v>50690000000</v>
      </c>
      <c r="B52946">
        <f t="shared" si="1654"/>
        <v>149088235.29411766</v>
      </c>
      <c r="C52946">
        <f t="shared" si="1655"/>
        <v>8.1734433741811472</v>
      </c>
    </row>
    <row r="52947" spans="1:3" x14ac:dyDescent="0.3">
      <c r="A52947">
        <v>312</v>
      </c>
      <c r="B52947">
        <f t="shared" si="1654"/>
        <v>0.91764705882352937</v>
      </c>
      <c r="C52947">
        <f t="shared" si="1655"/>
        <v>-3.7324323023812347E-2</v>
      </c>
    </row>
    <row r="52948" spans="1:3" x14ac:dyDescent="0.3">
      <c r="A52948">
        <v>109</v>
      </c>
      <c r="B52948">
        <f t="shared" si="1654"/>
        <v>0.32058823529411767</v>
      </c>
      <c r="C52948">
        <f t="shared" si="1655"/>
        <v>-0.49405241910163145</v>
      </c>
    </row>
    <row r="52949" spans="1:3" x14ac:dyDescent="0.3">
      <c r="A52949">
        <v>12240</v>
      </c>
      <c r="B52949">
        <f t="shared" si="1654"/>
        <v>36</v>
      </c>
      <c r="C52949">
        <f t="shared" si="1655"/>
        <v>1.5563025007672873</v>
      </c>
    </row>
    <row r="52950" spans="1:3" x14ac:dyDescent="0.3">
      <c r="A52950">
        <v>3</v>
      </c>
      <c r="B52950">
        <f t="shared" si="1654"/>
        <v>8.8235294117647058E-3</v>
      </c>
      <c r="C52950">
        <f t="shared" si="1655"/>
        <v>-2.0543576623225928</v>
      </c>
    </row>
    <row r="52951" spans="1:3" x14ac:dyDescent="0.3">
      <c r="A52951">
        <v>75</v>
      </c>
      <c r="B52951">
        <f t="shared" si="1654"/>
        <v>0.22058823529411764</v>
      </c>
      <c r="C52951">
        <f t="shared" si="1655"/>
        <v>-0.65641765365055504</v>
      </c>
    </row>
    <row r="52952" spans="1:3" x14ac:dyDescent="0.3">
      <c r="A52952">
        <v>8130223</v>
      </c>
      <c r="B52952">
        <f t="shared" si="1654"/>
        <v>23912.420588235294</v>
      </c>
      <c r="C52952">
        <f t="shared" si="1655"/>
        <v>4.37862354077091</v>
      </c>
    </row>
    <row r="52953" spans="1:3" x14ac:dyDescent="0.3">
      <c r="A52953">
        <v>8</v>
      </c>
      <c r="B52953">
        <f t="shared" si="1654"/>
        <v>2.3529411764705882E-2</v>
      </c>
      <c r="C52953">
        <f t="shared" si="1655"/>
        <v>-1.6283889300503116</v>
      </c>
    </row>
    <row r="52954" spans="1:3" x14ac:dyDescent="0.3">
      <c r="A52954">
        <v>20168</v>
      </c>
      <c r="B52954">
        <f t="shared" si="1654"/>
        <v>59.317647058823532</v>
      </c>
      <c r="C52954">
        <f t="shared" si="1655"/>
        <v>1.7731839156261344</v>
      </c>
    </row>
    <row r="52955" spans="1:3" x14ac:dyDescent="0.3">
      <c r="A52955">
        <v>430379</v>
      </c>
      <c r="B52955">
        <f t="shared" si="1654"/>
        <v>1265.8205882352941</v>
      </c>
      <c r="C52955">
        <f t="shared" si="1655"/>
        <v>3.102372155080245</v>
      </c>
    </row>
    <row r="52956" spans="1:3" x14ac:dyDescent="0.3">
      <c r="A52956">
        <v>27</v>
      </c>
      <c r="B52956">
        <f t="shared" si="1654"/>
        <v>7.9411764705882348E-2</v>
      </c>
      <c r="C52956">
        <f t="shared" si="1655"/>
        <v>-1.1001151528832678</v>
      </c>
    </row>
    <row r="52957" spans="1:3" x14ac:dyDescent="0.3">
      <c r="A52957">
        <v>317</v>
      </c>
      <c r="B52957">
        <f t="shared" si="1654"/>
        <v>0.93235294117647061</v>
      </c>
      <c r="C52957">
        <f t="shared" si="1655"/>
        <v>-3.0419654824503619E-2</v>
      </c>
    </row>
    <row r="52958" spans="1:3" x14ac:dyDescent="0.3">
      <c r="A52958">
        <v>12787082</v>
      </c>
      <c r="B52958">
        <f t="shared" si="1654"/>
        <v>37609.064705882352</v>
      </c>
      <c r="C52958">
        <f t="shared" si="1655"/>
        <v>4.5752925331531893</v>
      </c>
    </row>
    <row r="52959" spans="1:3" x14ac:dyDescent="0.3">
      <c r="A52959">
        <v>4451</v>
      </c>
      <c r="B52959">
        <f t="shared" si="1654"/>
        <v>13.091176470588236</v>
      </c>
      <c r="C52959">
        <f t="shared" si="1655"/>
        <v>1.1169786772402674</v>
      </c>
    </row>
    <row r="52960" spans="1:3" x14ac:dyDescent="0.3">
      <c r="A52960">
        <v>13</v>
      </c>
      <c r="B52960">
        <f t="shared" si="1654"/>
        <v>3.8235294117647062E-2</v>
      </c>
      <c r="C52960">
        <f t="shared" si="1655"/>
        <v>-1.4175355647354184</v>
      </c>
    </row>
    <row r="52961" spans="1:3" x14ac:dyDescent="0.3">
      <c r="A52961">
        <v>222</v>
      </c>
      <c r="B52961">
        <f t="shared" si="1654"/>
        <v>0.65294117647058825</v>
      </c>
      <c r="C52961">
        <f t="shared" si="1655"/>
        <v>-0.18512594259161649</v>
      </c>
    </row>
    <row r="52962" spans="1:3" x14ac:dyDescent="0.3">
      <c r="A52962">
        <v>24731</v>
      </c>
      <c r="B52962">
        <f t="shared" si="1654"/>
        <v>72.738235294117644</v>
      </c>
      <c r="C52962">
        <f t="shared" si="1655"/>
        <v>1.8617627604068472</v>
      </c>
    </row>
    <row r="52963" spans="1:3" x14ac:dyDescent="0.3">
      <c r="A52963">
        <v>5677922</v>
      </c>
      <c r="B52963">
        <f t="shared" si="1654"/>
        <v>16699.770588235293</v>
      </c>
      <c r="C52963">
        <f t="shared" si="1655"/>
        <v>4.2227105051028024</v>
      </c>
    </row>
    <row r="52964" spans="1:3" x14ac:dyDescent="0.3">
      <c r="A52964">
        <v>1411</v>
      </c>
      <c r="B52964">
        <f t="shared" si="1654"/>
        <v>4.1500000000000004</v>
      </c>
      <c r="C52964">
        <f t="shared" si="1655"/>
        <v>0.61804809671209271</v>
      </c>
    </row>
    <row r="52965" spans="1:3" x14ac:dyDescent="0.3">
      <c r="A52965">
        <v>1446</v>
      </c>
      <c r="B52965">
        <f t="shared" si="1654"/>
        <v>4.2529411764705882</v>
      </c>
      <c r="C52965">
        <f t="shared" si="1655"/>
        <v>0.62868937591625684</v>
      </c>
    </row>
    <row r="52966" spans="1:3" x14ac:dyDescent="0.3">
      <c r="A52966">
        <v>12</v>
      </c>
      <c r="B52966">
        <f t="shared" si="1654"/>
        <v>3.5294117647058823E-2</v>
      </c>
      <c r="C52966">
        <f t="shared" si="1655"/>
        <v>-1.4522976709946303</v>
      </c>
    </row>
    <row r="52967" spans="1:3" x14ac:dyDescent="0.3">
      <c r="A52967">
        <v>1064</v>
      </c>
      <c r="B52967">
        <f t="shared" si="1654"/>
        <v>3.1294117647058823</v>
      </c>
      <c r="C52967">
        <f t="shared" si="1655"/>
        <v>0.49546271091677424</v>
      </c>
    </row>
    <row r="52968" spans="1:3" x14ac:dyDescent="0.3">
      <c r="A52968">
        <v>57</v>
      </c>
      <c r="B52968">
        <f t="shared" si="1654"/>
        <v>0.1676470588235294</v>
      </c>
      <c r="C52968">
        <f t="shared" si="1655"/>
        <v>-0.77560406136976379</v>
      </c>
    </row>
    <row r="52969" spans="1:3" x14ac:dyDescent="0.3">
      <c r="A52969">
        <v>9604</v>
      </c>
      <c r="B52969">
        <f t="shared" si="1654"/>
        <v>28.247058823529411</v>
      </c>
      <c r="C52969">
        <f t="shared" si="1655"/>
        <v>1.4509732343427346</v>
      </c>
    </row>
    <row r="52970" spans="1:3" x14ac:dyDescent="0.3">
      <c r="A52970">
        <v>115425</v>
      </c>
      <c r="B52970">
        <f t="shared" si="1654"/>
        <v>339.48529411764707</v>
      </c>
      <c r="C52970">
        <f t="shared" si="1655"/>
        <v>2.5308209661809236</v>
      </c>
    </row>
    <row r="52971" spans="1:3" x14ac:dyDescent="0.3">
      <c r="A52971">
        <v>44</v>
      </c>
      <c r="B52971">
        <f t="shared" si="1654"/>
        <v>0.12941176470588237</v>
      </c>
      <c r="C52971">
        <f t="shared" si="1655"/>
        <v>-0.8880262405560676</v>
      </c>
    </row>
    <row r="52972" spans="1:3" x14ac:dyDescent="0.3">
      <c r="A52972">
        <v>42</v>
      </c>
      <c r="B52972">
        <f t="shared" si="1654"/>
        <v>0.12352941176470589</v>
      </c>
      <c r="C52972">
        <f t="shared" si="1655"/>
        <v>-0.90822962664435469</v>
      </c>
    </row>
    <row r="52973" spans="1:3" x14ac:dyDescent="0.3">
      <c r="A52973">
        <v>139276190</v>
      </c>
      <c r="B52973">
        <f t="shared" si="1654"/>
        <v>409635.85294117645</v>
      </c>
      <c r="C52973">
        <f t="shared" si="1655"/>
        <v>5.6123979607926939</v>
      </c>
    </row>
    <row r="52974" spans="1:3" x14ac:dyDescent="0.3">
      <c r="A52974">
        <v>292</v>
      </c>
      <c r="B52974">
        <f t="shared" si="1654"/>
        <v>0.85882352941176465</v>
      </c>
      <c r="C52974">
        <f t="shared" si="1655"/>
        <v>-6.6096065593836864E-2</v>
      </c>
    </row>
    <row r="52975" spans="1:3" x14ac:dyDescent="0.3">
      <c r="A52975">
        <v>214605</v>
      </c>
      <c r="B52975">
        <f t="shared" si="1654"/>
        <v>631.19117647058829</v>
      </c>
      <c r="C52975">
        <f t="shared" si="1655"/>
        <v>2.8001609191669559</v>
      </c>
    </row>
    <row r="52976" spans="1:3" x14ac:dyDescent="0.3">
      <c r="A52976">
        <v>4208</v>
      </c>
      <c r="B52976">
        <f t="shared" si="1654"/>
        <v>12.376470588235295</v>
      </c>
      <c r="C52976">
        <f t="shared" si="1655"/>
        <v>1.0925968141034275</v>
      </c>
    </row>
    <row r="52977" spans="1:3" x14ac:dyDescent="0.3">
      <c r="A52977">
        <v>50</v>
      </c>
      <c r="B52977">
        <f t="shared" si="1654"/>
        <v>0.14705882352941177</v>
      </c>
      <c r="C52977">
        <f t="shared" si="1655"/>
        <v>-0.83250891270623628</v>
      </c>
    </row>
    <row r="52978" spans="1:3" x14ac:dyDescent="0.3">
      <c r="A52978">
        <v>23405</v>
      </c>
      <c r="B52978">
        <f t="shared" si="1654"/>
        <v>68.838235294117652</v>
      </c>
      <c r="C52978">
        <f t="shared" si="1655"/>
        <v>1.8378297284212057</v>
      </c>
    </row>
    <row r="52979" spans="1:3" x14ac:dyDescent="0.3">
      <c r="A52979">
        <v>1547</v>
      </c>
      <c r="B52979">
        <f t="shared" si="1654"/>
        <v>4.55</v>
      </c>
      <c r="C52979">
        <f t="shared" si="1655"/>
        <v>0.65801139665711239</v>
      </c>
    </row>
    <row r="52980" spans="1:3" x14ac:dyDescent="0.3">
      <c r="A52980">
        <v>399879</v>
      </c>
      <c r="B52980">
        <f t="shared" si="1654"/>
        <v>1176.1147058823528</v>
      </c>
      <c r="C52980">
        <f t="shared" si="1655"/>
        <v>3.0704496803305936</v>
      </c>
    </row>
    <row r="52981" spans="1:3" x14ac:dyDescent="0.3">
      <c r="A52981">
        <v>8</v>
      </c>
      <c r="B52981">
        <f t="shared" si="1654"/>
        <v>2.3529411764705882E-2</v>
      </c>
      <c r="C52981">
        <f t="shared" si="1655"/>
        <v>-1.6283889300503116</v>
      </c>
    </row>
    <row r="52982" spans="1:3" x14ac:dyDescent="0.3">
      <c r="A52982">
        <v>1653</v>
      </c>
      <c r="B52982">
        <f t="shared" si="1654"/>
        <v>4.8617647058823525</v>
      </c>
      <c r="C52982">
        <f t="shared" si="1655"/>
        <v>0.68679393652919229</v>
      </c>
    </row>
    <row r="52983" spans="1:3" x14ac:dyDescent="0.3">
      <c r="A52983">
        <v>403</v>
      </c>
      <c r="B52983">
        <f t="shared" si="1654"/>
        <v>1.1852941176470588</v>
      </c>
      <c r="C52983">
        <f t="shared" si="1655"/>
        <v>7.3826129098854332E-2</v>
      </c>
    </row>
    <row r="52984" spans="1:3" x14ac:dyDescent="0.3">
      <c r="A52984">
        <v>282</v>
      </c>
      <c r="B52984">
        <f t="shared" si="1654"/>
        <v>0.8294117647058824</v>
      </c>
      <c r="C52984">
        <f t="shared" si="1655"/>
        <v>-8.1229808722893995E-2</v>
      </c>
    </row>
    <row r="52985" spans="1:3" x14ac:dyDescent="0.3">
      <c r="A52985">
        <v>187</v>
      </c>
      <c r="B52985">
        <f t="shared" si="1654"/>
        <v>0.55000000000000004</v>
      </c>
      <c r="C52985">
        <f t="shared" si="1655"/>
        <v>-0.25963731050575611</v>
      </c>
    </row>
    <row r="52986" spans="1:3" x14ac:dyDescent="0.3">
      <c r="A52986">
        <v>45</v>
      </c>
      <c r="B52986">
        <f t="shared" si="1654"/>
        <v>0.13235294117647059</v>
      </c>
      <c r="C52986">
        <f t="shared" si="1655"/>
        <v>-0.87826640326691141</v>
      </c>
    </row>
    <row r="52987" spans="1:3" x14ac:dyDescent="0.3">
      <c r="A52987">
        <v>222</v>
      </c>
      <c r="B52987">
        <f t="shared" si="1654"/>
        <v>0.65294117647058825</v>
      </c>
      <c r="C52987">
        <f t="shared" si="1655"/>
        <v>-0.18512594259161649</v>
      </c>
    </row>
    <row r="52988" spans="1:3" x14ac:dyDescent="0.3">
      <c r="A52988">
        <v>1250</v>
      </c>
      <c r="B52988">
        <f t="shared" si="1654"/>
        <v>3.6764705882352939</v>
      </c>
      <c r="C52988">
        <f t="shared" si="1655"/>
        <v>0.56543109596580132</v>
      </c>
    </row>
    <row r="52989" spans="1:3" x14ac:dyDescent="0.3">
      <c r="A52989">
        <v>149</v>
      </c>
      <c r="B52989">
        <f t="shared" si="1654"/>
        <v>0.43823529411764706</v>
      </c>
      <c r="C52989">
        <f t="shared" si="1655"/>
        <v>-0.35829264862998111</v>
      </c>
    </row>
    <row r="52990" spans="1:3" x14ac:dyDescent="0.3">
      <c r="A52990">
        <v>263</v>
      </c>
      <c r="B52990">
        <f t="shared" si="1654"/>
        <v>0.77352941176470591</v>
      </c>
      <c r="C52990">
        <f t="shared" si="1655"/>
        <v>-0.11152316855249723</v>
      </c>
    </row>
    <row r="52991" spans="1:3" x14ac:dyDescent="0.3">
      <c r="A52991">
        <v>19</v>
      </c>
      <c r="B52991">
        <f t="shared" si="1654"/>
        <v>5.5882352941176473E-2</v>
      </c>
      <c r="C52991">
        <f t="shared" si="1655"/>
        <v>-1.2527253160894261</v>
      </c>
    </row>
    <row r="52992" spans="1:3" x14ac:dyDescent="0.3">
      <c r="A52992">
        <v>504</v>
      </c>
      <c r="B52992">
        <f t="shared" si="1654"/>
        <v>1.4823529411764707</v>
      </c>
      <c r="C52992">
        <f t="shared" si="1655"/>
        <v>0.17095161940327019</v>
      </c>
    </row>
    <row r="52993" spans="1:3" x14ac:dyDescent="0.3">
      <c r="A52993">
        <v>187</v>
      </c>
      <c r="B52993">
        <f t="shared" si="1654"/>
        <v>0.55000000000000004</v>
      </c>
      <c r="C52993">
        <f t="shared" si="1655"/>
        <v>-0.25963731050575611</v>
      </c>
    </row>
    <row r="52994" spans="1:3" x14ac:dyDescent="0.3">
      <c r="A52994">
        <v>64775</v>
      </c>
      <c r="B52994">
        <f t="shared" ref="B52994:B53057" si="1656">A52994/340</f>
        <v>190.51470588235293</v>
      </c>
      <c r="C52994">
        <f t="shared" ref="C52994:C53057" si="1657">LOG10(B52994)</f>
        <v>2.2799285046156075</v>
      </c>
    </row>
    <row r="52995" spans="1:3" x14ac:dyDescent="0.3">
      <c r="A52995">
        <v>26</v>
      </c>
      <c r="B52995">
        <f t="shared" si="1656"/>
        <v>7.6470588235294124E-2</v>
      </c>
      <c r="C52995">
        <f t="shared" si="1657"/>
        <v>-1.1165055690714372</v>
      </c>
    </row>
    <row r="52996" spans="1:3" x14ac:dyDescent="0.3">
      <c r="A52996">
        <v>74</v>
      </c>
      <c r="B52996">
        <f t="shared" si="1656"/>
        <v>0.21764705882352942</v>
      </c>
      <c r="C52996">
        <f t="shared" si="1657"/>
        <v>-0.6622471973112789</v>
      </c>
    </row>
    <row r="52997" spans="1:3" x14ac:dyDescent="0.3">
      <c r="A52997">
        <v>42932</v>
      </c>
      <c r="B52997">
        <f t="shared" si="1656"/>
        <v>126.27058823529411</v>
      </c>
      <c r="C52997">
        <f t="shared" si="1657"/>
        <v>2.1013022036461693</v>
      </c>
    </row>
    <row r="52998" spans="1:3" x14ac:dyDescent="0.3">
      <c r="A52998">
        <v>5384806</v>
      </c>
      <c r="B52998">
        <f t="shared" si="1656"/>
        <v>15837.664705882353</v>
      </c>
      <c r="C52998">
        <f t="shared" si="1657"/>
        <v>4.1996911444177103</v>
      </c>
    </row>
    <row r="52999" spans="1:3" x14ac:dyDescent="0.3">
      <c r="A52999">
        <v>7</v>
      </c>
      <c r="B52999">
        <f t="shared" si="1656"/>
        <v>2.0588235294117647E-2</v>
      </c>
      <c r="C52999">
        <f t="shared" si="1657"/>
        <v>-1.6863808770279982</v>
      </c>
    </row>
    <row r="53000" spans="1:3" x14ac:dyDescent="0.3">
      <c r="A53000">
        <v>908003</v>
      </c>
      <c r="B53000">
        <f t="shared" si="1656"/>
        <v>2670.5970588235296</v>
      </c>
      <c r="C53000">
        <f t="shared" si="1657"/>
        <v>3.4266083663701221</v>
      </c>
    </row>
    <row r="53001" spans="1:3" x14ac:dyDescent="0.3">
      <c r="A53001">
        <v>467</v>
      </c>
      <c r="B53001">
        <f t="shared" si="1656"/>
        <v>1.3735294117647059</v>
      </c>
      <c r="C53001">
        <f t="shared" si="1657"/>
        <v>0.13783796352385705</v>
      </c>
    </row>
    <row r="53002" spans="1:3" x14ac:dyDescent="0.3">
      <c r="A53002">
        <v>9</v>
      </c>
      <c r="B53002">
        <f t="shared" si="1656"/>
        <v>2.6470588235294117E-2</v>
      </c>
      <c r="C53002">
        <f t="shared" si="1657"/>
        <v>-1.5772364076029302</v>
      </c>
    </row>
    <row r="53003" spans="1:3" x14ac:dyDescent="0.3">
      <c r="A53003">
        <v>5</v>
      </c>
      <c r="B53003">
        <f t="shared" si="1656"/>
        <v>1.4705882352941176E-2</v>
      </c>
      <c r="C53003">
        <f t="shared" si="1657"/>
        <v>-1.8325089127062364</v>
      </c>
    </row>
    <row r="53004" spans="1:3" x14ac:dyDescent="0.3">
      <c r="A53004">
        <v>40639566</v>
      </c>
      <c r="B53004">
        <f t="shared" si="1656"/>
        <v>119528.13529411764</v>
      </c>
      <c r="C53004">
        <f t="shared" si="1657"/>
        <v>5.0774701443199373</v>
      </c>
    </row>
    <row r="53005" spans="1:3" x14ac:dyDescent="0.3">
      <c r="A53005">
        <v>7</v>
      </c>
      <c r="B53005">
        <f t="shared" si="1656"/>
        <v>2.0588235294117647E-2</v>
      </c>
      <c r="C53005">
        <f t="shared" si="1657"/>
        <v>-1.6863808770279982</v>
      </c>
    </row>
    <row r="53006" spans="1:3" x14ac:dyDescent="0.3">
      <c r="A53006">
        <v>229</v>
      </c>
      <c r="B53006">
        <f t="shared" si="1656"/>
        <v>0.67352941176470593</v>
      </c>
      <c r="C53006">
        <f t="shared" si="1657"/>
        <v>-0.17164343470236709</v>
      </c>
    </row>
    <row r="53007" spans="1:3" x14ac:dyDescent="0.3">
      <c r="A53007">
        <v>2496</v>
      </c>
      <c r="B53007">
        <f t="shared" si="1656"/>
        <v>7.341176470588235</v>
      </c>
      <c r="C53007">
        <f t="shared" si="1657"/>
        <v>0.86576566396813126</v>
      </c>
    </row>
    <row r="53008" spans="1:3" x14ac:dyDescent="0.3">
      <c r="A53008">
        <v>1165836</v>
      </c>
      <c r="B53008">
        <f t="shared" si="1656"/>
        <v>3428.9294117647059</v>
      </c>
      <c r="C53008">
        <f t="shared" si="1657"/>
        <v>3.5351585447834721</v>
      </c>
    </row>
    <row r="53009" spans="1:3" x14ac:dyDescent="0.3">
      <c r="A53009">
        <v>15896</v>
      </c>
      <c r="B53009">
        <f t="shared" si="1656"/>
        <v>46.752941176470586</v>
      </c>
      <c r="C53009">
        <f t="shared" si="1657"/>
        <v>1.6698089370595035</v>
      </c>
    </row>
    <row r="53010" spans="1:3" x14ac:dyDescent="0.3">
      <c r="A53010">
        <v>34837</v>
      </c>
      <c r="B53010">
        <f t="shared" si="1656"/>
        <v>102.46176470588236</v>
      </c>
      <c r="C53010">
        <f t="shared" si="1657"/>
        <v>2.0105618314878817</v>
      </c>
    </row>
    <row r="53011" spans="1:3" x14ac:dyDescent="0.3">
      <c r="A53011">
        <v>63</v>
      </c>
      <c r="B53011">
        <f t="shared" si="1656"/>
        <v>0.18529411764705883</v>
      </c>
      <c r="C53011">
        <f t="shared" si="1657"/>
        <v>-0.73213836758867346</v>
      </c>
    </row>
    <row r="53012" spans="1:3" x14ac:dyDescent="0.3">
      <c r="A53012">
        <v>35</v>
      </c>
      <c r="B53012">
        <f t="shared" si="1656"/>
        <v>0.10294117647058823</v>
      </c>
      <c r="C53012">
        <f t="shared" si="1657"/>
        <v>-0.98741087269197947</v>
      </c>
    </row>
    <row r="53013" spans="1:3" x14ac:dyDescent="0.3">
      <c r="A53013">
        <v>999</v>
      </c>
      <c r="B53013">
        <f t="shared" si="1656"/>
        <v>2.9382352941176473</v>
      </c>
      <c r="C53013">
        <f t="shared" si="1657"/>
        <v>0.46808657118372721</v>
      </c>
    </row>
    <row r="53014" spans="1:3" x14ac:dyDescent="0.3">
      <c r="A53014">
        <v>594</v>
      </c>
      <c r="B53014">
        <f t="shared" si="1656"/>
        <v>1.7470588235294118</v>
      </c>
      <c r="C53014">
        <f t="shared" si="1657"/>
        <v>0.24230752793893842</v>
      </c>
    </row>
    <row r="53015" spans="1:3" x14ac:dyDescent="0.3">
      <c r="A53015">
        <v>39</v>
      </c>
      <c r="B53015">
        <f t="shared" si="1656"/>
        <v>0.11470588235294117</v>
      </c>
      <c r="C53015">
        <f t="shared" si="1657"/>
        <v>-0.94041431001575593</v>
      </c>
    </row>
    <row r="53016" spans="1:3" x14ac:dyDescent="0.3">
      <c r="A53016">
        <v>11898</v>
      </c>
      <c r="B53016">
        <f t="shared" si="1656"/>
        <v>34.994117647058822</v>
      </c>
      <c r="C53016">
        <f t="shared" si="1657"/>
        <v>1.5439950475466913</v>
      </c>
    </row>
    <row r="53017" spans="1:3" x14ac:dyDescent="0.3">
      <c r="A53017">
        <v>43</v>
      </c>
      <c r="B53017">
        <f t="shared" si="1656"/>
        <v>0.12647058823529411</v>
      </c>
      <c r="C53017">
        <f t="shared" si="1657"/>
        <v>-0.89801046146266861</v>
      </c>
    </row>
    <row r="53018" spans="1:3" x14ac:dyDescent="0.3">
      <c r="A53018">
        <v>165646</v>
      </c>
      <c r="B53018">
        <f t="shared" si="1656"/>
        <v>487.19411764705882</v>
      </c>
      <c r="C53018">
        <f t="shared" si="1657"/>
        <v>2.6877020360106041</v>
      </c>
    </row>
    <row r="53019" spans="1:3" x14ac:dyDescent="0.3">
      <c r="A53019">
        <v>56</v>
      </c>
      <c r="B53019">
        <f t="shared" si="1656"/>
        <v>0.16470588235294117</v>
      </c>
      <c r="C53019">
        <f t="shared" si="1657"/>
        <v>-0.78329089003605468</v>
      </c>
    </row>
    <row r="53020" spans="1:3" x14ac:dyDescent="0.3">
      <c r="A53020">
        <v>53515</v>
      </c>
      <c r="B53020">
        <f t="shared" si="1656"/>
        <v>157.39705882352942</v>
      </c>
      <c r="C53020">
        <f t="shared" si="1657"/>
        <v>2.1969966127203406</v>
      </c>
    </row>
    <row r="53021" spans="1:3" x14ac:dyDescent="0.3">
      <c r="A53021">
        <v>152079</v>
      </c>
      <c r="B53021">
        <f t="shared" si="1656"/>
        <v>447.29117647058825</v>
      </c>
      <c r="C53021">
        <f t="shared" si="1657"/>
        <v>2.6505903311082029</v>
      </c>
    </row>
    <row r="53022" spans="1:3" x14ac:dyDescent="0.3">
      <c r="A53022">
        <v>233927</v>
      </c>
      <c r="B53022">
        <f t="shared" si="1656"/>
        <v>688.0205882352941</v>
      </c>
      <c r="C53022">
        <f t="shared" si="1657"/>
        <v>2.8376014341994633</v>
      </c>
    </row>
    <row r="53023" spans="1:3" x14ac:dyDescent="0.3">
      <c r="A53023">
        <v>1463</v>
      </c>
      <c r="B53023">
        <f t="shared" si="1656"/>
        <v>4.302941176470588</v>
      </c>
      <c r="C53023">
        <f t="shared" si="1657"/>
        <v>0.63376540908305568</v>
      </c>
    </row>
    <row r="53024" spans="1:3" x14ac:dyDescent="0.3">
      <c r="A53024">
        <v>57963</v>
      </c>
      <c r="B53024">
        <f t="shared" si="1656"/>
        <v>170.47941176470587</v>
      </c>
      <c r="C53024">
        <f t="shared" si="1657"/>
        <v>2.2316719381855976</v>
      </c>
    </row>
    <row r="53025" spans="1:3" x14ac:dyDescent="0.3">
      <c r="A53025">
        <v>7284797</v>
      </c>
      <c r="B53025">
        <f t="shared" si="1656"/>
        <v>21425.873529411765</v>
      </c>
      <c r="C53025">
        <f t="shared" si="1657"/>
        <v>4.3309385370722389</v>
      </c>
    </row>
    <row r="53026" spans="1:3" x14ac:dyDescent="0.3">
      <c r="A53026">
        <v>6383</v>
      </c>
      <c r="B53026">
        <f t="shared" si="1656"/>
        <v>18.773529411764706</v>
      </c>
      <c r="C53026">
        <f t="shared" si="1657"/>
        <v>1.27354592738755</v>
      </c>
    </row>
    <row r="53027" spans="1:3" x14ac:dyDescent="0.3">
      <c r="A53027">
        <v>248</v>
      </c>
      <c r="B53027">
        <f t="shared" si="1656"/>
        <v>0.72941176470588232</v>
      </c>
      <c r="C53027">
        <f t="shared" si="1657"/>
        <v>-0.13702723621603888</v>
      </c>
    </row>
    <row r="53028" spans="1:3" x14ac:dyDescent="0.3">
      <c r="A53028">
        <v>4151541</v>
      </c>
      <c r="B53028">
        <f t="shared" si="1656"/>
        <v>12210.414705882353</v>
      </c>
      <c r="C53028">
        <f t="shared" si="1657"/>
        <v>4.0867304142657517</v>
      </c>
    </row>
    <row r="53029" spans="1:3" x14ac:dyDescent="0.3">
      <c r="A53029">
        <v>3231</v>
      </c>
      <c r="B53029">
        <f t="shared" si="1656"/>
        <v>9.5029411764705891</v>
      </c>
      <c r="C53029">
        <f t="shared" si="1657"/>
        <v>0.97785804097538898</v>
      </c>
    </row>
    <row r="53030" spans="1:3" x14ac:dyDescent="0.3">
      <c r="A53030">
        <v>887203</v>
      </c>
      <c r="B53030">
        <f t="shared" si="1656"/>
        <v>2609.420588235294</v>
      </c>
      <c r="C53030">
        <f t="shared" si="1657"/>
        <v>3.4165440846304569</v>
      </c>
    </row>
    <row r="53031" spans="1:3" x14ac:dyDescent="0.3">
      <c r="A53031">
        <v>25</v>
      </c>
      <c r="B53031">
        <f t="shared" si="1656"/>
        <v>7.3529411764705885E-2</v>
      </c>
      <c r="C53031">
        <f t="shared" si="1657"/>
        <v>-1.1335389083702174</v>
      </c>
    </row>
    <row r="53032" spans="1:3" x14ac:dyDescent="0.3">
      <c r="A53032">
        <v>208447</v>
      </c>
      <c r="B53032">
        <f t="shared" si="1656"/>
        <v>613.07941176470592</v>
      </c>
      <c r="C53032">
        <f t="shared" si="1657"/>
        <v>2.7875167320347347</v>
      </c>
    </row>
    <row r="53033" spans="1:3" x14ac:dyDescent="0.3">
      <c r="A53033">
        <v>27840</v>
      </c>
      <c r="B53033">
        <f t="shared" si="1656"/>
        <v>81.882352941176464</v>
      </c>
      <c r="C53033">
        <f t="shared" si="1657"/>
        <v>1.9131903138962694</v>
      </c>
    </row>
    <row r="53034" spans="1:3" x14ac:dyDescent="0.3">
      <c r="A53034">
        <v>2639</v>
      </c>
      <c r="B53034">
        <f t="shared" si="1656"/>
        <v>7.7617647058823529</v>
      </c>
      <c r="C53034">
        <f t="shared" si="1657"/>
        <v>0.88996047317779459</v>
      </c>
    </row>
    <row r="53035" spans="1:3" x14ac:dyDescent="0.3">
      <c r="A53035">
        <v>122</v>
      </c>
      <c r="B53035">
        <f t="shared" si="1656"/>
        <v>0.35882352941176471</v>
      </c>
      <c r="C53035">
        <f t="shared" si="1657"/>
        <v>-0.44511908636750691</v>
      </c>
    </row>
    <row r="53036" spans="1:3" x14ac:dyDescent="0.3">
      <c r="A53036">
        <v>222692</v>
      </c>
      <c r="B53036">
        <f t="shared" si="1656"/>
        <v>654.97647058823532</v>
      </c>
      <c r="C53036">
        <f t="shared" si="1657"/>
        <v>2.8162256986524881</v>
      </c>
    </row>
    <row r="53037" spans="1:3" x14ac:dyDescent="0.3">
      <c r="A53037">
        <v>157222</v>
      </c>
      <c r="B53037">
        <f t="shared" si="1656"/>
        <v>462.41764705882355</v>
      </c>
      <c r="C53037">
        <f t="shared" si="1657"/>
        <v>2.6650343995345045</v>
      </c>
    </row>
    <row r="53038" spans="1:3" x14ac:dyDescent="0.3">
      <c r="A53038">
        <v>191480578</v>
      </c>
      <c r="B53038">
        <f t="shared" si="1656"/>
        <v>563178.17058823525</v>
      </c>
      <c r="C53038">
        <f t="shared" si="1657"/>
        <v>5.7506458127235343</v>
      </c>
    </row>
    <row r="53039" spans="1:3" x14ac:dyDescent="0.3">
      <c r="A53039">
        <v>217759</v>
      </c>
      <c r="B53039">
        <f t="shared" si="1656"/>
        <v>640.46764705882356</v>
      </c>
      <c r="C53039">
        <f t="shared" si="1657"/>
        <v>2.8064971964402634</v>
      </c>
    </row>
    <row r="53040" spans="1:3" x14ac:dyDescent="0.3">
      <c r="A53040">
        <v>20728616</v>
      </c>
      <c r="B53040">
        <f t="shared" si="1656"/>
        <v>60966.517647058827</v>
      </c>
      <c r="C53040">
        <f t="shared" si="1657"/>
        <v>4.7850913892181133</v>
      </c>
    </row>
    <row r="53041" spans="1:3" x14ac:dyDescent="0.3">
      <c r="A53041">
        <v>18</v>
      </c>
      <c r="B53041">
        <f t="shared" si="1656"/>
        <v>5.2941176470588235E-2</v>
      </c>
      <c r="C53041">
        <f t="shared" si="1657"/>
        <v>-1.2762064119389491</v>
      </c>
    </row>
    <row r="53042" spans="1:3" x14ac:dyDescent="0.3">
      <c r="A53042">
        <v>1131</v>
      </c>
      <c r="B53042">
        <f t="shared" si="1656"/>
        <v>3.3264705882352943</v>
      </c>
      <c r="C53042">
        <f t="shared" si="1657"/>
        <v>0.52198368788320015</v>
      </c>
    </row>
    <row r="53043" spans="1:3" x14ac:dyDescent="0.3">
      <c r="A53043">
        <v>945</v>
      </c>
      <c r="B53043">
        <f t="shared" si="1656"/>
        <v>2.7794117647058822</v>
      </c>
      <c r="C53043">
        <f t="shared" si="1657"/>
        <v>0.44395289146700778</v>
      </c>
    </row>
    <row r="53044" spans="1:3" x14ac:dyDescent="0.3">
      <c r="A53044">
        <v>17669</v>
      </c>
      <c r="B53044">
        <f t="shared" si="1656"/>
        <v>51.96764705882353</v>
      </c>
      <c r="C53044">
        <f t="shared" si="1657"/>
        <v>1.715733053699857</v>
      </c>
    </row>
    <row r="53045" spans="1:3" x14ac:dyDescent="0.3">
      <c r="A53045">
        <v>1036427</v>
      </c>
      <c r="B53045">
        <f t="shared" si="1656"/>
        <v>3048.3147058823529</v>
      </c>
      <c r="C53045">
        <f t="shared" si="1657"/>
        <v>3.484059801241306</v>
      </c>
    </row>
    <row r="53046" spans="1:3" x14ac:dyDescent="0.3">
      <c r="A53046">
        <v>152</v>
      </c>
      <c r="B53046">
        <f t="shared" si="1656"/>
        <v>0.44705882352941179</v>
      </c>
      <c r="C53046">
        <f t="shared" si="1657"/>
        <v>-0.34963532909748257</v>
      </c>
    </row>
    <row r="53047" spans="1:3" x14ac:dyDescent="0.3">
      <c r="A53047">
        <v>55</v>
      </c>
      <c r="B53047">
        <f t="shared" si="1656"/>
        <v>0.16176470588235295</v>
      </c>
      <c r="C53047">
        <f t="shared" si="1657"/>
        <v>-0.79111622754801125</v>
      </c>
    </row>
    <row r="53048" spans="1:3" x14ac:dyDescent="0.3">
      <c r="A53048">
        <v>3098</v>
      </c>
      <c r="B53048">
        <f t="shared" si="1656"/>
        <v>9.1117647058823525</v>
      </c>
      <c r="C53048">
        <f t="shared" si="1657"/>
        <v>0.95960249638093209</v>
      </c>
    </row>
    <row r="53049" spans="1:3" x14ac:dyDescent="0.3">
      <c r="A53049">
        <v>2115</v>
      </c>
      <c r="B53049">
        <f t="shared" si="1656"/>
        <v>6.2205882352941178</v>
      </c>
      <c r="C53049">
        <f t="shared" si="1657"/>
        <v>0.793831454668806</v>
      </c>
    </row>
    <row r="53050" spans="1:3" x14ac:dyDescent="0.3">
      <c r="A53050">
        <v>230318</v>
      </c>
      <c r="B53050">
        <f t="shared" si="1656"/>
        <v>677.40588235294115</v>
      </c>
      <c r="C53050">
        <f t="shared" si="1657"/>
        <v>2.8308489635845651</v>
      </c>
    </row>
    <row r="53051" spans="1:3" x14ac:dyDescent="0.3">
      <c r="A53051">
        <v>74</v>
      </c>
      <c r="B53051">
        <f t="shared" si="1656"/>
        <v>0.21764705882352942</v>
      </c>
      <c r="C53051">
        <f t="shared" si="1657"/>
        <v>-0.6622471973112789</v>
      </c>
    </row>
    <row r="53052" spans="1:3" x14ac:dyDescent="0.3">
      <c r="A53052">
        <v>31635911</v>
      </c>
      <c r="B53052">
        <f t="shared" si="1656"/>
        <v>93046.797058823533</v>
      </c>
      <c r="C53052">
        <f t="shared" si="1657"/>
        <v>4.9687014280458293</v>
      </c>
    </row>
    <row r="53053" spans="1:3" x14ac:dyDescent="0.3">
      <c r="A53053">
        <v>20</v>
      </c>
      <c r="B53053">
        <f t="shared" si="1656"/>
        <v>5.8823529411764705E-2</v>
      </c>
      <c r="C53053">
        <f t="shared" si="1657"/>
        <v>-1.2304489213782739</v>
      </c>
    </row>
    <row r="53054" spans="1:3" x14ac:dyDescent="0.3">
      <c r="A53054">
        <v>4</v>
      </c>
      <c r="B53054">
        <f t="shared" si="1656"/>
        <v>1.1764705882352941E-2</v>
      </c>
      <c r="C53054">
        <f t="shared" si="1657"/>
        <v>-1.9294189257142926</v>
      </c>
    </row>
    <row r="53055" spans="1:3" x14ac:dyDescent="0.3">
      <c r="A53055">
        <v>87</v>
      </c>
      <c r="B53055">
        <f t="shared" si="1656"/>
        <v>0.25588235294117645</v>
      </c>
      <c r="C53055">
        <f t="shared" si="1657"/>
        <v>-0.59195966442363668</v>
      </c>
    </row>
    <row r="53056" spans="1:3" x14ac:dyDescent="0.3">
      <c r="A53056">
        <v>1613</v>
      </c>
      <c r="B53056">
        <f t="shared" si="1656"/>
        <v>4.7441176470588236</v>
      </c>
      <c r="C53056">
        <f t="shared" si="1657"/>
        <v>0.67615545034670643</v>
      </c>
    </row>
    <row r="53057" spans="1:3" x14ac:dyDescent="0.3">
      <c r="A53057">
        <v>38</v>
      </c>
      <c r="B53057">
        <f t="shared" si="1656"/>
        <v>0.11176470588235295</v>
      </c>
      <c r="C53057">
        <f t="shared" si="1657"/>
        <v>-0.95169532042544491</v>
      </c>
    </row>
    <row r="53058" spans="1:3" x14ac:dyDescent="0.3">
      <c r="A53058">
        <v>170</v>
      </c>
      <c r="B53058">
        <f t="shared" ref="B53058:B53121" si="1658">A53058/340</f>
        <v>0.5</v>
      </c>
      <c r="C53058">
        <f t="shared" ref="C53058:C53121" si="1659">LOG10(B53058)</f>
        <v>-0.3010299956639812</v>
      </c>
    </row>
    <row r="53059" spans="1:3" x14ac:dyDescent="0.3">
      <c r="A53059">
        <v>3945</v>
      </c>
      <c r="B53059">
        <f t="shared" si="1658"/>
        <v>11.602941176470589</v>
      </c>
      <c r="C53059">
        <f t="shared" si="1659"/>
        <v>1.064568090503184</v>
      </c>
    </row>
    <row r="53060" spans="1:3" x14ac:dyDescent="0.3">
      <c r="A53060">
        <v>84</v>
      </c>
      <c r="B53060">
        <f t="shared" si="1658"/>
        <v>0.24705882352941178</v>
      </c>
      <c r="C53060">
        <f t="shared" si="1659"/>
        <v>-0.60719963098037344</v>
      </c>
    </row>
    <row r="53061" spans="1:3" x14ac:dyDescent="0.3">
      <c r="A53061">
        <v>21</v>
      </c>
      <c r="B53061">
        <f t="shared" si="1658"/>
        <v>6.1764705882352944E-2</v>
      </c>
      <c r="C53061">
        <f t="shared" si="1659"/>
        <v>-1.2092596223083358</v>
      </c>
    </row>
    <row r="53062" spans="1:3" x14ac:dyDescent="0.3">
      <c r="A53062">
        <v>72</v>
      </c>
      <c r="B53062">
        <f t="shared" si="1658"/>
        <v>0.21176470588235294</v>
      </c>
      <c r="C53062">
        <f t="shared" si="1659"/>
        <v>-0.67414642061098662</v>
      </c>
    </row>
    <row r="53063" spans="1:3" x14ac:dyDescent="0.3">
      <c r="A53063">
        <v>1943</v>
      </c>
      <c r="B53063">
        <f t="shared" si="1658"/>
        <v>5.7147058823529413</v>
      </c>
      <c r="C53063">
        <f t="shared" si="1659"/>
        <v>0.75699388355752739</v>
      </c>
    </row>
    <row r="53064" spans="1:3" x14ac:dyDescent="0.3">
      <c r="A53064">
        <v>104</v>
      </c>
      <c r="B53064">
        <f t="shared" si="1658"/>
        <v>0.30588235294117649</v>
      </c>
      <c r="C53064">
        <f t="shared" si="1659"/>
        <v>-0.51444557774347477</v>
      </c>
    </row>
    <row r="53065" spans="1:3" x14ac:dyDescent="0.3">
      <c r="A53065">
        <v>786</v>
      </c>
      <c r="B53065">
        <f t="shared" si="1658"/>
        <v>2.3117647058823527</v>
      </c>
      <c r="C53065">
        <f t="shared" si="1659"/>
        <v>0.36394362899715271</v>
      </c>
    </row>
    <row r="53066" spans="1:3" x14ac:dyDescent="0.3">
      <c r="A53066">
        <v>227465</v>
      </c>
      <c r="B53066">
        <f t="shared" si="1658"/>
        <v>669.01470588235293</v>
      </c>
      <c r="C53066">
        <f t="shared" si="1659"/>
        <v>2.825435664275092</v>
      </c>
    </row>
    <row r="53067" spans="1:3" x14ac:dyDescent="0.3">
      <c r="A53067">
        <v>1171</v>
      </c>
      <c r="B53067">
        <f t="shared" si="1658"/>
        <v>3.4441176470588237</v>
      </c>
      <c r="C53067">
        <f t="shared" si="1659"/>
        <v>0.53707797803010804</v>
      </c>
    </row>
    <row r="53068" spans="1:3" x14ac:dyDescent="0.3">
      <c r="A53068">
        <v>2892</v>
      </c>
      <c r="B53068">
        <f t="shared" si="1658"/>
        <v>8.5058823529411764</v>
      </c>
      <c r="C53068">
        <f t="shared" si="1659"/>
        <v>0.9297193715802381</v>
      </c>
    </row>
    <row r="53069" spans="1:3" x14ac:dyDescent="0.3">
      <c r="A53069">
        <v>1776730</v>
      </c>
      <c r="B53069">
        <f t="shared" si="1658"/>
        <v>5225.6764705882351</v>
      </c>
      <c r="C53069">
        <f t="shared" si="1659"/>
        <v>3.7181425184055295</v>
      </c>
    </row>
    <row r="53070" spans="1:3" x14ac:dyDescent="0.3">
      <c r="A53070">
        <v>190</v>
      </c>
      <c r="B53070">
        <f t="shared" si="1658"/>
        <v>0.55882352941176472</v>
      </c>
      <c r="C53070">
        <f t="shared" si="1659"/>
        <v>-0.25272531608942617</v>
      </c>
    </row>
    <row r="53071" spans="1:3" x14ac:dyDescent="0.3">
      <c r="A53071">
        <v>27</v>
      </c>
      <c r="B53071">
        <f t="shared" si="1658"/>
        <v>7.9411764705882348E-2</v>
      </c>
      <c r="C53071">
        <f t="shared" si="1659"/>
        <v>-1.1001151528832678</v>
      </c>
    </row>
    <row r="53072" spans="1:3" x14ac:dyDescent="0.3">
      <c r="A53072">
        <v>1361</v>
      </c>
      <c r="B53072">
        <f t="shared" si="1658"/>
        <v>4.0029411764705882</v>
      </c>
      <c r="C53072">
        <f t="shared" si="1659"/>
        <v>0.60237920816107959</v>
      </c>
    </row>
    <row r="53073" spans="1:3" x14ac:dyDescent="0.3">
      <c r="A53073">
        <v>88</v>
      </c>
      <c r="B53073">
        <f t="shared" si="1658"/>
        <v>0.25882352941176473</v>
      </c>
      <c r="C53073">
        <f t="shared" si="1659"/>
        <v>-0.58699624489208646</v>
      </c>
    </row>
    <row r="53074" spans="1:3" x14ac:dyDescent="0.3">
      <c r="A53074">
        <v>37</v>
      </c>
      <c r="B53074">
        <f t="shared" si="1658"/>
        <v>0.10882352941176471</v>
      </c>
      <c r="C53074">
        <f t="shared" si="1659"/>
        <v>-0.96327719297526015</v>
      </c>
    </row>
    <row r="53075" spans="1:3" x14ac:dyDescent="0.3">
      <c r="A53075">
        <v>3444</v>
      </c>
      <c r="B53075">
        <f t="shared" si="1658"/>
        <v>10.129411764705882</v>
      </c>
      <c r="C53075">
        <f t="shared" si="1659"/>
        <v>1.0055842257393619</v>
      </c>
    </row>
    <row r="53076" spans="1:3" x14ac:dyDescent="0.3">
      <c r="A53076">
        <v>11600</v>
      </c>
      <c r="B53076">
        <f t="shared" si="1658"/>
        <v>34.117647058823529</v>
      </c>
      <c r="C53076">
        <f t="shared" si="1659"/>
        <v>1.5329790721846634</v>
      </c>
    </row>
    <row r="53077" spans="1:3" x14ac:dyDescent="0.3">
      <c r="A53077">
        <v>111</v>
      </c>
      <c r="B53077">
        <f t="shared" si="1658"/>
        <v>0.32647058823529412</v>
      </c>
      <c r="C53077">
        <f t="shared" si="1659"/>
        <v>-0.48615593825559766</v>
      </c>
    </row>
    <row r="53078" spans="1:3" x14ac:dyDescent="0.3">
      <c r="A53078">
        <v>65415</v>
      </c>
      <c r="B53078">
        <f t="shared" si="1658"/>
        <v>192.39705882352942</v>
      </c>
      <c r="C53078">
        <f t="shared" si="1659"/>
        <v>2.2841984286868526</v>
      </c>
    </row>
    <row r="53079" spans="1:3" x14ac:dyDescent="0.3">
      <c r="A53079">
        <v>52</v>
      </c>
      <c r="B53079">
        <f t="shared" si="1658"/>
        <v>0.15294117647058825</v>
      </c>
      <c r="C53079">
        <f t="shared" si="1659"/>
        <v>-0.81547557340745591</v>
      </c>
    </row>
    <row r="53080" spans="1:3" x14ac:dyDescent="0.3">
      <c r="A53080">
        <v>1829</v>
      </c>
      <c r="B53080">
        <f t="shared" si="1658"/>
        <v>5.3794117647058828</v>
      </c>
      <c r="C53080">
        <f t="shared" si="1659"/>
        <v>0.73073478843416173</v>
      </c>
    </row>
    <row r="53081" spans="1:3" x14ac:dyDescent="0.3">
      <c r="A53081">
        <v>19</v>
      </c>
      <c r="B53081">
        <f t="shared" si="1658"/>
        <v>5.5882352941176473E-2</v>
      </c>
      <c r="C53081">
        <f t="shared" si="1659"/>
        <v>-1.2527253160894261</v>
      </c>
    </row>
    <row r="53082" spans="1:3" x14ac:dyDescent="0.3">
      <c r="A53082">
        <v>2</v>
      </c>
      <c r="B53082">
        <f t="shared" si="1658"/>
        <v>5.8823529411764705E-3</v>
      </c>
      <c r="C53082">
        <f t="shared" si="1659"/>
        <v>-2.2304489213782741</v>
      </c>
    </row>
    <row r="53083" spans="1:3" x14ac:dyDescent="0.3">
      <c r="A53083">
        <v>50746</v>
      </c>
      <c r="B53083">
        <f t="shared" si="1658"/>
        <v>149.25294117647059</v>
      </c>
      <c r="C53083">
        <f t="shared" si="1659"/>
        <v>2.1739228980870067</v>
      </c>
    </row>
    <row r="53084" spans="1:3" x14ac:dyDescent="0.3">
      <c r="A53084">
        <v>19</v>
      </c>
      <c r="B53084">
        <f t="shared" si="1658"/>
        <v>5.5882352941176473E-2</v>
      </c>
      <c r="C53084">
        <f t="shared" si="1659"/>
        <v>-1.2527253160894261</v>
      </c>
    </row>
    <row r="53085" spans="1:3" x14ac:dyDescent="0.3">
      <c r="A53085">
        <v>34072056</v>
      </c>
      <c r="B53085">
        <f t="shared" si="1658"/>
        <v>100211.92941176471</v>
      </c>
      <c r="C53085">
        <f t="shared" si="1659"/>
        <v>5.0009194238198393</v>
      </c>
    </row>
    <row r="53086" spans="1:3" x14ac:dyDescent="0.3">
      <c r="A53086">
        <v>686121607</v>
      </c>
      <c r="B53086">
        <f t="shared" si="1658"/>
        <v>2018004.7264705882</v>
      </c>
      <c r="C53086">
        <f t="shared" si="1659"/>
        <v>6.3049221790850796</v>
      </c>
    </row>
    <row r="53087" spans="1:3" x14ac:dyDescent="0.3">
      <c r="A53087">
        <v>1783</v>
      </c>
      <c r="B53087">
        <f t="shared" si="1658"/>
        <v>5.2441176470588236</v>
      </c>
      <c r="C53087">
        <f t="shared" si="1659"/>
        <v>0.71967242613309945</v>
      </c>
    </row>
    <row r="53088" spans="1:3" x14ac:dyDescent="0.3">
      <c r="A53088">
        <v>10817</v>
      </c>
      <c r="B53088">
        <f t="shared" si="1658"/>
        <v>31.814705882352943</v>
      </c>
      <c r="C53088">
        <f t="shared" si="1659"/>
        <v>1.5026279126653885</v>
      </c>
    </row>
    <row r="53089" spans="1:3" x14ac:dyDescent="0.3">
      <c r="A53089">
        <v>234</v>
      </c>
      <c r="B53089">
        <f t="shared" si="1658"/>
        <v>0.68823529411764706</v>
      </c>
      <c r="C53089">
        <f t="shared" si="1659"/>
        <v>-0.16226305963211229</v>
      </c>
    </row>
    <row r="53090" spans="1:3" x14ac:dyDescent="0.3">
      <c r="A53090">
        <v>8</v>
      </c>
      <c r="B53090">
        <f t="shared" si="1658"/>
        <v>2.3529411764705882E-2</v>
      </c>
      <c r="C53090">
        <f t="shared" si="1659"/>
        <v>-1.6283889300503116</v>
      </c>
    </row>
    <row r="53091" spans="1:3" x14ac:dyDescent="0.3">
      <c r="A53091">
        <v>68744</v>
      </c>
      <c r="B53091">
        <f t="shared" si="1658"/>
        <v>202.18823529411765</v>
      </c>
      <c r="C53091">
        <f t="shared" si="1659"/>
        <v>2.3057558817421655</v>
      </c>
    </row>
    <row r="53092" spans="1:3" x14ac:dyDescent="0.3">
      <c r="A53092">
        <v>9</v>
      </c>
      <c r="B53092">
        <f t="shared" si="1658"/>
        <v>2.6470588235294117E-2</v>
      </c>
      <c r="C53092">
        <f t="shared" si="1659"/>
        <v>-1.5772364076029302</v>
      </c>
    </row>
    <row r="53093" spans="1:3" x14ac:dyDescent="0.3">
      <c r="A53093">
        <v>58438</v>
      </c>
      <c r="B53093">
        <f t="shared" si="1658"/>
        <v>171.87647058823529</v>
      </c>
      <c r="C53093">
        <f t="shared" si="1659"/>
        <v>2.2352164270470563</v>
      </c>
    </row>
    <row r="53094" spans="1:3" x14ac:dyDescent="0.3">
      <c r="A53094">
        <v>3094</v>
      </c>
      <c r="B53094">
        <f t="shared" si="1658"/>
        <v>9.1</v>
      </c>
      <c r="C53094">
        <f t="shared" si="1659"/>
        <v>0.95904139232109353</v>
      </c>
    </row>
    <row r="53095" spans="1:3" x14ac:dyDescent="0.3">
      <c r="A53095">
        <v>243</v>
      </c>
      <c r="B53095">
        <f t="shared" si="1658"/>
        <v>0.71470588235294119</v>
      </c>
      <c r="C53095">
        <f t="shared" si="1659"/>
        <v>-0.14587264344394293</v>
      </c>
    </row>
    <row r="53096" spans="1:3" x14ac:dyDescent="0.3">
      <c r="A53096">
        <v>10</v>
      </c>
      <c r="B53096">
        <f t="shared" si="1658"/>
        <v>2.9411764705882353E-2</v>
      </c>
      <c r="C53096">
        <f t="shared" si="1659"/>
        <v>-1.5314789170422551</v>
      </c>
    </row>
    <row r="53097" spans="1:3" x14ac:dyDescent="0.3">
      <c r="A53097">
        <v>6</v>
      </c>
      <c r="B53097">
        <f t="shared" si="1658"/>
        <v>1.7647058823529412E-2</v>
      </c>
      <c r="C53097">
        <f t="shared" si="1659"/>
        <v>-1.7533276666586115</v>
      </c>
    </row>
    <row r="53098" spans="1:3" x14ac:dyDescent="0.3">
      <c r="A53098">
        <v>139190867</v>
      </c>
      <c r="B53098">
        <f t="shared" si="1658"/>
        <v>409384.90294117649</v>
      </c>
      <c r="C53098">
        <f t="shared" si="1659"/>
        <v>5.6121318229619703</v>
      </c>
    </row>
    <row r="53099" spans="1:3" x14ac:dyDescent="0.3">
      <c r="A53099">
        <v>218</v>
      </c>
      <c r="B53099">
        <f t="shared" si="1658"/>
        <v>0.64117647058823535</v>
      </c>
      <c r="C53099">
        <f t="shared" si="1659"/>
        <v>-0.19302242343765025</v>
      </c>
    </row>
    <row r="53100" spans="1:3" x14ac:dyDescent="0.3">
      <c r="A53100">
        <v>64</v>
      </c>
      <c r="B53100">
        <f t="shared" si="1658"/>
        <v>0.18823529411764706</v>
      </c>
      <c r="C53100">
        <f t="shared" si="1659"/>
        <v>-0.72529894305836795</v>
      </c>
    </row>
    <row r="53101" spans="1:3" x14ac:dyDescent="0.3">
      <c r="A53101">
        <v>36</v>
      </c>
      <c r="B53101">
        <f t="shared" si="1658"/>
        <v>0.10588235294117647</v>
      </c>
      <c r="C53101">
        <f t="shared" si="1659"/>
        <v>-0.97517641627496787</v>
      </c>
    </row>
    <row r="53102" spans="1:3" x14ac:dyDescent="0.3">
      <c r="A53102">
        <v>8457</v>
      </c>
      <c r="B53102">
        <f t="shared" si="1658"/>
        <v>24.873529411764707</v>
      </c>
      <c r="C53102">
        <f t="shared" si="1659"/>
        <v>1.3957374135490097</v>
      </c>
    </row>
    <row r="53103" spans="1:3" x14ac:dyDescent="0.3">
      <c r="A53103">
        <v>1129</v>
      </c>
      <c r="B53103">
        <f t="shared" si="1658"/>
        <v>3.3205882352941178</v>
      </c>
      <c r="C53103">
        <f t="shared" si="1659"/>
        <v>0.52121502488271276</v>
      </c>
    </row>
    <row r="53104" spans="1:3" x14ac:dyDescent="0.3">
      <c r="A53104">
        <v>951</v>
      </c>
      <c r="B53104">
        <f t="shared" si="1658"/>
        <v>2.7970588235294116</v>
      </c>
      <c r="C53104">
        <f t="shared" si="1659"/>
        <v>0.44670159989515879</v>
      </c>
    </row>
    <row r="53105" spans="1:3" x14ac:dyDescent="0.3">
      <c r="A53105">
        <v>59101</v>
      </c>
      <c r="B53105">
        <f t="shared" si="1658"/>
        <v>173.82647058823528</v>
      </c>
      <c r="C53105">
        <f t="shared" si="1659"/>
        <v>2.2401159122452219</v>
      </c>
    </row>
    <row r="53106" spans="1:3" x14ac:dyDescent="0.3">
      <c r="A53106">
        <v>366</v>
      </c>
      <c r="B53106">
        <f t="shared" si="1658"/>
        <v>1.0764705882352941</v>
      </c>
      <c r="C53106">
        <f t="shared" si="1659"/>
        <v>3.2002168352155524E-2</v>
      </c>
    </row>
    <row r="53107" spans="1:3" x14ac:dyDescent="0.3">
      <c r="A53107">
        <v>372</v>
      </c>
      <c r="B53107">
        <f t="shared" si="1658"/>
        <v>1.0941176470588236</v>
      </c>
      <c r="C53107">
        <f t="shared" si="1659"/>
        <v>3.9064022839642429E-2</v>
      </c>
    </row>
    <row r="53108" spans="1:3" x14ac:dyDescent="0.3">
      <c r="A53108">
        <v>897</v>
      </c>
      <c r="B53108">
        <f t="shared" si="1658"/>
        <v>2.638235294117647</v>
      </c>
      <c r="C53108">
        <f t="shared" si="1659"/>
        <v>0.42131352600183697</v>
      </c>
    </row>
    <row r="53109" spans="1:3" x14ac:dyDescent="0.3">
      <c r="A53109">
        <v>71</v>
      </c>
      <c r="B53109">
        <f t="shared" si="1658"/>
        <v>0.20882352941176471</v>
      </c>
      <c r="C53109">
        <f t="shared" si="1659"/>
        <v>-0.68022056832317979</v>
      </c>
    </row>
    <row r="53110" spans="1:3" x14ac:dyDescent="0.3">
      <c r="A53110">
        <v>7224</v>
      </c>
      <c r="B53110">
        <f t="shared" si="1658"/>
        <v>21.247058823529411</v>
      </c>
      <c r="C53110">
        <f t="shared" si="1659"/>
        <v>1.3272988202631943</v>
      </c>
    </row>
    <row r="53111" spans="1:3" x14ac:dyDescent="0.3">
      <c r="A53111">
        <v>469</v>
      </c>
      <c r="B53111">
        <f t="shared" si="1658"/>
        <v>1.3794117647058823</v>
      </c>
      <c r="C53111">
        <f t="shared" si="1659"/>
        <v>0.13969392567282812</v>
      </c>
    </row>
    <row r="53112" spans="1:3" x14ac:dyDescent="0.3">
      <c r="A53112">
        <v>11044</v>
      </c>
      <c r="B53112">
        <f t="shared" si="1658"/>
        <v>32.482352941176472</v>
      </c>
      <c r="C53112">
        <f t="shared" si="1659"/>
        <v>1.5116474809249705</v>
      </c>
    </row>
    <row r="53113" spans="1:3" x14ac:dyDescent="0.3">
      <c r="A53113">
        <v>263</v>
      </c>
      <c r="B53113">
        <f t="shared" si="1658"/>
        <v>0.77352941176470591</v>
      </c>
      <c r="C53113">
        <f t="shared" si="1659"/>
        <v>-0.11152316855249723</v>
      </c>
    </row>
    <row r="53114" spans="1:3" x14ac:dyDescent="0.3">
      <c r="A53114">
        <v>1386</v>
      </c>
      <c r="B53114">
        <f t="shared" si="1658"/>
        <v>4.0764705882352938</v>
      </c>
      <c r="C53114">
        <f t="shared" si="1659"/>
        <v>0.61028431323353283</v>
      </c>
    </row>
    <row r="53115" spans="1:3" x14ac:dyDescent="0.3">
      <c r="A53115">
        <v>665</v>
      </c>
      <c r="B53115">
        <f t="shared" si="1658"/>
        <v>1.9558823529411764</v>
      </c>
      <c r="C53115">
        <f t="shared" si="1659"/>
        <v>0.29134272826084945</v>
      </c>
    </row>
    <row r="53116" spans="1:3" x14ac:dyDescent="0.3">
      <c r="A53116">
        <v>1217</v>
      </c>
      <c r="B53116">
        <f t="shared" si="1658"/>
        <v>3.5794117647058825</v>
      </c>
      <c r="C53116">
        <f t="shared" si="1659"/>
        <v>0.55381166118780989</v>
      </c>
    </row>
    <row r="53117" spans="1:3" x14ac:dyDescent="0.3">
      <c r="A53117">
        <v>215</v>
      </c>
      <c r="B53117">
        <f t="shared" si="1658"/>
        <v>0.63235294117647056</v>
      </c>
      <c r="C53117">
        <f t="shared" si="1659"/>
        <v>-0.19904045712664981</v>
      </c>
    </row>
    <row r="53118" spans="1:3" x14ac:dyDescent="0.3">
      <c r="A53118">
        <v>16621871</v>
      </c>
      <c r="B53118">
        <f t="shared" si="1658"/>
        <v>48887.855882352938</v>
      </c>
      <c r="C53118">
        <f t="shared" si="1659"/>
        <v>4.6892009904468557</v>
      </c>
    </row>
    <row r="53119" spans="1:3" x14ac:dyDescent="0.3">
      <c r="A53119">
        <v>329</v>
      </c>
      <c r="B53119">
        <f t="shared" si="1658"/>
        <v>0.96764705882352942</v>
      </c>
      <c r="C53119">
        <f t="shared" si="1659"/>
        <v>-1.4283019092280826E-2</v>
      </c>
    </row>
    <row r="53120" spans="1:3" x14ac:dyDescent="0.3">
      <c r="A53120">
        <v>1143</v>
      </c>
      <c r="B53120">
        <f t="shared" si="1658"/>
        <v>3.361764705882353</v>
      </c>
      <c r="C53120">
        <f t="shared" si="1659"/>
        <v>0.52656731335302664</v>
      </c>
    </row>
    <row r="53121" spans="1:3" x14ac:dyDescent="0.3">
      <c r="A53121">
        <v>160</v>
      </c>
      <c r="B53121">
        <f t="shared" si="1658"/>
        <v>0.47058823529411764</v>
      </c>
      <c r="C53121">
        <f t="shared" si="1659"/>
        <v>-0.32735893438633035</v>
      </c>
    </row>
    <row r="53122" spans="1:3" x14ac:dyDescent="0.3">
      <c r="A53122">
        <v>1101</v>
      </c>
      <c r="B53122">
        <f t="shared" ref="B53122:B53185" si="1660">A53122/340</f>
        <v>3.2382352941176471</v>
      </c>
      <c r="C53122">
        <f t="shared" ref="C53122:C53185" si="1661">LOG10(B53122)</f>
        <v>0.51030840192949667</v>
      </c>
    </row>
    <row r="53123" spans="1:3" x14ac:dyDescent="0.3">
      <c r="A53123">
        <v>83</v>
      </c>
      <c r="B53123">
        <f t="shared" si="1660"/>
        <v>0.24411764705882352</v>
      </c>
      <c r="C53123">
        <f t="shared" si="1661"/>
        <v>-0.61240082466618129</v>
      </c>
    </row>
    <row r="53124" spans="1:3" x14ac:dyDescent="0.3">
      <c r="A53124">
        <v>1261</v>
      </c>
      <c r="B53124">
        <f t="shared" si="1660"/>
        <v>3.7088235294117649</v>
      </c>
      <c r="C53124">
        <f t="shared" si="1661"/>
        <v>0.56923616953082656</v>
      </c>
    </row>
    <row r="53125" spans="1:3" x14ac:dyDescent="0.3">
      <c r="A53125">
        <v>71</v>
      </c>
      <c r="B53125">
        <f t="shared" si="1660"/>
        <v>0.20882352941176471</v>
      </c>
      <c r="C53125">
        <f t="shared" si="1661"/>
        <v>-0.68022056832317979</v>
      </c>
    </row>
    <row r="53126" spans="1:3" x14ac:dyDescent="0.3">
      <c r="A53126">
        <v>29164</v>
      </c>
      <c r="B53126">
        <f t="shared" si="1660"/>
        <v>85.776470588235298</v>
      </c>
      <c r="C53126">
        <f t="shared" si="1661"/>
        <v>1.9333681725210516</v>
      </c>
    </row>
    <row r="53127" spans="1:3" x14ac:dyDescent="0.3">
      <c r="A53127" s="39">
        <v>2611000000</v>
      </c>
      <c r="B53127">
        <f t="shared" si="1660"/>
        <v>7679411.7647058824</v>
      </c>
      <c r="C53127">
        <f t="shared" si="1661"/>
        <v>6.8853279547806894</v>
      </c>
    </row>
    <row r="53128" spans="1:3" x14ac:dyDescent="0.3">
      <c r="A53128">
        <v>134</v>
      </c>
      <c r="B53128">
        <f t="shared" si="1660"/>
        <v>0.39411764705882352</v>
      </c>
      <c r="C53128">
        <f t="shared" si="1661"/>
        <v>-0.40437411867744749</v>
      </c>
    </row>
    <row r="53129" spans="1:3" x14ac:dyDescent="0.3">
      <c r="A53129">
        <v>33740</v>
      </c>
      <c r="B53129">
        <f t="shared" si="1660"/>
        <v>99.235294117647058</v>
      </c>
      <c r="C53129">
        <f t="shared" si="1661"/>
        <v>1.9966661612108514</v>
      </c>
    </row>
    <row r="53130" spans="1:3" x14ac:dyDescent="0.3">
      <c r="A53130">
        <v>22676232</v>
      </c>
      <c r="B53130">
        <f t="shared" si="1660"/>
        <v>66694.8</v>
      </c>
      <c r="C53130">
        <f t="shared" si="1661"/>
        <v>4.8240919745561088</v>
      </c>
    </row>
    <row r="53131" spans="1:3" x14ac:dyDescent="0.3">
      <c r="A53131">
        <v>9</v>
      </c>
      <c r="B53131">
        <f t="shared" si="1660"/>
        <v>2.6470588235294117E-2</v>
      </c>
      <c r="C53131">
        <f t="shared" si="1661"/>
        <v>-1.5772364076029302</v>
      </c>
    </row>
    <row r="53132" spans="1:3" x14ac:dyDescent="0.3">
      <c r="A53132">
        <v>76148</v>
      </c>
      <c r="B53132">
        <f t="shared" si="1660"/>
        <v>223.96470588235294</v>
      </c>
      <c r="C53132">
        <f t="shared" si="1661"/>
        <v>2.3501795841902751</v>
      </c>
    </row>
    <row r="53133" spans="1:3" x14ac:dyDescent="0.3">
      <c r="A53133">
        <v>2038138</v>
      </c>
      <c r="B53133">
        <f t="shared" si="1660"/>
        <v>5994.5235294117647</v>
      </c>
      <c r="C53133">
        <f t="shared" si="1661"/>
        <v>3.7777546692078734</v>
      </c>
    </row>
    <row r="53134" spans="1:3" x14ac:dyDescent="0.3">
      <c r="A53134" s="39">
        <v>4182000000</v>
      </c>
      <c r="B53134">
        <f t="shared" si="1660"/>
        <v>12300000</v>
      </c>
      <c r="C53134">
        <f t="shared" si="1661"/>
        <v>7.0899051114393981</v>
      </c>
    </row>
    <row r="53135" spans="1:3" x14ac:dyDescent="0.3">
      <c r="A53135">
        <v>281</v>
      </c>
      <c r="B53135">
        <f t="shared" si="1660"/>
        <v>0.82647058823529407</v>
      </c>
      <c r="C53135">
        <f t="shared" si="1661"/>
        <v>-8.2772597137175261E-2</v>
      </c>
    </row>
    <row r="53136" spans="1:3" x14ac:dyDescent="0.3">
      <c r="A53136">
        <v>163276</v>
      </c>
      <c r="B53136">
        <f t="shared" si="1660"/>
        <v>480.22352941176473</v>
      </c>
      <c r="C53136">
        <f t="shared" si="1661"/>
        <v>2.6814434352781644</v>
      </c>
    </row>
    <row r="53137" spans="1:3" x14ac:dyDescent="0.3">
      <c r="A53137">
        <v>8</v>
      </c>
      <c r="B53137">
        <f t="shared" si="1660"/>
        <v>2.3529411764705882E-2</v>
      </c>
      <c r="C53137">
        <f t="shared" si="1661"/>
        <v>-1.6283889300503116</v>
      </c>
    </row>
    <row r="53138" spans="1:3" x14ac:dyDescent="0.3">
      <c r="A53138">
        <v>13846</v>
      </c>
      <c r="B53138">
        <f t="shared" si="1660"/>
        <v>40.723529411764709</v>
      </c>
      <c r="C53138">
        <f t="shared" si="1661"/>
        <v>1.6098454102331623</v>
      </c>
    </row>
    <row r="53139" spans="1:3" x14ac:dyDescent="0.3">
      <c r="A53139">
        <v>7</v>
      </c>
      <c r="B53139">
        <f t="shared" si="1660"/>
        <v>2.0588235294117647E-2</v>
      </c>
      <c r="C53139">
        <f t="shared" si="1661"/>
        <v>-1.6863808770279982</v>
      </c>
    </row>
    <row r="53140" spans="1:3" x14ac:dyDescent="0.3">
      <c r="A53140">
        <v>64</v>
      </c>
      <c r="B53140">
        <f t="shared" si="1660"/>
        <v>0.18823529411764706</v>
      </c>
      <c r="C53140">
        <f t="shared" si="1661"/>
        <v>-0.72529894305836795</v>
      </c>
    </row>
    <row r="53141" spans="1:3" x14ac:dyDescent="0.3">
      <c r="A53141">
        <v>26</v>
      </c>
      <c r="B53141">
        <f t="shared" si="1660"/>
        <v>7.6470588235294124E-2</v>
      </c>
      <c r="C53141">
        <f t="shared" si="1661"/>
        <v>-1.1165055690714372</v>
      </c>
    </row>
    <row r="53142" spans="1:3" x14ac:dyDescent="0.3">
      <c r="A53142">
        <v>202</v>
      </c>
      <c r="B53142">
        <f t="shared" si="1660"/>
        <v>0.59411764705882353</v>
      </c>
      <c r="C53142">
        <f t="shared" si="1661"/>
        <v>-0.22612754759563136</v>
      </c>
    </row>
    <row r="53143" spans="1:3" x14ac:dyDescent="0.3">
      <c r="A53143">
        <v>5022</v>
      </c>
      <c r="B53143">
        <f t="shared" si="1660"/>
        <v>14.770588235294118</v>
      </c>
      <c r="C53143">
        <f t="shared" si="1661"/>
        <v>1.1693977913346485</v>
      </c>
    </row>
    <row r="53144" spans="1:3" x14ac:dyDescent="0.3">
      <c r="A53144">
        <v>26581</v>
      </c>
      <c r="B53144">
        <f t="shared" si="1660"/>
        <v>78.179411764705875</v>
      </c>
      <c r="C53144">
        <f t="shared" si="1661"/>
        <v>1.8930923984024015</v>
      </c>
    </row>
    <row r="53145" spans="1:3" x14ac:dyDescent="0.3">
      <c r="A53145">
        <v>20</v>
      </c>
      <c r="B53145">
        <f t="shared" si="1660"/>
        <v>5.8823529411764705E-2</v>
      </c>
      <c r="C53145">
        <f t="shared" si="1661"/>
        <v>-1.2304489213782739</v>
      </c>
    </row>
    <row r="53146" spans="1:3" x14ac:dyDescent="0.3">
      <c r="A53146">
        <v>783</v>
      </c>
      <c r="B53146">
        <f t="shared" si="1660"/>
        <v>2.302941176470588</v>
      </c>
      <c r="C53146">
        <f t="shared" si="1661"/>
        <v>0.36228284501568825</v>
      </c>
    </row>
    <row r="53147" spans="1:3" x14ac:dyDescent="0.3">
      <c r="A53147">
        <v>70</v>
      </c>
      <c r="B53147">
        <f t="shared" si="1660"/>
        <v>0.20588235294117646</v>
      </c>
      <c r="C53147">
        <f t="shared" si="1661"/>
        <v>-0.68638087702799833</v>
      </c>
    </row>
    <row r="53148" spans="1:3" x14ac:dyDescent="0.3">
      <c r="A53148">
        <v>12556</v>
      </c>
      <c r="B53148">
        <f t="shared" si="1660"/>
        <v>36.929411764705883</v>
      </c>
      <c r="C53148">
        <f t="shared" si="1661"/>
        <v>1.5673723899857497</v>
      </c>
    </row>
    <row r="53149" spans="1:3" x14ac:dyDescent="0.3">
      <c r="A53149">
        <v>374</v>
      </c>
      <c r="B53149">
        <f t="shared" si="1660"/>
        <v>1.1000000000000001</v>
      </c>
      <c r="C53149">
        <f t="shared" si="1661"/>
        <v>4.1392685158225077E-2</v>
      </c>
    </row>
    <row r="53150" spans="1:3" x14ac:dyDescent="0.3">
      <c r="A53150">
        <v>1546</v>
      </c>
      <c r="B53150">
        <f t="shared" si="1660"/>
        <v>4.5470588235294116</v>
      </c>
      <c r="C53150">
        <f t="shared" si="1661"/>
        <v>0.65773057254005096</v>
      </c>
    </row>
    <row r="53151" spans="1:3" x14ac:dyDescent="0.3">
      <c r="A53151">
        <v>22</v>
      </c>
      <c r="B53151">
        <f t="shared" si="1660"/>
        <v>6.4705882352941183E-2</v>
      </c>
      <c r="C53151">
        <f t="shared" si="1661"/>
        <v>-1.1890562362200487</v>
      </c>
    </row>
    <row r="53152" spans="1:3" x14ac:dyDescent="0.3">
      <c r="A53152">
        <v>43</v>
      </c>
      <c r="B53152">
        <f t="shared" si="1660"/>
        <v>0.12647058823529411</v>
      </c>
      <c r="C53152">
        <f t="shared" si="1661"/>
        <v>-0.89801046146266861</v>
      </c>
    </row>
    <row r="53153" spans="1:3" x14ac:dyDescent="0.3">
      <c r="A53153">
        <v>117</v>
      </c>
      <c r="B53153">
        <f t="shared" si="1660"/>
        <v>0.34411764705882353</v>
      </c>
      <c r="C53153">
        <f t="shared" si="1661"/>
        <v>-0.46329305529609349</v>
      </c>
    </row>
    <row r="53154" spans="1:3" x14ac:dyDescent="0.3">
      <c r="A53154">
        <v>1118</v>
      </c>
      <c r="B53154">
        <f t="shared" si="1660"/>
        <v>3.2882352941176469</v>
      </c>
      <c r="C53154">
        <f t="shared" si="1661"/>
        <v>0.51696288650814937</v>
      </c>
    </row>
    <row r="53155" spans="1:3" x14ac:dyDescent="0.3">
      <c r="A53155">
        <v>26</v>
      </c>
      <c r="B53155">
        <f t="shared" si="1660"/>
        <v>7.6470588235294124E-2</v>
      </c>
      <c r="C53155">
        <f t="shared" si="1661"/>
        <v>-1.1165055690714372</v>
      </c>
    </row>
    <row r="53156" spans="1:3" x14ac:dyDescent="0.3">
      <c r="A53156">
        <v>591</v>
      </c>
      <c r="B53156">
        <f t="shared" si="1660"/>
        <v>1.7382352941176471</v>
      </c>
      <c r="C53156">
        <f t="shared" si="1661"/>
        <v>0.24010856383900026</v>
      </c>
    </row>
    <row r="53157" spans="1:3" x14ac:dyDescent="0.3">
      <c r="A53157">
        <v>231</v>
      </c>
      <c r="B53157">
        <f t="shared" si="1660"/>
        <v>0.67941176470588238</v>
      </c>
      <c r="C53157">
        <f t="shared" si="1661"/>
        <v>-0.16786693715011081</v>
      </c>
    </row>
    <row r="53158" spans="1:3" x14ac:dyDescent="0.3">
      <c r="A53158">
        <v>1547</v>
      </c>
      <c r="B53158">
        <f t="shared" si="1660"/>
        <v>4.55</v>
      </c>
      <c r="C53158">
        <f t="shared" si="1661"/>
        <v>0.65801139665711239</v>
      </c>
    </row>
    <row r="53159" spans="1:3" x14ac:dyDescent="0.3">
      <c r="A53159">
        <v>112</v>
      </c>
      <c r="B53159">
        <f t="shared" si="1660"/>
        <v>0.32941176470588235</v>
      </c>
      <c r="C53159">
        <f t="shared" si="1661"/>
        <v>-0.48226089437207353</v>
      </c>
    </row>
    <row r="53160" spans="1:3" x14ac:dyDescent="0.3">
      <c r="A53160">
        <v>51</v>
      </c>
      <c r="B53160">
        <f t="shared" si="1660"/>
        <v>0.15</v>
      </c>
      <c r="C53160">
        <f t="shared" si="1661"/>
        <v>-0.82390874094431876</v>
      </c>
    </row>
    <row r="53161" spans="1:3" x14ac:dyDescent="0.3">
      <c r="A53161">
        <v>5806</v>
      </c>
      <c r="B53161">
        <f t="shared" si="1660"/>
        <v>17.076470588235296</v>
      </c>
      <c r="C53161">
        <f t="shared" si="1661"/>
        <v>1.2323981144533998</v>
      </c>
    </row>
    <row r="53162" spans="1:3" x14ac:dyDescent="0.3">
      <c r="A53162">
        <v>58050464</v>
      </c>
      <c r="B53162">
        <f t="shared" si="1660"/>
        <v>170736.6588235294</v>
      </c>
      <c r="C53162">
        <f t="shared" si="1661"/>
        <v>5.2323267783817649</v>
      </c>
    </row>
    <row r="53163" spans="1:3" x14ac:dyDescent="0.3">
      <c r="A53163">
        <v>25590</v>
      </c>
      <c r="B53163">
        <f t="shared" si="1660"/>
        <v>75.264705882352942</v>
      </c>
      <c r="C53163">
        <f t="shared" si="1661"/>
        <v>1.8765913688449303</v>
      </c>
    </row>
    <row r="53164" spans="1:3" x14ac:dyDescent="0.3">
      <c r="A53164">
        <v>600</v>
      </c>
      <c r="B53164">
        <f t="shared" si="1660"/>
        <v>1.7647058823529411</v>
      </c>
      <c r="C53164">
        <f t="shared" si="1661"/>
        <v>0.24667233334138849</v>
      </c>
    </row>
    <row r="53165" spans="1:3" x14ac:dyDescent="0.3">
      <c r="A53165">
        <v>15</v>
      </c>
      <c r="B53165">
        <f t="shared" si="1660"/>
        <v>4.4117647058823532E-2</v>
      </c>
      <c r="C53165">
        <f t="shared" si="1661"/>
        <v>-1.3553876579865738</v>
      </c>
    </row>
    <row r="53166" spans="1:3" x14ac:dyDescent="0.3">
      <c r="A53166">
        <v>582</v>
      </c>
      <c r="B53166">
        <f t="shared" si="1660"/>
        <v>1.7117647058823529</v>
      </c>
      <c r="C53166">
        <f t="shared" si="1661"/>
        <v>0.23344406760763334</v>
      </c>
    </row>
    <row r="53167" spans="1:3" x14ac:dyDescent="0.3">
      <c r="A53167">
        <v>81</v>
      </c>
      <c r="B53167">
        <f t="shared" si="1660"/>
        <v>0.23823529411764705</v>
      </c>
      <c r="C53167">
        <f t="shared" si="1661"/>
        <v>-0.6229938981636054</v>
      </c>
    </row>
    <row r="53168" spans="1:3" x14ac:dyDescent="0.3">
      <c r="A53168">
        <v>6503918</v>
      </c>
      <c r="B53168">
        <f t="shared" si="1660"/>
        <v>19129.170588235294</v>
      </c>
      <c r="C53168">
        <f t="shared" si="1661"/>
        <v>4.2816961400868054</v>
      </c>
    </row>
    <row r="53169" spans="1:3" x14ac:dyDescent="0.3">
      <c r="A53169">
        <v>65</v>
      </c>
      <c r="B53169">
        <f t="shared" si="1660"/>
        <v>0.19117647058823528</v>
      </c>
      <c r="C53169">
        <f t="shared" si="1661"/>
        <v>-0.71856556039939956</v>
      </c>
    </row>
    <row r="53170" spans="1:3" x14ac:dyDescent="0.3">
      <c r="A53170">
        <v>6</v>
      </c>
      <c r="B53170">
        <f t="shared" si="1660"/>
        <v>1.7647058823529412E-2</v>
      </c>
      <c r="C53170">
        <f t="shared" si="1661"/>
        <v>-1.7533276666586115</v>
      </c>
    </row>
    <row r="53171" spans="1:3" x14ac:dyDescent="0.3">
      <c r="A53171" s="39">
        <v>18800000000</v>
      </c>
      <c r="B53171">
        <f t="shared" si="1660"/>
        <v>55294117.647058822</v>
      </c>
      <c r="C53171">
        <f t="shared" si="1661"/>
        <v>7.7426789322214251</v>
      </c>
    </row>
    <row r="53172" spans="1:3" x14ac:dyDescent="0.3">
      <c r="A53172">
        <v>29</v>
      </c>
      <c r="B53172">
        <f t="shared" si="1660"/>
        <v>8.5294117647058826E-2</v>
      </c>
      <c r="C53172">
        <f t="shared" si="1661"/>
        <v>-1.0690809191432991</v>
      </c>
    </row>
    <row r="53173" spans="1:3" x14ac:dyDescent="0.3">
      <c r="A53173">
        <v>54</v>
      </c>
      <c r="B53173">
        <f t="shared" si="1660"/>
        <v>0.1588235294117647</v>
      </c>
      <c r="C53173">
        <f t="shared" si="1661"/>
        <v>-0.79908515721928663</v>
      </c>
    </row>
    <row r="53174" spans="1:3" x14ac:dyDescent="0.3">
      <c r="A53174">
        <v>3</v>
      </c>
      <c r="B53174">
        <f t="shared" si="1660"/>
        <v>8.8235294117647058E-3</v>
      </c>
      <c r="C53174">
        <f t="shared" si="1661"/>
        <v>-2.0543576623225928</v>
      </c>
    </row>
    <row r="53175" spans="1:3" x14ac:dyDescent="0.3">
      <c r="A53175">
        <v>2316</v>
      </c>
      <c r="B53175">
        <f t="shared" si="1660"/>
        <v>6.8117647058823527</v>
      </c>
      <c r="C53175">
        <f t="shared" si="1661"/>
        <v>0.8332596380131434</v>
      </c>
    </row>
    <row r="53176" spans="1:3" x14ac:dyDescent="0.3">
      <c r="A53176">
        <v>3075</v>
      </c>
      <c r="B53176">
        <f t="shared" si="1660"/>
        <v>9.0441176470588243</v>
      </c>
      <c r="C53176">
        <f t="shared" si="1661"/>
        <v>0.95636620306918041</v>
      </c>
    </row>
    <row r="53177" spans="1:3" x14ac:dyDescent="0.3">
      <c r="A53177">
        <v>15</v>
      </c>
      <c r="B53177">
        <f t="shared" si="1660"/>
        <v>4.4117647058823532E-2</v>
      </c>
      <c r="C53177">
        <f t="shared" si="1661"/>
        <v>-1.3553876579865738</v>
      </c>
    </row>
    <row r="53178" spans="1:3" x14ac:dyDescent="0.3">
      <c r="A53178">
        <v>89246</v>
      </c>
      <c r="B53178">
        <f t="shared" si="1660"/>
        <v>262.48823529411766</v>
      </c>
      <c r="C53178">
        <f t="shared" si="1661"/>
        <v>2.4191098431273299</v>
      </c>
    </row>
    <row r="53179" spans="1:3" x14ac:dyDescent="0.3">
      <c r="A53179">
        <v>14</v>
      </c>
      <c r="B53179">
        <f t="shared" si="1660"/>
        <v>4.1176470588235294E-2</v>
      </c>
      <c r="C53179">
        <f t="shared" si="1661"/>
        <v>-1.3853508813640172</v>
      </c>
    </row>
    <row r="53180" spans="1:3" x14ac:dyDescent="0.3">
      <c r="A53180">
        <v>338</v>
      </c>
      <c r="B53180">
        <f t="shared" si="1660"/>
        <v>0.99411764705882355</v>
      </c>
      <c r="C53180">
        <f t="shared" si="1661"/>
        <v>-2.5622167646003808E-3</v>
      </c>
    </row>
    <row r="53181" spans="1:3" x14ac:dyDescent="0.3">
      <c r="A53181">
        <v>17476</v>
      </c>
      <c r="B53181">
        <f t="shared" si="1660"/>
        <v>51.4</v>
      </c>
      <c r="C53181">
        <f t="shared" si="1661"/>
        <v>1.7109631189952756</v>
      </c>
    </row>
    <row r="53182" spans="1:3" x14ac:dyDescent="0.3">
      <c r="A53182">
        <v>2341</v>
      </c>
      <c r="B53182">
        <f t="shared" si="1660"/>
        <v>6.8852941176470592</v>
      </c>
      <c r="C53182">
        <f t="shared" si="1661"/>
        <v>0.83792249665436924</v>
      </c>
    </row>
    <row r="53183" spans="1:3" x14ac:dyDescent="0.3">
      <c r="A53183">
        <v>96</v>
      </c>
      <c r="B53183">
        <f t="shared" si="1660"/>
        <v>0.28235294117647058</v>
      </c>
      <c r="C53183">
        <f t="shared" si="1661"/>
        <v>-0.54920768400268671</v>
      </c>
    </row>
    <row r="53184" spans="1:3" x14ac:dyDescent="0.3">
      <c r="A53184">
        <v>1539</v>
      </c>
      <c r="B53184">
        <f t="shared" si="1660"/>
        <v>4.526470588235294</v>
      </c>
      <c r="C53184">
        <f t="shared" si="1661"/>
        <v>0.65575970278922358</v>
      </c>
    </row>
    <row r="53185" spans="1:3" x14ac:dyDescent="0.3">
      <c r="A53185">
        <v>56</v>
      </c>
      <c r="B53185">
        <f t="shared" si="1660"/>
        <v>0.16470588235294117</v>
      </c>
      <c r="C53185">
        <f t="shared" si="1661"/>
        <v>-0.78329089003605468</v>
      </c>
    </row>
    <row r="53186" spans="1:3" x14ac:dyDescent="0.3">
      <c r="A53186">
        <v>25</v>
      </c>
      <c r="B53186">
        <f t="shared" ref="B53186:B53249" si="1662">A53186/340</f>
        <v>7.3529411764705885E-2</v>
      </c>
      <c r="C53186">
        <f t="shared" ref="C53186:C53249" si="1663">LOG10(B53186)</f>
        <v>-1.1335389083702174</v>
      </c>
    </row>
    <row r="53187" spans="1:3" x14ac:dyDescent="0.3">
      <c r="A53187">
        <v>684</v>
      </c>
      <c r="B53187">
        <f t="shared" si="1662"/>
        <v>2.0117647058823529</v>
      </c>
      <c r="C53187">
        <f t="shared" si="1663"/>
        <v>0.3035771846778611</v>
      </c>
    </row>
    <row r="53188" spans="1:3" x14ac:dyDescent="0.3">
      <c r="A53188">
        <v>103968</v>
      </c>
      <c r="B53188">
        <f t="shared" si="1662"/>
        <v>305.78823529411767</v>
      </c>
      <c r="C53188">
        <f t="shared" si="1663"/>
        <v>2.4854207726226338</v>
      </c>
    </row>
    <row r="53189" spans="1:3" x14ac:dyDescent="0.3">
      <c r="A53189">
        <v>69672</v>
      </c>
      <c r="B53189">
        <f t="shared" si="1662"/>
        <v>204.91764705882352</v>
      </c>
      <c r="C53189">
        <f t="shared" si="1663"/>
        <v>2.3115793605010246</v>
      </c>
    </row>
    <row r="53190" spans="1:3" x14ac:dyDescent="0.3">
      <c r="A53190">
        <v>2331</v>
      </c>
      <c r="B53190">
        <f t="shared" si="1662"/>
        <v>6.8558823529411761</v>
      </c>
      <c r="C53190">
        <f t="shared" si="1663"/>
        <v>0.83606335647832153</v>
      </c>
    </row>
    <row r="53191" spans="1:3" x14ac:dyDescent="0.3">
      <c r="A53191">
        <v>47847</v>
      </c>
      <c r="B53191">
        <f t="shared" si="1662"/>
        <v>140.72647058823529</v>
      </c>
      <c r="C53191">
        <f t="shared" si="1663"/>
        <v>2.1483757957228504</v>
      </c>
    </row>
    <row r="53192" spans="1:3" x14ac:dyDescent="0.3">
      <c r="A53192">
        <v>11745</v>
      </c>
      <c r="B53192">
        <f t="shared" si="1662"/>
        <v>34.544117647058826</v>
      </c>
      <c r="C53192">
        <f t="shared" si="1663"/>
        <v>1.5383741040713697</v>
      </c>
    </row>
    <row r="53193" spans="1:3" x14ac:dyDescent="0.3">
      <c r="A53193">
        <v>179</v>
      </c>
      <c r="B53193">
        <f t="shared" si="1662"/>
        <v>0.52647058823529413</v>
      </c>
      <c r="C53193">
        <f t="shared" si="1663"/>
        <v>-0.27862588606236194</v>
      </c>
    </row>
    <row r="53194" spans="1:3" x14ac:dyDescent="0.3">
      <c r="A53194">
        <v>344</v>
      </c>
      <c r="B53194">
        <f t="shared" si="1662"/>
        <v>1.0117647058823529</v>
      </c>
      <c r="C53194">
        <f t="shared" si="1663"/>
        <v>5.0795255292749707E-3</v>
      </c>
    </row>
    <row r="53195" spans="1:3" x14ac:dyDescent="0.3">
      <c r="A53195">
        <v>21</v>
      </c>
      <c r="B53195">
        <f t="shared" si="1662"/>
        <v>6.1764705882352944E-2</v>
      </c>
      <c r="C53195">
        <f t="shared" si="1663"/>
        <v>-1.2092596223083358</v>
      </c>
    </row>
    <row r="53196" spans="1:3" x14ac:dyDescent="0.3">
      <c r="A53196">
        <v>38903</v>
      </c>
      <c r="B53196">
        <f t="shared" si="1662"/>
        <v>114.42058823529412</v>
      </c>
      <c r="C53196">
        <f t="shared" si="1663"/>
        <v>2.058504176139714</v>
      </c>
    </row>
    <row r="53197" spans="1:3" x14ac:dyDescent="0.3">
      <c r="A53197">
        <v>4</v>
      </c>
      <c r="B53197">
        <f t="shared" si="1662"/>
        <v>1.1764705882352941E-2</v>
      </c>
      <c r="C53197">
        <f t="shared" si="1663"/>
        <v>-1.9294189257142926</v>
      </c>
    </row>
    <row r="53198" spans="1:3" x14ac:dyDescent="0.3">
      <c r="A53198">
        <v>10</v>
      </c>
      <c r="B53198">
        <f t="shared" si="1662"/>
        <v>2.9411764705882353E-2</v>
      </c>
      <c r="C53198">
        <f t="shared" si="1663"/>
        <v>-1.5314789170422551</v>
      </c>
    </row>
    <row r="53199" spans="1:3" x14ac:dyDescent="0.3">
      <c r="A53199">
        <v>99</v>
      </c>
      <c r="B53199">
        <f t="shared" si="1662"/>
        <v>0.29117647058823531</v>
      </c>
      <c r="C53199">
        <f t="shared" si="1663"/>
        <v>-0.53584372244470513</v>
      </c>
    </row>
    <row r="53200" spans="1:3" x14ac:dyDescent="0.3">
      <c r="A53200">
        <v>1542</v>
      </c>
      <c r="B53200">
        <f t="shared" si="1662"/>
        <v>4.5352941176470587</v>
      </c>
      <c r="C53200">
        <f t="shared" si="1663"/>
        <v>0.656605456672683</v>
      </c>
    </row>
    <row r="53201" spans="1:3" x14ac:dyDescent="0.3">
      <c r="A53201">
        <v>3215</v>
      </c>
      <c r="B53201">
        <f t="shared" si="1662"/>
        <v>9.4558823529411757</v>
      </c>
      <c r="C53201">
        <f t="shared" si="1663"/>
        <v>0.97570206021798567</v>
      </c>
    </row>
    <row r="53202" spans="1:3" x14ac:dyDescent="0.3">
      <c r="A53202">
        <v>111605</v>
      </c>
      <c r="B53202">
        <f t="shared" si="1662"/>
        <v>328.25</v>
      </c>
      <c r="C53202">
        <f t="shared" si="1663"/>
        <v>2.5162047347615171</v>
      </c>
    </row>
    <row r="53203" spans="1:3" x14ac:dyDescent="0.3">
      <c r="A53203">
        <v>79</v>
      </c>
      <c r="B53203">
        <f t="shared" si="1662"/>
        <v>0.2323529411764706</v>
      </c>
      <c r="C53203">
        <f t="shared" si="1663"/>
        <v>-0.63385182575181365</v>
      </c>
    </row>
    <row r="53204" spans="1:3" x14ac:dyDescent="0.3">
      <c r="A53204">
        <v>631</v>
      </c>
      <c r="B53204">
        <f t="shared" si="1662"/>
        <v>1.8558823529411765</v>
      </c>
      <c r="C53204">
        <f t="shared" si="1663"/>
        <v>0.26855044220187918</v>
      </c>
    </row>
    <row r="53205" spans="1:3" x14ac:dyDescent="0.3">
      <c r="A53205">
        <v>272056</v>
      </c>
      <c r="B53205">
        <f t="shared" si="1662"/>
        <v>800.16470588235291</v>
      </c>
      <c r="C53205">
        <f t="shared" si="1663"/>
        <v>2.9031793913586723</v>
      </c>
    </row>
    <row r="53206" spans="1:3" x14ac:dyDescent="0.3">
      <c r="A53206">
        <v>32</v>
      </c>
      <c r="B53206">
        <f t="shared" si="1662"/>
        <v>9.4117647058823528E-2</v>
      </c>
      <c r="C53206">
        <f t="shared" si="1663"/>
        <v>-1.0263289387223491</v>
      </c>
    </row>
    <row r="53207" spans="1:3" x14ac:dyDescent="0.3">
      <c r="A53207">
        <v>36</v>
      </c>
      <c r="B53207">
        <f t="shared" si="1662"/>
        <v>0.10588235294117647</v>
      </c>
      <c r="C53207">
        <f t="shared" si="1663"/>
        <v>-0.97517641627496787</v>
      </c>
    </row>
    <row r="53208" spans="1:3" x14ac:dyDescent="0.3">
      <c r="A53208">
        <v>48</v>
      </c>
      <c r="B53208">
        <f t="shared" si="1662"/>
        <v>0.14117647058823529</v>
      </c>
      <c r="C53208">
        <f t="shared" si="1663"/>
        <v>-0.85023767966666797</v>
      </c>
    </row>
    <row r="53209" spans="1:3" x14ac:dyDescent="0.3">
      <c r="A53209">
        <v>1218012</v>
      </c>
      <c r="B53209">
        <f t="shared" si="1662"/>
        <v>3582.3882352941177</v>
      </c>
      <c r="C53209">
        <f t="shared" si="1663"/>
        <v>3.5541726499968926</v>
      </c>
    </row>
    <row r="53210" spans="1:3" x14ac:dyDescent="0.3">
      <c r="A53210">
        <v>17114</v>
      </c>
      <c r="B53210">
        <f t="shared" si="1662"/>
        <v>50.335294117647059</v>
      </c>
      <c r="C53210">
        <f t="shared" si="1663"/>
        <v>1.7018726106110194</v>
      </c>
    </row>
    <row r="53211" spans="1:3" x14ac:dyDescent="0.3">
      <c r="A53211">
        <v>6679885</v>
      </c>
      <c r="B53211">
        <f t="shared" si="1662"/>
        <v>19646.720588235294</v>
      </c>
      <c r="C53211">
        <f t="shared" si="1663"/>
        <v>4.2932900687423725</v>
      </c>
    </row>
    <row r="53212" spans="1:3" x14ac:dyDescent="0.3">
      <c r="A53212">
        <v>4865</v>
      </c>
      <c r="B53212">
        <f t="shared" si="1662"/>
        <v>14.308823529411764</v>
      </c>
      <c r="C53212">
        <f t="shared" si="1663"/>
        <v>1.1556039275621155</v>
      </c>
    </row>
    <row r="53213" spans="1:3" x14ac:dyDescent="0.3">
      <c r="A53213">
        <v>30795045</v>
      </c>
      <c r="B53213">
        <f t="shared" si="1662"/>
        <v>90573.661764705888</v>
      </c>
      <c r="C53213">
        <f t="shared" si="1663"/>
        <v>4.9570019260077363</v>
      </c>
    </row>
    <row r="53214" spans="1:3" x14ac:dyDescent="0.3">
      <c r="A53214">
        <v>1247</v>
      </c>
      <c r="B53214">
        <f t="shared" si="1662"/>
        <v>3.6676470588235293</v>
      </c>
      <c r="C53214">
        <f t="shared" si="1663"/>
        <v>0.56438753643628747</v>
      </c>
    </row>
    <row r="53215" spans="1:3" x14ac:dyDescent="0.3">
      <c r="A53215">
        <v>21864</v>
      </c>
      <c r="B53215">
        <f t="shared" si="1662"/>
        <v>64.305882352941182</v>
      </c>
      <c r="C53215">
        <f t="shared" si="1663"/>
        <v>1.8082507016423492</v>
      </c>
    </row>
    <row r="53216" spans="1:3" x14ac:dyDescent="0.3">
      <c r="A53216">
        <v>10</v>
      </c>
      <c r="B53216">
        <f t="shared" si="1662"/>
        <v>2.9411764705882353E-2</v>
      </c>
      <c r="C53216">
        <f t="shared" si="1663"/>
        <v>-1.5314789170422551</v>
      </c>
    </row>
    <row r="53217" spans="1:3" x14ac:dyDescent="0.3">
      <c r="A53217">
        <v>5017</v>
      </c>
      <c r="B53217">
        <f t="shared" si="1662"/>
        <v>14.755882352941176</v>
      </c>
      <c r="C53217">
        <f t="shared" si="1663"/>
        <v>1.1689651839854964</v>
      </c>
    </row>
    <row r="53218" spans="1:3" x14ac:dyDescent="0.3">
      <c r="A53218">
        <v>102890</v>
      </c>
      <c r="B53218">
        <f t="shared" si="1662"/>
        <v>302.61764705882354</v>
      </c>
      <c r="C53218">
        <f t="shared" si="1663"/>
        <v>2.4808942501802345</v>
      </c>
    </row>
    <row r="53219" spans="1:3" x14ac:dyDescent="0.3">
      <c r="A53219">
        <v>221482</v>
      </c>
      <c r="B53219">
        <f t="shared" si="1662"/>
        <v>651.41764705882349</v>
      </c>
      <c r="C53219">
        <f t="shared" si="1663"/>
        <v>2.8138595195289122</v>
      </c>
    </row>
    <row r="53220" spans="1:3" x14ac:dyDescent="0.3">
      <c r="A53220">
        <v>488911458</v>
      </c>
      <c r="B53220">
        <f t="shared" si="1662"/>
        <v>1437974.8764705881</v>
      </c>
      <c r="C53220">
        <f t="shared" si="1663"/>
        <v>6.1577512983517977</v>
      </c>
    </row>
    <row r="53221" spans="1:3" x14ac:dyDescent="0.3">
      <c r="A53221">
        <v>117</v>
      </c>
      <c r="B53221">
        <f t="shared" si="1662"/>
        <v>0.34411764705882353</v>
      </c>
      <c r="C53221">
        <f t="shared" si="1663"/>
        <v>-0.46329305529609349</v>
      </c>
    </row>
    <row r="53222" spans="1:3" x14ac:dyDescent="0.3">
      <c r="A53222">
        <v>2260</v>
      </c>
      <c r="B53222">
        <f t="shared" si="1662"/>
        <v>6.6470588235294121</v>
      </c>
      <c r="C53222">
        <f t="shared" si="1663"/>
        <v>0.82262952210514584</v>
      </c>
    </row>
    <row r="53223" spans="1:3" x14ac:dyDescent="0.3">
      <c r="A53223">
        <v>2026674</v>
      </c>
      <c r="B53223">
        <f t="shared" si="1662"/>
        <v>5960.8058823529409</v>
      </c>
      <c r="C53223">
        <f t="shared" si="1663"/>
        <v>3.7753049789682707</v>
      </c>
    </row>
    <row r="53224" spans="1:3" x14ac:dyDescent="0.3">
      <c r="A53224">
        <v>18138</v>
      </c>
      <c r="B53224">
        <f t="shared" si="1662"/>
        <v>53.347058823529409</v>
      </c>
      <c r="C53224">
        <f t="shared" si="1663"/>
        <v>1.7271104805192057</v>
      </c>
    </row>
    <row r="53225" spans="1:3" x14ac:dyDescent="0.3">
      <c r="A53225">
        <v>139</v>
      </c>
      <c r="B53225">
        <f t="shared" si="1662"/>
        <v>0.4088235294117647</v>
      </c>
      <c r="C53225">
        <f t="shared" si="1663"/>
        <v>-0.38846411678816006</v>
      </c>
    </row>
    <row r="53226" spans="1:3" x14ac:dyDescent="0.3">
      <c r="A53226">
        <v>7</v>
      </c>
      <c r="B53226">
        <f t="shared" si="1662"/>
        <v>2.0588235294117647E-2</v>
      </c>
      <c r="C53226">
        <f t="shared" si="1663"/>
        <v>-1.6863808770279982</v>
      </c>
    </row>
    <row r="53227" spans="1:3" x14ac:dyDescent="0.3">
      <c r="A53227">
        <v>1394</v>
      </c>
      <c r="B53227">
        <f t="shared" si="1662"/>
        <v>4.0999999999999996</v>
      </c>
      <c r="C53227">
        <f t="shared" si="1663"/>
        <v>0.61278385671973545</v>
      </c>
    </row>
    <row r="53228" spans="1:3" x14ac:dyDescent="0.3">
      <c r="A53228">
        <v>11025</v>
      </c>
      <c r="B53228">
        <f t="shared" si="1662"/>
        <v>32.426470588235297</v>
      </c>
      <c r="C53228">
        <f t="shared" si="1663"/>
        <v>1.510899681097621</v>
      </c>
    </row>
    <row r="53229" spans="1:3" x14ac:dyDescent="0.3">
      <c r="A53229">
        <v>48</v>
      </c>
      <c r="B53229">
        <f t="shared" si="1662"/>
        <v>0.14117647058823529</v>
      </c>
      <c r="C53229">
        <f t="shared" si="1663"/>
        <v>-0.85023767966666797</v>
      </c>
    </row>
    <row r="53230" spans="1:3" x14ac:dyDescent="0.3">
      <c r="A53230">
        <v>1662</v>
      </c>
      <c r="B53230">
        <f t="shared" si="1662"/>
        <v>4.8882352941176475</v>
      </c>
      <c r="C53230">
        <f t="shared" si="1663"/>
        <v>0.68915210240583713</v>
      </c>
    </row>
    <row r="53231" spans="1:3" x14ac:dyDescent="0.3">
      <c r="A53231">
        <v>201</v>
      </c>
      <c r="B53231">
        <f t="shared" si="1662"/>
        <v>0.5911764705882353</v>
      </c>
      <c r="C53231">
        <f t="shared" si="1663"/>
        <v>-0.22828285962176625</v>
      </c>
    </row>
    <row r="53232" spans="1:3" x14ac:dyDescent="0.3">
      <c r="A53232">
        <v>1227</v>
      </c>
      <c r="B53232">
        <f t="shared" si="1662"/>
        <v>3.6088235294117648</v>
      </c>
      <c r="C53232">
        <f t="shared" si="1663"/>
        <v>0.55736564568474911</v>
      </c>
    </row>
    <row r="53233" spans="1:3" x14ac:dyDescent="0.3">
      <c r="A53233">
        <v>114</v>
      </c>
      <c r="B53233">
        <f t="shared" si="1662"/>
        <v>0.3352941176470588</v>
      </c>
      <c r="C53233">
        <f t="shared" si="1663"/>
        <v>-0.47457406570578259</v>
      </c>
    </row>
    <row r="53234" spans="1:3" x14ac:dyDescent="0.3">
      <c r="A53234">
        <v>207</v>
      </c>
      <c r="B53234">
        <f t="shared" si="1662"/>
        <v>0.60882352941176465</v>
      </c>
      <c r="C53234">
        <f t="shared" si="1663"/>
        <v>-0.2155085715853374</v>
      </c>
    </row>
    <row r="53235" spans="1:3" x14ac:dyDescent="0.3">
      <c r="A53235">
        <v>811696</v>
      </c>
      <c r="B53235">
        <f t="shared" si="1662"/>
        <v>2387.3411764705884</v>
      </c>
      <c r="C53235">
        <f t="shared" si="1663"/>
        <v>3.3779144887471886</v>
      </c>
    </row>
    <row r="53236" spans="1:3" x14ac:dyDescent="0.3">
      <c r="A53236">
        <v>5</v>
      </c>
      <c r="B53236">
        <f t="shared" si="1662"/>
        <v>1.4705882352941176E-2</v>
      </c>
      <c r="C53236">
        <f t="shared" si="1663"/>
        <v>-1.8325089127062364</v>
      </c>
    </row>
    <row r="53237" spans="1:3" x14ac:dyDescent="0.3">
      <c r="A53237">
        <v>120</v>
      </c>
      <c r="B53237">
        <f t="shared" si="1662"/>
        <v>0.35294117647058826</v>
      </c>
      <c r="C53237">
        <f t="shared" si="1663"/>
        <v>-0.45229767099463025</v>
      </c>
    </row>
    <row r="53238" spans="1:3" x14ac:dyDescent="0.3">
      <c r="A53238">
        <v>462919</v>
      </c>
      <c r="B53238">
        <f t="shared" si="1662"/>
        <v>1361.5264705882353</v>
      </c>
      <c r="C53238">
        <f t="shared" si="1663"/>
        <v>3.1340260892445846</v>
      </c>
    </row>
    <row r="53239" spans="1:3" x14ac:dyDescent="0.3">
      <c r="A53239">
        <v>13779054</v>
      </c>
      <c r="B53239">
        <f t="shared" si="1662"/>
        <v>40526.629411764705</v>
      </c>
      <c r="C53239">
        <f t="shared" si="1663"/>
        <v>4.6077404850951904</v>
      </c>
    </row>
    <row r="53240" spans="1:3" x14ac:dyDescent="0.3">
      <c r="A53240" s="39">
        <v>114000000000</v>
      </c>
      <c r="B53240">
        <f t="shared" si="1662"/>
        <v>335294117.64705884</v>
      </c>
      <c r="C53240">
        <f t="shared" si="1663"/>
        <v>8.5254259342942174</v>
      </c>
    </row>
    <row r="53241" spans="1:3" x14ac:dyDescent="0.3">
      <c r="A53241">
        <v>44810605</v>
      </c>
      <c r="B53241">
        <f t="shared" si="1662"/>
        <v>131795.89705882352</v>
      </c>
      <c r="C53241">
        <f t="shared" si="1663"/>
        <v>5.1199018904366849</v>
      </c>
    </row>
    <row r="53242" spans="1:3" x14ac:dyDescent="0.3">
      <c r="A53242">
        <v>6538</v>
      </c>
      <c r="B53242">
        <f t="shared" si="1662"/>
        <v>19.229411764705883</v>
      </c>
      <c r="C53242">
        <f t="shared" si="1663"/>
        <v>1.2839659992020951</v>
      </c>
    </row>
    <row r="53243" spans="1:3" x14ac:dyDescent="0.3">
      <c r="A53243">
        <v>148</v>
      </c>
      <c r="B53243">
        <f t="shared" si="1662"/>
        <v>0.43529411764705883</v>
      </c>
      <c r="C53243">
        <f t="shared" si="1663"/>
        <v>-0.3612172016472977</v>
      </c>
    </row>
    <row r="53244" spans="1:3" x14ac:dyDescent="0.3">
      <c r="A53244">
        <v>4446</v>
      </c>
      <c r="B53244">
        <f t="shared" si="1662"/>
        <v>13.076470588235294</v>
      </c>
      <c r="C53244">
        <f t="shared" si="1663"/>
        <v>1.1164905413207167</v>
      </c>
    </row>
    <row r="53245" spans="1:3" x14ac:dyDescent="0.3">
      <c r="A53245">
        <v>554428015</v>
      </c>
      <c r="B53245">
        <f t="shared" si="1662"/>
        <v>1630670.6323529412</v>
      </c>
      <c r="C53245">
        <f t="shared" si="1663"/>
        <v>6.2123662498221641</v>
      </c>
    </row>
    <row r="53246" spans="1:3" x14ac:dyDescent="0.3">
      <c r="A53246">
        <v>5110</v>
      </c>
      <c r="B53246">
        <f t="shared" si="1662"/>
        <v>15.029411764705882</v>
      </c>
      <c r="C53246">
        <f t="shared" si="1663"/>
        <v>1.1769419830924577</v>
      </c>
    </row>
    <row r="53247" spans="1:3" x14ac:dyDescent="0.3">
      <c r="A53247">
        <v>29</v>
      </c>
      <c r="B53247">
        <f t="shared" si="1662"/>
        <v>8.5294117647058826E-2</v>
      </c>
      <c r="C53247">
        <f t="shared" si="1663"/>
        <v>-1.0690809191432991</v>
      </c>
    </row>
    <row r="53248" spans="1:3" x14ac:dyDescent="0.3">
      <c r="A53248">
        <v>910</v>
      </c>
      <c r="B53248">
        <f t="shared" si="1662"/>
        <v>2.6764705882352939</v>
      </c>
      <c r="C53248">
        <f t="shared" si="1663"/>
        <v>0.42756247527883845</v>
      </c>
    </row>
    <row r="53249" spans="1:3" x14ac:dyDescent="0.3">
      <c r="A53249">
        <v>11</v>
      </c>
      <c r="B53249">
        <f t="shared" si="1662"/>
        <v>3.2352941176470591E-2</v>
      </c>
      <c r="C53249">
        <f t="shared" si="1663"/>
        <v>-1.49008623188403</v>
      </c>
    </row>
    <row r="53250" spans="1:3" x14ac:dyDescent="0.3">
      <c r="A53250">
        <v>53</v>
      </c>
      <c r="B53250">
        <f t="shared" ref="B53250:B53313" si="1664">A53250/340</f>
        <v>0.15588235294117647</v>
      </c>
      <c r="C53250">
        <f t="shared" ref="C53250:C53313" si="1665">LOG10(B53250)</f>
        <v>-0.80720304744146609</v>
      </c>
    </row>
    <row r="53251" spans="1:3" x14ac:dyDescent="0.3">
      <c r="A53251">
        <v>9496</v>
      </c>
      <c r="B53251">
        <f t="shared" si="1664"/>
        <v>27.929411764705883</v>
      </c>
      <c r="C53251">
        <f t="shared" si="1665"/>
        <v>1.4460617889042797</v>
      </c>
    </row>
    <row r="53252" spans="1:3" x14ac:dyDescent="0.3">
      <c r="A53252">
        <v>227</v>
      </c>
      <c r="B53252">
        <f t="shared" si="1664"/>
        <v>0.66764705882352937</v>
      </c>
      <c r="C53252">
        <f t="shared" si="1665"/>
        <v>-0.17545305984913243</v>
      </c>
    </row>
    <row r="53253" spans="1:3" x14ac:dyDescent="0.3">
      <c r="A53253">
        <v>3</v>
      </c>
      <c r="B53253">
        <f t="shared" si="1664"/>
        <v>8.8235294117647058E-3</v>
      </c>
      <c r="C53253">
        <f t="shared" si="1665"/>
        <v>-2.0543576623225928</v>
      </c>
    </row>
    <row r="53254" spans="1:3" x14ac:dyDescent="0.3">
      <c r="A53254">
        <v>5166</v>
      </c>
      <c r="B53254">
        <f t="shared" si="1664"/>
        <v>15.194117647058823</v>
      </c>
      <c r="C53254">
        <f t="shared" si="1665"/>
        <v>1.1816754847950433</v>
      </c>
    </row>
    <row r="53255" spans="1:3" x14ac:dyDescent="0.3">
      <c r="A53255">
        <v>325</v>
      </c>
      <c r="B53255">
        <f t="shared" si="1664"/>
        <v>0.95588235294117652</v>
      </c>
      <c r="C53255">
        <f t="shared" si="1665"/>
        <v>-1.9595556063380724E-2</v>
      </c>
    </row>
    <row r="53256" spans="1:3" x14ac:dyDescent="0.3">
      <c r="A53256">
        <v>1723871</v>
      </c>
      <c r="B53256">
        <f t="shared" si="1664"/>
        <v>5070.2088235294113</v>
      </c>
      <c r="C53256">
        <f t="shared" si="1665"/>
        <v>3.7050258467177293</v>
      </c>
    </row>
    <row r="53257" spans="1:3" x14ac:dyDescent="0.3">
      <c r="A53257">
        <v>1808</v>
      </c>
      <c r="B53257">
        <f t="shared" si="1664"/>
        <v>5.3176470588235292</v>
      </c>
      <c r="C53257">
        <f t="shared" si="1665"/>
        <v>0.72571950909708938</v>
      </c>
    </row>
    <row r="53258" spans="1:3" x14ac:dyDescent="0.3">
      <c r="A53258">
        <v>13</v>
      </c>
      <c r="B53258">
        <f t="shared" si="1664"/>
        <v>3.8235294117647062E-2</v>
      </c>
      <c r="C53258">
        <f t="shared" si="1665"/>
        <v>-1.4175355647354184</v>
      </c>
    </row>
    <row r="53259" spans="1:3" x14ac:dyDescent="0.3">
      <c r="A53259">
        <v>32314</v>
      </c>
      <c r="B53259">
        <f t="shared" si="1664"/>
        <v>95.04117647058824</v>
      </c>
      <c r="C53259">
        <f t="shared" si="1665"/>
        <v>1.9779118036001051</v>
      </c>
    </row>
    <row r="53260" spans="1:3" x14ac:dyDescent="0.3">
      <c r="A53260">
        <v>96</v>
      </c>
      <c r="B53260">
        <f t="shared" si="1664"/>
        <v>0.28235294117647058</v>
      </c>
      <c r="C53260">
        <f t="shared" si="1665"/>
        <v>-0.54920768400268671</v>
      </c>
    </row>
    <row r="53261" spans="1:3" x14ac:dyDescent="0.3">
      <c r="A53261">
        <v>140</v>
      </c>
      <c r="B53261">
        <f t="shared" si="1664"/>
        <v>0.41176470588235292</v>
      </c>
      <c r="C53261">
        <f t="shared" si="1665"/>
        <v>-0.38535088136401713</v>
      </c>
    </row>
    <row r="53262" spans="1:3" x14ac:dyDescent="0.3">
      <c r="A53262">
        <v>4</v>
      </c>
      <c r="B53262">
        <f t="shared" si="1664"/>
        <v>1.1764705882352941E-2</v>
      </c>
      <c r="C53262">
        <f t="shared" si="1665"/>
        <v>-1.9294189257142926</v>
      </c>
    </row>
    <row r="53263" spans="1:3" x14ac:dyDescent="0.3">
      <c r="A53263">
        <v>24</v>
      </c>
      <c r="B53263">
        <f t="shared" si="1664"/>
        <v>7.0588235294117646E-2</v>
      </c>
      <c r="C53263">
        <f t="shared" si="1665"/>
        <v>-1.151267675330649</v>
      </c>
    </row>
    <row r="53264" spans="1:3" x14ac:dyDescent="0.3">
      <c r="A53264">
        <v>76246</v>
      </c>
      <c r="B53264">
        <f t="shared" si="1664"/>
        <v>224.25294117647059</v>
      </c>
      <c r="C53264">
        <f t="shared" si="1665"/>
        <v>2.3507381477176237</v>
      </c>
    </row>
    <row r="53265" spans="1:3" x14ac:dyDescent="0.3">
      <c r="A53265">
        <v>49014</v>
      </c>
      <c r="B53265">
        <f t="shared" si="1664"/>
        <v>144.15882352941176</v>
      </c>
      <c r="C53265">
        <f t="shared" si="1665"/>
        <v>2.1588412294010153</v>
      </c>
    </row>
    <row r="53266" spans="1:3" x14ac:dyDescent="0.3">
      <c r="A53266">
        <v>647</v>
      </c>
      <c r="B53266">
        <f t="shared" si="1664"/>
        <v>1.9029411764705881</v>
      </c>
      <c r="C53266">
        <f t="shared" si="1665"/>
        <v>0.27942536362644521</v>
      </c>
    </row>
    <row r="53267" spans="1:3" x14ac:dyDescent="0.3">
      <c r="A53267">
        <v>285</v>
      </c>
      <c r="B53267">
        <f t="shared" si="1664"/>
        <v>0.83823529411764708</v>
      </c>
      <c r="C53267">
        <f t="shared" si="1665"/>
        <v>-7.6634057033744915E-2</v>
      </c>
    </row>
    <row r="53268" spans="1:3" x14ac:dyDescent="0.3">
      <c r="A53268">
        <v>138</v>
      </c>
      <c r="B53268">
        <f t="shared" si="1664"/>
        <v>0.40588235294117647</v>
      </c>
      <c r="C53268">
        <f t="shared" si="1665"/>
        <v>-0.39159983064101861</v>
      </c>
    </row>
    <row r="53269" spans="1:3" x14ac:dyDescent="0.3">
      <c r="A53269">
        <v>149</v>
      </c>
      <c r="B53269">
        <f t="shared" si="1664"/>
        <v>0.43823529411764706</v>
      </c>
      <c r="C53269">
        <f t="shared" si="1665"/>
        <v>-0.35829264862998111</v>
      </c>
    </row>
    <row r="53270" spans="1:3" x14ac:dyDescent="0.3">
      <c r="A53270">
        <v>603965473</v>
      </c>
      <c r="B53270">
        <f t="shared" si="1664"/>
        <v>1776369.0382352942</v>
      </c>
      <c r="C53270">
        <f t="shared" si="1665"/>
        <v>6.2495331948997768</v>
      </c>
    </row>
    <row r="53271" spans="1:3" x14ac:dyDescent="0.3">
      <c r="A53271">
        <v>208</v>
      </c>
      <c r="B53271">
        <f t="shared" si="1664"/>
        <v>0.61176470588235299</v>
      </c>
      <c r="C53271">
        <f t="shared" si="1665"/>
        <v>-0.21341558207949354</v>
      </c>
    </row>
    <row r="53272" spans="1:3" x14ac:dyDescent="0.3">
      <c r="A53272">
        <v>14</v>
      </c>
      <c r="B53272">
        <f t="shared" si="1664"/>
        <v>4.1176470588235294E-2</v>
      </c>
      <c r="C53272">
        <f t="shared" si="1665"/>
        <v>-1.3853508813640172</v>
      </c>
    </row>
    <row r="53273" spans="1:3" x14ac:dyDescent="0.3">
      <c r="A53273">
        <v>4535</v>
      </c>
      <c r="B53273">
        <f t="shared" si="1664"/>
        <v>13.338235294117647</v>
      </c>
      <c r="C53273">
        <f t="shared" si="1665"/>
        <v>1.125098374353859</v>
      </c>
    </row>
    <row r="53274" spans="1:3" x14ac:dyDescent="0.3">
      <c r="A53274">
        <v>753</v>
      </c>
      <c r="B53274">
        <f t="shared" si="1664"/>
        <v>2.2147058823529413</v>
      </c>
      <c r="C53274">
        <f t="shared" si="1665"/>
        <v>0.34531605915844549</v>
      </c>
    </row>
    <row r="53275" spans="1:3" x14ac:dyDescent="0.3">
      <c r="A53275">
        <v>32</v>
      </c>
      <c r="B53275">
        <f t="shared" si="1664"/>
        <v>9.4117647058823528E-2</v>
      </c>
      <c r="C53275">
        <f t="shared" si="1665"/>
        <v>-1.0263289387223491</v>
      </c>
    </row>
    <row r="53276" spans="1:3" x14ac:dyDescent="0.3">
      <c r="A53276">
        <v>93806</v>
      </c>
      <c r="B53276">
        <f t="shared" si="1664"/>
        <v>275.89999999999998</v>
      </c>
      <c r="C53276">
        <f t="shared" si="1665"/>
        <v>2.4407517004791854</v>
      </c>
    </row>
    <row r="53277" spans="1:3" x14ac:dyDescent="0.3">
      <c r="A53277">
        <v>179</v>
      </c>
      <c r="B53277">
        <f t="shared" si="1664"/>
        <v>0.52647058823529413</v>
      </c>
      <c r="C53277">
        <f t="shared" si="1665"/>
        <v>-0.27862588606236194</v>
      </c>
    </row>
    <row r="53278" spans="1:3" x14ac:dyDescent="0.3">
      <c r="A53278">
        <v>4123559</v>
      </c>
      <c r="B53278">
        <f t="shared" si="1664"/>
        <v>12128.114705882354</v>
      </c>
      <c r="C53278">
        <f t="shared" si="1665"/>
        <v>4.0837932957992065</v>
      </c>
    </row>
    <row r="53279" spans="1:3" x14ac:dyDescent="0.3">
      <c r="A53279">
        <v>91</v>
      </c>
      <c r="B53279">
        <f t="shared" si="1664"/>
        <v>0.2676470588235294</v>
      </c>
      <c r="C53279">
        <f t="shared" si="1665"/>
        <v>-0.57243752472116149</v>
      </c>
    </row>
    <row r="53280" spans="1:3" x14ac:dyDescent="0.3">
      <c r="A53280">
        <v>73</v>
      </c>
      <c r="B53280">
        <f t="shared" si="1664"/>
        <v>0.21470588235294116</v>
      </c>
      <c r="C53280">
        <f t="shared" si="1665"/>
        <v>-0.66815605692179925</v>
      </c>
    </row>
    <row r="53281" spans="1:3" x14ac:dyDescent="0.3">
      <c r="A53281">
        <v>57</v>
      </c>
      <c r="B53281">
        <f t="shared" si="1664"/>
        <v>0.1676470588235294</v>
      </c>
      <c r="C53281">
        <f t="shared" si="1665"/>
        <v>-0.77560406136976379</v>
      </c>
    </row>
    <row r="53282" spans="1:3" x14ac:dyDescent="0.3">
      <c r="A53282" s="39">
        <v>9279000000</v>
      </c>
      <c r="B53282">
        <f t="shared" si="1664"/>
        <v>27291176.470588237</v>
      </c>
      <c r="C53282">
        <f t="shared" si="1665"/>
        <v>7.4360222576805866</v>
      </c>
    </row>
    <row r="53283" spans="1:3" x14ac:dyDescent="0.3">
      <c r="A53283">
        <v>45562</v>
      </c>
      <c r="B53283">
        <f t="shared" si="1664"/>
        <v>134.00588235294117</v>
      </c>
      <c r="C53283">
        <f t="shared" si="1665"/>
        <v>2.1271238626734035</v>
      </c>
    </row>
    <row r="53284" spans="1:3" x14ac:dyDescent="0.3">
      <c r="A53284">
        <v>830</v>
      </c>
      <c r="B53284">
        <f t="shared" si="1664"/>
        <v>2.4411764705882355</v>
      </c>
      <c r="C53284">
        <f t="shared" si="1665"/>
        <v>0.38759917533381882</v>
      </c>
    </row>
    <row r="53285" spans="1:3" x14ac:dyDescent="0.3">
      <c r="A53285">
        <v>31</v>
      </c>
      <c r="B53285">
        <f t="shared" si="1664"/>
        <v>9.1176470588235289E-2</v>
      </c>
      <c r="C53285">
        <f t="shared" si="1665"/>
        <v>-1.0401172232079825</v>
      </c>
    </row>
    <row r="53286" spans="1:3" x14ac:dyDescent="0.3">
      <c r="A53286">
        <v>40</v>
      </c>
      <c r="B53286">
        <f t="shared" si="1664"/>
        <v>0.11764705882352941</v>
      </c>
      <c r="C53286">
        <f t="shared" si="1665"/>
        <v>-0.92941892571429274</v>
      </c>
    </row>
    <row r="53287" spans="1:3" x14ac:dyDescent="0.3">
      <c r="A53287">
        <v>155</v>
      </c>
      <c r="B53287">
        <f t="shared" si="1664"/>
        <v>0.45588235294117646</v>
      </c>
      <c r="C53287">
        <f t="shared" si="1665"/>
        <v>-0.34114721887196364</v>
      </c>
    </row>
    <row r="53288" spans="1:3" x14ac:dyDescent="0.3">
      <c r="A53288">
        <v>89520714</v>
      </c>
      <c r="B53288">
        <f t="shared" si="1664"/>
        <v>263296.21764705883</v>
      </c>
      <c r="C53288">
        <f t="shared" si="1665"/>
        <v>5.420444620341125</v>
      </c>
    </row>
    <row r="53289" spans="1:3" x14ac:dyDescent="0.3">
      <c r="A53289">
        <v>58</v>
      </c>
      <c r="B53289">
        <f t="shared" si="1664"/>
        <v>0.17058823529411765</v>
      </c>
      <c r="C53289">
        <f t="shared" si="1665"/>
        <v>-0.7680509234793178</v>
      </c>
    </row>
    <row r="53290" spans="1:3" x14ac:dyDescent="0.3">
      <c r="A53290">
        <v>2397</v>
      </c>
      <c r="B53290">
        <f t="shared" si="1664"/>
        <v>7.05</v>
      </c>
      <c r="C53290">
        <f t="shared" si="1665"/>
        <v>0.84818911699139865</v>
      </c>
    </row>
    <row r="53291" spans="1:3" x14ac:dyDescent="0.3">
      <c r="A53291">
        <v>41</v>
      </c>
      <c r="B53291">
        <f t="shared" si="1664"/>
        <v>0.12058823529411765</v>
      </c>
      <c r="C53291">
        <f t="shared" si="1665"/>
        <v>-0.91869506032251957</v>
      </c>
    </row>
    <row r="53292" spans="1:3" x14ac:dyDescent="0.3">
      <c r="A53292">
        <v>14</v>
      </c>
      <c r="B53292">
        <f t="shared" si="1664"/>
        <v>4.1176470588235294E-2</v>
      </c>
      <c r="C53292">
        <f t="shared" si="1665"/>
        <v>-1.3853508813640172</v>
      </c>
    </row>
    <row r="53293" spans="1:3" x14ac:dyDescent="0.3">
      <c r="A53293">
        <v>101</v>
      </c>
      <c r="B53293">
        <f t="shared" si="1664"/>
        <v>0.29705882352941176</v>
      </c>
      <c r="C53293">
        <f t="shared" si="1665"/>
        <v>-0.5271575432596125</v>
      </c>
    </row>
    <row r="53294" spans="1:3" x14ac:dyDescent="0.3">
      <c r="A53294">
        <v>31</v>
      </c>
      <c r="B53294">
        <f t="shared" si="1664"/>
        <v>9.1176470588235289E-2</v>
      </c>
      <c r="C53294">
        <f t="shared" si="1665"/>
        <v>-1.0401172232079825</v>
      </c>
    </row>
    <row r="53295" spans="1:3" x14ac:dyDescent="0.3">
      <c r="A53295">
        <v>28412</v>
      </c>
      <c r="B53295">
        <f t="shared" si="1664"/>
        <v>83.564705882352939</v>
      </c>
      <c r="C53295">
        <f t="shared" si="1665"/>
        <v>1.9220228889577624</v>
      </c>
    </row>
    <row r="53296" spans="1:3" x14ac:dyDescent="0.3">
      <c r="A53296">
        <v>4</v>
      </c>
      <c r="B53296">
        <f t="shared" si="1664"/>
        <v>1.1764705882352941E-2</v>
      </c>
      <c r="C53296">
        <f t="shared" si="1665"/>
        <v>-1.9294189257142926</v>
      </c>
    </row>
    <row r="53297" spans="1:3" x14ac:dyDescent="0.3">
      <c r="A53297">
        <v>364</v>
      </c>
      <c r="B53297">
        <f t="shared" si="1664"/>
        <v>1.0705882352941176</v>
      </c>
      <c r="C53297">
        <f t="shared" si="1665"/>
        <v>2.9622466606800856E-2</v>
      </c>
    </row>
    <row r="53298" spans="1:3" x14ac:dyDescent="0.3">
      <c r="A53298">
        <v>150</v>
      </c>
      <c r="B53298">
        <f t="shared" si="1664"/>
        <v>0.44117647058823528</v>
      </c>
      <c r="C53298">
        <f t="shared" si="1665"/>
        <v>-0.3553876579865739</v>
      </c>
    </row>
    <row r="53299" spans="1:3" x14ac:dyDescent="0.3">
      <c r="A53299">
        <v>29</v>
      </c>
      <c r="B53299">
        <f t="shared" si="1664"/>
        <v>8.5294117647058826E-2</v>
      </c>
      <c r="C53299">
        <f t="shared" si="1665"/>
        <v>-1.0690809191432991</v>
      </c>
    </row>
    <row r="53300" spans="1:3" x14ac:dyDescent="0.3">
      <c r="A53300">
        <v>184</v>
      </c>
      <c r="B53300">
        <f t="shared" si="1664"/>
        <v>0.54117647058823526</v>
      </c>
      <c r="C53300">
        <f t="shared" si="1665"/>
        <v>-0.2666610940327187</v>
      </c>
    </row>
    <row r="53301" spans="1:3" x14ac:dyDescent="0.3">
      <c r="A53301">
        <v>859</v>
      </c>
      <c r="B53301">
        <f t="shared" si="1664"/>
        <v>2.526470588235294</v>
      </c>
      <c r="C53301">
        <f t="shared" si="1665"/>
        <v>0.40251424678898717</v>
      </c>
    </row>
    <row r="53302" spans="1:3" x14ac:dyDescent="0.3">
      <c r="A53302">
        <v>231</v>
      </c>
      <c r="B53302">
        <f t="shared" si="1664"/>
        <v>0.67941176470588238</v>
      </c>
      <c r="C53302">
        <f t="shared" si="1665"/>
        <v>-0.16786693715011081</v>
      </c>
    </row>
    <row r="53303" spans="1:3" x14ac:dyDescent="0.3">
      <c r="A53303">
        <v>2789</v>
      </c>
      <c r="B53303">
        <f t="shared" si="1664"/>
        <v>8.2029411764705884</v>
      </c>
      <c r="C53303">
        <f t="shared" si="1665"/>
        <v>0.91396959722379478</v>
      </c>
    </row>
    <row r="53304" spans="1:3" x14ac:dyDescent="0.3">
      <c r="A53304">
        <v>55</v>
      </c>
      <c r="B53304">
        <f t="shared" si="1664"/>
        <v>0.16176470588235295</v>
      </c>
      <c r="C53304">
        <f t="shared" si="1665"/>
        <v>-0.79111622754801125</v>
      </c>
    </row>
    <row r="53305" spans="1:3" x14ac:dyDescent="0.3">
      <c r="A53305">
        <v>8337</v>
      </c>
      <c r="B53305">
        <f t="shared" si="1664"/>
        <v>24.520588235294117</v>
      </c>
      <c r="C53305">
        <f t="shared" si="1665"/>
        <v>1.3895308844547791</v>
      </c>
    </row>
    <row r="53306" spans="1:3" x14ac:dyDescent="0.3">
      <c r="A53306">
        <v>34</v>
      </c>
      <c r="B53306">
        <f t="shared" si="1664"/>
        <v>0.1</v>
      </c>
      <c r="C53306">
        <f t="shared" si="1665"/>
        <v>-1</v>
      </c>
    </row>
    <row r="53307" spans="1:3" x14ac:dyDescent="0.3">
      <c r="A53307">
        <v>1818</v>
      </c>
      <c r="B53307">
        <f t="shared" si="1664"/>
        <v>5.3470588235294114</v>
      </c>
      <c r="C53307">
        <f t="shared" si="1665"/>
        <v>0.72811496184369351</v>
      </c>
    </row>
    <row r="53308" spans="1:3" x14ac:dyDescent="0.3">
      <c r="A53308">
        <v>1029</v>
      </c>
      <c r="B53308">
        <f t="shared" si="1664"/>
        <v>3.026470588235294</v>
      </c>
      <c r="C53308">
        <f t="shared" si="1665"/>
        <v>0.48093645772017779</v>
      </c>
    </row>
    <row r="53309" spans="1:3" x14ac:dyDescent="0.3">
      <c r="A53309">
        <v>3832</v>
      </c>
      <c r="B53309">
        <f t="shared" si="1664"/>
        <v>11.270588235294118</v>
      </c>
      <c r="C53309">
        <f t="shared" si="1665"/>
        <v>1.0519465833642516</v>
      </c>
    </row>
    <row r="53310" spans="1:3" x14ac:dyDescent="0.3">
      <c r="A53310">
        <v>12</v>
      </c>
      <c r="B53310">
        <f t="shared" si="1664"/>
        <v>3.5294117647058823E-2</v>
      </c>
      <c r="C53310">
        <f t="shared" si="1665"/>
        <v>-1.4522976709946303</v>
      </c>
    </row>
    <row r="53311" spans="1:3" x14ac:dyDescent="0.3">
      <c r="A53311">
        <v>5</v>
      </c>
      <c r="B53311">
        <f t="shared" si="1664"/>
        <v>1.4705882352941176E-2</v>
      </c>
      <c r="C53311">
        <f t="shared" si="1665"/>
        <v>-1.8325089127062364</v>
      </c>
    </row>
    <row r="53312" spans="1:3" x14ac:dyDescent="0.3">
      <c r="A53312">
        <v>3450</v>
      </c>
      <c r="B53312">
        <f t="shared" si="1664"/>
        <v>10.147058823529411</v>
      </c>
      <c r="C53312">
        <f t="shared" si="1665"/>
        <v>1.0063401780310191</v>
      </c>
    </row>
    <row r="53313" spans="1:3" x14ac:dyDescent="0.3">
      <c r="A53313">
        <v>352</v>
      </c>
      <c r="B53313">
        <f t="shared" si="1664"/>
        <v>1.0352941176470589</v>
      </c>
      <c r="C53313">
        <f t="shared" si="1665"/>
        <v>1.5063746435875934E-2</v>
      </c>
    </row>
    <row r="53314" spans="1:3" x14ac:dyDescent="0.3">
      <c r="A53314">
        <v>8090</v>
      </c>
      <c r="B53314">
        <f t="shared" ref="B53314:B53377" si="1666">A53314/340</f>
        <v>23.794117647058822</v>
      </c>
      <c r="C53314">
        <f t="shared" ref="C53314:C53377" si="1667">LOG10(B53314)</f>
        <v>1.3764696045700171</v>
      </c>
    </row>
    <row r="53315" spans="1:3" x14ac:dyDescent="0.3">
      <c r="A53315">
        <v>8</v>
      </c>
      <c r="B53315">
        <f t="shared" si="1666"/>
        <v>2.3529411764705882E-2</v>
      </c>
      <c r="C53315">
        <f t="shared" si="1667"/>
        <v>-1.6283889300503116</v>
      </c>
    </row>
    <row r="53316" spans="1:3" x14ac:dyDescent="0.3">
      <c r="A53316">
        <v>332</v>
      </c>
      <c r="B53316">
        <f t="shared" si="1666"/>
        <v>0.97647058823529409</v>
      </c>
      <c r="C53316">
        <f t="shared" si="1667"/>
        <v>-1.0340833338218842E-2</v>
      </c>
    </row>
    <row r="53317" spans="1:3" x14ac:dyDescent="0.3">
      <c r="A53317">
        <v>73</v>
      </c>
      <c r="B53317">
        <f t="shared" si="1666"/>
        <v>0.21470588235294116</v>
      </c>
      <c r="C53317">
        <f t="shared" si="1667"/>
        <v>-0.66815605692179925</v>
      </c>
    </row>
    <row r="53318" spans="1:3" x14ac:dyDescent="0.3">
      <c r="A53318">
        <v>266007</v>
      </c>
      <c r="B53318">
        <f t="shared" si="1666"/>
        <v>782.37352941176471</v>
      </c>
      <c r="C53318">
        <f t="shared" si="1667"/>
        <v>2.8934141482405908</v>
      </c>
    </row>
    <row r="53319" spans="1:3" x14ac:dyDescent="0.3">
      <c r="A53319">
        <v>250543712</v>
      </c>
      <c r="B53319">
        <f t="shared" si="1666"/>
        <v>736893.27058823535</v>
      </c>
      <c r="C53319">
        <f t="shared" si="1667"/>
        <v>5.8674045905033312</v>
      </c>
    </row>
    <row r="53320" spans="1:3" x14ac:dyDescent="0.3">
      <c r="A53320">
        <v>15</v>
      </c>
      <c r="B53320">
        <f t="shared" si="1666"/>
        <v>4.4117647058823532E-2</v>
      </c>
      <c r="C53320">
        <f t="shared" si="1667"/>
        <v>-1.3553876579865738</v>
      </c>
    </row>
    <row r="53321" spans="1:3" x14ac:dyDescent="0.3">
      <c r="A53321">
        <v>8123</v>
      </c>
      <c r="B53321">
        <f t="shared" si="1666"/>
        <v>23.891176470588235</v>
      </c>
      <c r="C53321">
        <f t="shared" si="1667"/>
        <v>1.3782375361920896</v>
      </c>
    </row>
    <row r="53322" spans="1:3" x14ac:dyDescent="0.3">
      <c r="A53322">
        <v>46465578</v>
      </c>
      <c r="B53322">
        <f t="shared" si="1666"/>
        <v>136663.46470588236</v>
      </c>
      <c r="C53322">
        <f t="shared" si="1667"/>
        <v>5.135652426803559</v>
      </c>
    </row>
    <row r="53323" spans="1:3" x14ac:dyDescent="0.3">
      <c r="A53323">
        <v>28</v>
      </c>
      <c r="B53323">
        <f t="shared" si="1666"/>
        <v>8.2352941176470587E-2</v>
      </c>
      <c r="C53323">
        <f t="shared" si="1667"/>
        <v>-1.0843208857000359</v>
      </c>
    </row>
    <row r="53324" spans="1:3" x14ac:dyDescent="0.3">
      <c r="A53324">
        <v>2969</v>
      </c>
      <c r="B53324">
        <f t="shared" si="1666"/>
        <v>8.7323529411764707</v>
      </c>
      <c r="C53324">
        <f t="shared" si="1667"/>
        <v>0.94113128055378947</v>
      </c>
    </row>
    <row r="53325" spans="1:3" x14ac:dyDescent="0.3">
      <c r="A53325">
        <v>5249</v>
      </c>
      <c r="B53325">
        <f t="shared" si="1666"/>
        <v>15.438235294117646</v>
      </c>
      <c r="C53325">
        <f t="shared" si="1667"/>
        <v>1.1885976557258855</v>
      </c>
    </row>
    <row r="53326" spans="1:3" x14ac:dyDescent="0.3">
      <c r="A53326">
        <v>323</v>
      </c>
      <c r="B53326">
        <f t="shared" si="1666"/>
        <v>0.95</v>
      </c>
      <c r="C53326">
        <f t="shared" si="1667"/>
        <v>-2.2276394711152253E-2</v>
      </c>
    </row>
    <row r="53327" spans="1:3" x14ac:dyDescent="0.3">
      <c r="A53327">
        <v>29004</v>
      </c>
      <c r="B53327">
        <f t="shared" si="1666"/>
        <v>85.305882352941182</v>
      </c>
      <c r="C53327">
        <f t="shared" si="1667"/>
        <v>1.9309789794130201</v>
      </c>
    </row>
    <row r="53328" spans="1:3" x14ac:dyDescent="0.3">
      <c r="A53328">
        <v>92</v>
      </c>
      <c r="B53328">
        <f t="shared" si="1666"/>
        <v>0.27058823529411763</v>
      </c>
      <c r="C53328">
        <f t="shared" si="1667"/>
        <v>-0.5676910896966999</v>
      </c>
    </row>
    <row r="53329" spans="1:3" x14ac:dyDescent="0.3">
      <c r="A53329">
        <v>2952</v>
      </c>
      <c r="B53329">
        <f t="shared" si="1666"/>
        <v>8.6823529411764699</v>
      </c>
      <c r="C53329">
        <f t="shared" si="1667"/>
        <v>0.93863743610874883</v>
      </c>
    </row>
    <row r="53330" spans="1:3" x14ac:dyDescent="0.3">
      <c r="A53330" s="39">
        <v>15710000000</v>
      </c>
      <c r="B53330">
        <f t="shared" si="1666"/>
        <v>46205882.352941178</v>
      </c>
      <c r="C53330">
        <f t="shared" si="1667"/>
        <v>7.6646972679977186</v>
      </c>
    </row>
    <row r="53331" spans="1:3" x14ac:dyDescent="0.3">
      <c r="A53331">
        <v>1167</v>
      </c>
      <c r="B53331">
        <f t="shared" si="1666"/>
        <v>3.4323529411764704</v>
      </c>
      <c r="C53331">
        <f t="shared" si="1667"/>
        <v>0.53559193900311497</v>
      </c>
    </row>
    <row r="53332" spans="1:3" x14ac:dyDescent="0.3">
      <c r="A53332">
        <v>27528</v>
      </c>
      <c r="B53332">
        <f t="shared" si="1666"/>
        <v>80.964705882352945</v>
      </c>
      <c r="C53332">
        <f t="shared" si="1667"/>
        <v>1.9082957425706186</v>
      </c>
    </row>
    <row r="53333" spans="1:3" x14ac:dyDescent="0.3">
      <c r="A53333">
        <v>9</v>
      </c>
      <c r="B53333">
        <f t="shared" si="1666"/>
        <v>2.6470588235294117E-2</v>
      </c>
      <c r="C53333">
        <f t="shared" si="1667"/>
        <v>-1.5772364076029302</v>
      </c>
    </row>
    <row r="53334" spans="1:3" x14ac:dyDescent="0.3">
      <c r="A53334">
        <v>276</v>
      </c>
      <c r="B53334">
        <f t="shared" si="1666"/>
        <v>0.81176470588235294</v>
      </c>
      <c r="C53334">
        <f t="shared" si="1667"/>
        <v>-9.0569834977037411E-2</v>
      </c>
    </row>
    <row r="53335" spans="1:3" x14ac:dyDescent="0.3">
      <c r="A53335">
        <v>11</v>
      </c>
      <c r="B53335">
        <f t="shared" si="1666"/>
        <v>3.2352941176470591E-2</v>
      </c>
      <c r="C53335">
        <f t="shared" si="1667"/>
        <v>-1.49008623188403</v>
      </c>
    </row>
    <row r="53336" spans="1:3" x14ac:dyDescent="0.3">
      <c r="A53336">
        <v>69401</v>
      </c>
      <c r="B53336">
        <f t="shared" si="1666"/>
        <v>204.12058823529412</v>
      </c>
      <c r="C53336">
        <f t="shared" si="1667"/>
        <v>2.3098868112130755</v>
      </c>
    </row>
    <row r="53337" spans="1:3" x14ac:dyDescent="0.3">
      <c r="A53337">
        <v>673</v>
      </c>
      <c r="B53337">
        <f t="shared" si="1666"/>
        <v>1.9794117647058824</v>
      </c>
      <c r="C53337">
        <f t="shared" si="1667"/>
        <v>0.29653614718172172</v>
      </c>
    </row>
    <row r="53338" spans="1:3" x14ac:dyDescent="0.3">
      <c r="A53338">
        <v>359</v>
      </c>
      <c r="B53338">
        <f t="shared" si="1666"/>
        <v>1.0558823529411765</v>
      </c>
      <c r="C53338">
        <f t="shared" si="1667"/>
        <v>2.3615531536064032E-2</v>
      </c>
    </row>
    <row r="53339" spans="1:3" x14ac:dyDescent="0.3">
      <c r="A53339">
        <v>22</v>
      </c>
      <c r="B53339">
        <f t="shared" si="1666"/>
        <v>6.4705882352941183E-2</v>
      </c>
      <c r="C53339">
        <f t="shared" si="1667"/>
        <v>-1.1890562362200487</v>
      </c>
    </row>
    <row r="53340" spans="1:3" x14ac:dyDescent="0.3">
      <c r="A53340">
        <v>5639</v>
      </c>
      <c r="B53340">
        <f t="shared" si="1666"/>
        <v>16.585294117647059</v>
      </c>
      <c r="C53340">
        <f t="shared" si="1667"/>
        <v>1.2197231775460982</v>
      </c>
    </row>
    <row r="53341" spans="1:3" x14ac:dyDescent="0.3">
      <c r="A53341">
        <v>86</v>
      </c>
      <c r="B53341">
        <f t="shared" si="1666"/>
        <v>0.25294117647058822</v>
      </c>
      <c r="C53341">
        <f t="shared" si="1667"/>
        <v>-0.59698046579868747</v>
      </c>
    </row>
    <row r="53342" spans="1:3" x14ac:dyDescent="0.3">
      <c r="A53342">
        <v>784</v>
      </c>
      <c r="B53342">
        <f t="shared" si="1666"/>
        <v>2.3058823529411763</v>
      </c>
      <c r="C53342">
        <f t="shared" si="1667"/>
        <v>0.36283714564218328</v>
      </c>
    </row>
    <row r="53343" spans="1:3" x14ac:dyDescent="0.3">
      <c r="A53343">
        <v>436</v>
      </c>
      <c r="B53343">
        <f t="shared" si="1666"/>
        <v>1.2823529411764707</v>
      </c>
      <c r="C53343">
        <f t="shared" si="1667"/>
        <v>0.10800757222633094</v>
      </c>
    </row>
    <row r="53344" spans="1:3" x14ac:dyDescent="0.3">
      <c r="A53344">
        <v>363</v>
      </c>
      <c r="B53344">
        <f t="shared" si="1666"/>
        <v>1.0676470588235294</v>
      </c>
      <c r="C53344">
        <f t="shared" si="1667"/>
        <v>2.8427707993857389E-2</v>
      </c>
    </row>
    <row r="53345" spans="1:3" x14ac:dyDescent="0.3">
      <c r="A53345">
        <v>4</v>
      </c>
      <c r="B53345">
        <f t="shared" si="1666"/>
        <v>1.1764705882352941E-2</v>
      </c>
      <c r="C53345">
        <f t="shared" si="1667"/>
        <v>-1.9294189257142926</v>
      </c>
    </row>
    <row r="53346" spans="1:3" x14ac:dyDescent="0.3">
      <c r="A53346">
        <v>725</v>
      </c>
      <c r="B53346">
        <f t="shared" si="1666"/>
        <v>2.1323529411764706</v>
      </c>
      <c r="C53346">
        <f t="shared" si="1667"/>
        <v>0.32885908952873855</v>
      </c>
    </row>
    <row r="53347" spans="1:3" x14ac:dyDescent="0.3">
      <c r="A53347">
        <v>19</v>
      </c>
      <c r="B53347">
        <f t="shared" si="1666"/>
        <v>5.5882352941176473E-2</v>
      </c>
      <c r="C53347">
        <f t="shared" si="1667"/>
        <v>-1.2527253160894261</v>
      </c>
    </row>
    <row r="53348" spans="1:3" x14ac:dyDescent="0.3">
      <c r="A53348">
        <v>6290</v>
      </c>
      <c r="B53348">
        <f t="shared" si="1666"/>
        <v>18.5</v>
      </c>
      <c r="C53348">
        <f t="shared" si="1667"/>
        <v>1.2671717284030137</v>
      </c>
    </row>
    <row r="53349" spans="1:3" x14ac:dyDescent="0.3">
      <c r="A53349">
        <v>57240</v>
      </c>
      <c r="B53349">
        <f t="shared" si="1666"/>
        <v>168.35294117647058</v>
      </c>
      <c r="C53349">
        <f t="shared" si="1667"/>
        <v>2.2262207080454837</v>
      </c>
    </row>
    <row r="53350" spans="1:3" x14ac:dyDescent="0.3">
      <c r="A53350">
        <v>159</v>
      </c>
      <c r="B53350">
        <f t="shared" si="1666"/>
        <v>0.46764705882352942</v>
      </c>
      <c r="C53350">
        <f t="shared" si="1667"/>
        <v>-0.33008179272180366</v>
      </c>
    </row>
    <row r="53351" spans="1:3" x14ac:dyDescent="0.3">
      <c r="A53351">
        <v>48807000</v>
      </c>
      <c r="B53351">
        <f t="shared" si="1666"/>
        <v>143550</v>
      </c>
      <c r="C53351">
        <f t="shared" si="1667"/>
        <v>5.1570031968325249</v>
      </c>
    </row>
    <row r="53352" spans="1:3" x14ac:dyDescent="0.3">
      <c r="A53352">
        <v>64</v>
      </c>
      <c r="B53352">
        <f t="shared" si="1666"/>
        <v>0.18823529411764706</v>
      </c>
      <c r="C53352">
        <f t="shared" si="1667"/>
        <v>-0.72529894305836795</v>
      </c>
    </row>
    <row r="53353" spans="1:3" x14ac:dyDescent="0.3">
      <c r="A53353">
        <v>42</v>
      </c>
      <c r="B53353">
        <f t="shared" si="1666"/>
        <v>0.12352941176470589</v>
      </c>
      <c r="C53353">
        <f t="shared" si="1667"/>
        <v>-0.90822962664435469</v>
      </c>
    </row>
    <row r="53354" spans="1:3" x14ac:dyDescent="0.3">
      <c r="A53354">
        <v>191</v>
      </c>
      <c r="B53354">
        <f t="shared" si="1666"/>
        <v>0.56176470588235294</v>
      </c>
      <c r="C53354">
        <f t="shared" si="1667"/>
        <v>-0.2504455497945276</v>
      </c>
    </row>
    <row r="53355" spans="1:3" x14ac:dyDescent="0.3">
      <c r="A53355">
        <v>105</v>
      </c>
      <c r="B53355">
        <f t="shared" si="1666"/>
        <v>0.30882352941176472</v>
      </c>
      <c r="C53355">
        <f t="shared" si="1667"/>
        <v>-0.51028961797231698</v>
      </c>
    </row>
    <row r="53356" spans="1:3" x14ac:dyDescent="0.3">
      <c r="A53356">
        <v>31</v>
      </c>
      <c r="B53356">
        <f t="shared" si="1666"/>
        <v>9.1176470588235289E-2</v>
      </c>
      <c r="C53356">
        <f t="shared" si="1667"/>
        <v>-1.0401172232079825</v>
      </c>
    </row>
    <row r="53357" spans="1:3" x14ac:dyDescent="0.3">
      <c r="A53357">
        <v>24032</v>
      </c>
      <c r="B53357">
        <f t="shared" si="1666"/>
        <v>70.682352941176475</v>
      </c>
      <c r="C53357">
        <f t="shared" si="1667"/>
        <v>1.8493109982818192</v>
      </c>
    </row>
    <row r="53358" spans="1:3" x14ac:dyDescent="0.3">
      <c r="A53358">
        <v>15352</v>
      </c>
      <c r="B53358">
        <f t="shared" si="1666"/>
        <v>45.152941176470591</v>
      </c>
      <c r="C53358">
        <f t="shared" si="1667"/>
        <v>1.6546860446851601</v>
      </c>
    </row>
    <row r="53359" spans="1:3" x14ac:dyDescent="0.3">
      <c r="A53359">
        <v>2899296</v>
      </c>
      <c r="B53359">
        <f t="shared" si="1666"/>
        <v>8527.3411764705888</v>
      </c>
      <c r="C53359">
        <f t="shared" si="1667"/>
        <v>3.9308136393283633</v>
      </c>
    </row>
    <row r="53360" spans="1:3" x14ac:dyDescent="0.3">
      <c r="A53360">
        <v>1755</v>
      </c>
      <c r="B53360">
        <f t="shared" si="1666"/>
        <v>5.1617647058823533</v>
      </c>
      <c r="C53360">
        <f t="shared" si="1667"/>
        <v>0.7127982037595878</v>
      </c>
    </row>
    <row r="53361" spans="1:3" x14ac:dyDescent="0.3">
      <c r="A53361">
        <v>10900</v>
      </c>
      <c r="B53361">
        <f t="shared" si="1666"/>
        <v>32.058823529411768</v>
      </c>
      <c r="C53361">
        <f t="shared" si="1667"/>
        <v>1.5059475808983687</v>
      </c>
    </row>
    <row r="53362" spans="1:3" x14ac:dyDescent="0.3">
      <c r="A53362">
        <v>48082848</v>
      </c>
      <c r="B53362">
        <f t="shared" si="1666"/>
        <v>141420.14117647058</v>
      </c>
      <c r="C53362">
        <f t="shared" si="1667"/>
        <v>5.1505112664543651</v>
      </c>
    </row>
    <row r="53363" spans="1:3" x14ac:dyDescent="0.3">
      <c r="A53363">
        <v>61</v>
      </c>
      <c r="B53363">
        <f t="shared" si="1666"/>
        <v>0.17941176470588235</v>
      </c>
      <c r="C53363">
        <f t="shared" si="1667"/>
        <v>-0.74614908203148811</v>
      </c>
    </row>
    <row r="53364" spans="1:3" x14ac:dyDescent="0.3">
      <c r="A53364">
        <v>620</v>
      </c>
      <c r="B53364">
        <f t="shared" si="1666"/>
        <v>1.8235294117647058</v>
      </c>
      <c r="C53364">
        <f t="shared" si="1667"/>
        <v>0.26091277245599875</v>
      </c>
    </row>
    <row r="53365" spans="1:3" x14ac:dyDescent="0.3">
      <c r="A53365">
        <v>8881</v>
      </c>
      <c r="B53365">
        <f t="shared" si="1666"/>
        <v>26.120588235294118</v>
      </c>
      <c r="C53365">
        <f t="shared" si="1667"/>
        <v>1.4169829530190283</v>
      </c>
    </row>
    <row r="53366" spans="1:3" x14ac:dyDescent="0.3">
      <c r="A53366">
        <v>40</v>
      </c>
      <c r="B53366">
        <f t="shared" si="1666"/>
        <v>0.11764705882352941</v>
      </c>
      <c r="C53366">
        <f t="shared" si="1667"/>
        <v>-0.92941892571429274</v>
      </c>
    </row>
    <row r="53367" spans="1:3" x14ac:dyDescent="0.3">
      <c r="A53367">
        <v>102</v>
      </c>
      <c r="B53367">
        <f t="shared" si="1666"/>
        <v>0.3</v>
      </c>
      <c r="C53367">
        <f t="shared" si="1667"/>
        <v>-0.52287874528033762</v>
      </c>
    </row>
    <row r="53368" spans="1:3" x14ac:dyDescent="0.3">
      <c r="A53368">
        <v>95</v>
      </c>
      <c r="B53368">
        <f t="shared" si="1666"/>
        <v>0.27941176470588236</v>
      </c>
      <c r="C53368">
        <f t="shared" si="1667"/>
        <v>-0.55375531175340731</v>
      </c>
    </row>
    <row r="53369" spans="1:3" x14ac:dyDescent="0.3">
      <c r="A53369">
        <v>37</v>
      </c>
      <c r="B53369">
        <f t="shared" si="1666"/>
        <v>0.10882352941176471</v>
      </c>
      <c r="C53369">
        <f t="shared" si="1667"/>
        <v>-0.96327719297526015</v>
      </c>
    </row>
    <row r="53370" spans="1:3" x14ac:dyDescent="0.3">
      <c r="A53370">
        <v>105</v>
      </c>
      <c r="B53370">
        <f t="shared" si="1666"/>
        <v>0.30882352941176472</v>
      </c>
      <c r="C53370">
        <f t="shared" si="1667"/>
        <v>-0.51028961797231698</v>
      </c>
    </row>
    <row r="53371" spans="1:3" x14ac:dyDescent="0.3">
      <c r="A53371">
        <v>713</v>
      </c>
      <c r="B53371">
        <f t="shared" si="1666"/>
        <v>2.0970588235294119</v>
      </c>
      <c r="C53371">
        <f t="shared" si="1667"/>
        <v>0.32161061280961045</v>
      </c>
    </row>
    <row r="53372" spans="1:3" x14ac:dyDescent="0.3">
      <c r="A53372">
        <v>6</v>
      </c>
      <c r="B53372">
        <f t="shared" si="1666"/>
        <v>1.7647058823529412E-2</v>
      </c>
      <c r="C53372">
        <f t="shared" si="1667"/>
        <v>-1.7533276666586115</v>
      </c>
    </row>
    <row r="53373" spans="1:3" x14ac:dyDescent="0.3">
      <c r="A53373">
        <v>4661</v>
      </c>
      <c r="B53373">
        <f t="shared" si="1666"/>
        <v>13.708823529411765</v>
      </c>
      <c r="C53373">
        <f t="shared" si="1667"/>
        <v>1.1370001858903305</v>
      </c>
    </row>
    <row r="53374" spans="1:3" x14ac:dyDescent="0.3">
      <c r="A53374">
        <v>5824</v>
      </c>
      <c r="B53374">
        <f t="shared" si="1666"/>
        <v>17.129411764705882</v>
      </c>
      <c r="C53374">
        <f t="shared" si="1667"/>
        <v>1.2337424492627256</v>
      </c>
    </row>
    <row r="53375" spans="1:3" x14ac:dyDescent="0.3">
      <c r="A53375">
        <v>91</v>
      </c>
      <c r="B53375">
        <f t="shared" si="1666"/>
        <v>0.2676470588235294</v>
      </c>
      <c r="C53375">
        <f t="shared" si="1667"/>
        <v>-0.57243752472116149</v>
      </c>
    </row>
    <row r="53376" spans="1:3" x14ac:dyDescent="0.3">
      <c r="A53376">
        <v>753</v>
      </c>
      <c r="B53376">
        <f t="shared" si="1666"/>
        <v>2.2147058823529413</v>
      </c>
      <c r="C53376">
        <f t="shared" si="1667"/>
        <v>0.34531605915844549</v>
      </c>
    </row>
    <row r="53377" spans="1:3" x14ac:dyDescent="0.3">
      <c r="A53377">
        <v>34</v>
      </c>
      <c r="B53377">
        <f t="shared" si="1666"/>
        <v>0.1</v>
      </c>
      <c r="C53377">
        <f t="shared" si="1667"/>
        <v>-1</v>
      </c>
    </row>
    <row r="53378" spans="1:3" x14ac:dyDescent="0.3">
      <c r="A53378">
        <v>15</v>
      </c>
      <c r="B53378">
        <f t="shared" ref="B53378:B53441" si="1668">A53378/340</f>
        <v>4.4117647058823532E-2</v>
      </c>
      <c r="C53378">
        <f t="shared" ref="C53378:C53441" si="1669">LOG10(B53378)</f>
        <v>-1.3553876579865738</v>
      </c>
    </row>
    <row r="53379" spans="1:3" x14ac:dyDescent="0.3">
      <c r="A53379">
        <v>15</v>
      </c>
      <c r="B53379">
        <f t="shared" si="1668"/>
        <v>4.4117647058823532E-2</v>
      </c>
      <c r="C53379">
        <f t="shared" si="1669"/>
        <v>-1.3553876579865738</v>
      </c>
    </row>
    <row r="53380" spans="1:3" x14ac:dyDescent="0.3">
      <c r="A53380">
        <v>1302</v>
      </c>
      <c r="B53380">
        <f t="shared" si="1668"/>
        <v>3.8294117647058825</v>
      </c>
      <c r="C53380">
        <f t="shared" si="1669"/>
        <v>0.58313206718991806</v>
      </c>
    </row>
    <row r="53381" spans="1:3" x14ac:dyDescent="0.3">
      <c r="A53381">
        <v>12888</v>
      </c>
      <c r="B53381">
        <f t="shared" si="1668"/>
        <v>37.905882352941177</v>
      </c>
      <c r="C53381">
        <f t="shared" si="1669"/>
        <v>1.5787066103689065</v>
      </c>
    </row>
    <row r="53382" spans="1:3" x14ac:dyDescent="0.3">
      <c r="A53382">
        <v>150</v>
      </c>
      <c r="B53382">
        <f t="shared" si="1668"/>
        <v>0.44117647058823528</v>
      </c>
      <c r="C53382">
        <f t="shared" si="1669"/>
        <v>-0.3553876579865739</v>
      </c>
    </row>
    <row r="53383" spans="1:3" x14ac:dyDescent="0.3">
      <c r="A53383">
        <v>233</v>
      </c>
      <c r="B53383">
        <f t="shared" si="1668"/>
        <v>0.68529411764705883</v>
      </c>
      <c r="C53383">
        <f t="shared" si="1669"/>
        <v>-0.16412299601623614</v>
      </c>
    </row>
    <row r="53384" spans="1:3" x14ac:dyDescent="0.3">
      <c r="A53384">
        <v>523</v>
      </c>
      <c r="B53384">
        <f t="shared" si="1668"/>
        <v>1.5382352941176471</v>
      </c>
      <c r="C53384">
        <f t="shared" si="1669"/>
        <v>0.18702277182501914</v>
      </c>
    </row>
    <row r="53385" spans="1:3" x14ac:dyDescent="0.3">
      <c r="A53385">
        <v>100037</v>
      </c>
      <c r="B53385">
        <f t="shared" si="1668"/>
        <v>294.22647058823532</v>
      </c>
      <c r="C53385">
        <f t="shared" si="1669"/>
        <v>2.4686817421959226</v>
      </c>
    </row>
    <row r="53386" spans="1:3" x14ac:dyDescent="0.3">
      <c r="A53386">
        <v>13</v>
      </c>
      <c r="B53386">
        <f t="shared" si="1668"/>
        <v>3.8235294117647062E-2</v>
      </c>
      <c r="C53386">
        <f t="shared" si="1669"/>
        <v>-1.4175355647354184</v>
      </c>
    </row>
    <row r="53387" spans="1:3" x14ac:dyDescent="0.3">
      <c r="A53387">
        <v>1426778</v>
      </c>
      <c r="B53387">
        <f t="shared" si="1668"/>
        <v>4196.4058823529413</v>
      </c>
      <c r="C53387">
        <f t="shared" si="1669"/>
        <v>3.6228774871338292</v>
      </c>
    </row>
    <row r="53388" spans="1:3" x14ac:dyDescent="0.3">
      <c r="A53388">
        <v>83</v>
      </c>
      <c r="B53388">
        <f t="shared" si="1668"/>
        <v>0.24411764705882352</v>
      </c>
      <c r="C53388">
        <f t="shared" si="1669"/>
        <v>-0.61240082466618129</v>
      </c>
    </row>
    <row r="53389" spans="1:3" x14ac:dyDescent="0.3">
      <c r="A53389">
        <v>7</v>
      </c>
      <c r="B53389">
        <f t="shared" si="1668"/>
        <v>2.0588235294117647E-2</v>
      </c>
      <c r="C53389">
        <f t="shared" si="1669"/>
        <v>-1.6863808770279982</v>
      </c>
    </row>
    <row r="53390" spans="1:3" x14ac:dyDescent="0.3">
      <c r="A53390">
        <v>9</v>
      </c>
      <c r="B53390">
        <f t="shared" si="1668"/>
        <v>2.6470588235294117E-2</v>
      </c>
      <c r="C53390">
        <f t="shared" si="1669"/>
        <v>-1.5772364076029302</v>
      </c>
    </row>
    <row r="53391" spans="1:3" x14ac:dyDescent="0.3">
      <c r="A53391">
        <v>255124</v>
      </c>
      <c r="B53391">
        <f t="shared" si="1668"/>
        <v>750.36470588235295</v>
      </c>
      <c r="C53391">
        <f t="shared" si="1669"/>
        <v>2.8752723983973718</v>
      </c>
    </row>
    <row r="53392" spans="1:3" x14ac:dyDescent="0.3">
      <c r="A53392">
        <v>1039</v>
      </c>
      <c r="B53392">
        <f t="shared" si="1668"/>
        <v>3.0558823529411763</v>
      </c>
      <c r="C53392">
        <f t="shared" si="1669"/>
        <v>0.48513663051492228</v>
      </c>
    </row>
    <row r="53393" spans="1:3" x14ac:dyDescent="0.3">
      <c r="A53393">
        <v>4068</v>
      </c>
      <c r="B53393">
        <f t="shared" si="1668"/>
        <v>11.964705882352941</v>
      </c>
      <c r="C53393">
        <f t="shared" si="1669"/>
        <v>1.0779020272084519</v>
      </c>
    </row>
    <row r="53394" spans="1:3" x14ac:dyDescent="0.3">
      <c r="A53394">
        <v>10856</v>
      </c>
      <c r="B53394">
        <f t="shared" si="1668"/>
        <v>31.929411764705883</v>
      </c>
      <c r="C53394">
        <f t="shared" si="1669"/>
        <v>1.5041909176094255</v>
      </c>
    </row>
    <row r="53395" spans="1:3" x14ac:dyDescent="0.3">
      <c r="A53395">
        <v>83221</v>
      </c>
      <c r="B53395">
        <f t="shared" si="1668"/>
        <v>244.76764705882354</v>
      </c>
      <c r="C53395">
        <f t="shared" si="1669"/>
        <v>2.3887540130144402</v>
      </c>
    </row>
    <row r="53396" spans="1:3" x14ac:dyDescent="0.3">
      <c r="A53396">
        <v>63</v>
      </c>
      <c r="B53396">
        <f t="shared" si="1668"/>
        <v>0.18529411764705883</v>
      </c>
      <c r="C53396">
        <f t="shared" si="1669"/>
        <v>-0.73213836758867346</v>
      </c>
    </row>
    <row r="53397" spans="1:3" x14ac:dyDescent="0.3">
      <c r="A53397">
        <v>539</v>
      </c>
      <c r="B53397">
        <f t="shared" si="1668"/>
        <v>1.5852941176470587</v>
      </c>
      <c r="C53397">
        <f t="shared" si="1669"/>
        <v>0.20010984814448354</v>
      </c>
    </row>
    <row r="53398" spans="1:3" x14ac:dyDescent="0.3">
      <c r="A53398">
        <v>22899</v>
      </c>
      <c r="B53398">
        <f t="shared" si="1668"/>
        <v>67.349999999999994</v>
      </c>
      <c r="C53398">
        <f t="shared" si="1669"/>
        <v>1.8283376000590044</v>
      </c>
    </row>
    <row r="53399" spans="1:3" x14ac:dyDescent="0.3">
      <c r="A53399">
        <v>235</v>
      </c>
      <c r="B53399">
        <f t="shared" si="1668"/>
        <v>0.69117647058823528</v>
      </c>
      <c r="C53399">
        <f t="shared" si="1669"/>
        <v>-0.16041105477051887</v>
      </c>
    </row>
    <row r="53400" spans="1:3" x14ac:dyDescent="0.3">
      <c r="A53400">
        <v>5</v>
      </c>
      <c r="B53400">
        <f t="shared" si="1668"/>
        <v>1.4705882352941176E-2</v>
      </c>
      <c r="C53400">
        <f t="shared" si="1669"/>
        <v>-1.8325089127062364</v>
      </c>
    </row>
    <row r="53401" spans="1:3" x14ac:dyDescent="0.3">
      <c r="A53401">
        <v>139</v>
      </c>
      <c r="B53401">
        <f t="shared" si="1668"/>
        <v>0.4088235294117647</v>
      </c>
      <c r="C53401">
        <f t="shared" si="1669"/>
        <v>-0.38846411678816006</v>
      </c>
    </row>
    <row r="53402" spans="1:3" x14ac:dyDescent="0.3">
      <c r="A53402">
        <v>147</v>
      </c>
      <c r="B53402">
        <f t="shared" si="1668"/>
        <v>0.43235294117647061</v>
      </c>
      <c r="C53402">
        <f t="shared" si="1669"/>
        <v>-0.36416158229407902</v>
      </c>
    </row>
    <row r="53403" spans="1:3" x14ac:dyDescent="0.3">
      <c r="A53403">
        <v>128771</v>
      </c>
      <c r="B53403">
        <f t="shared" si="1668"/>
        <v>378.73823529411766</v>
      </c>
      <c r="C53403">
        <f t="shared" si="1669"/>
        <v>2.5783391512761682</v>
      </c>
    </row>
    <row r="53404" spans="1:3" x14ac:dyDescent="0.3">
      <c r="A53404">
        <v>206</v>
      </c>
      <c r="B53404">
        <f t="shared" si="1668"/>
        <v>0.60588235294117643</v>
      </c>
      <c r="C53404">
        <f t="shared" si="1669"/>
        <v>-0.21761169667310176</v>
      </c>
    </row>
    <row r="53405" spans="1:3" x14ac:dyDescent="0.3">
      <c r="A53405">
        <v>11</v>
      </c>
      <c r="B53405">
        <f t="shared" si="1668"/>
        <v>3.2352941176470591E-2</v>
      </c>
      <c r="C53405">
        <f t="shared" si="1669"/>
        <v>-1.49008623188403</v>
      </c>
    </row>
    <row r="53406" spans="1:3" x14ac:dyDescent="0.3">
      <c r="A53406">
        <v>10623</v>
      </c>
      <c r="B53406">
        <f t="shared" si="1668"/>
        <v>31.244117647058822</v>
      </c>
      <c r="C53406">
        <f t="shared" si="1669"/>
        <v>1.4947682644355182</v>
      </c>
    </row>
    <row r="53407" spans="1:3" x14ac:dyDescent="0.3">
      <c r="A53407">
        <v>1025</v>
      </c>
      <c r="B53407">
        <f t="shared" si="1668"/>
        <v>3.0147058823529411</v>
      </c>
      <c r="C53407">
        <f t="shared" si="1669"/>
        <v>0.47924494834951797</v>
      </c>
    </row>
    <row r="53408" spans="1:3" x14ac:dyDescent="0.3">
      <c r="A53408">
        <v>1110</v>
      </c>
      <c r="B53408">
        <f t="shared" si="1668"/>
        <v>3.2647058823529411</v>
      </c>
      <c r="C53408">
        <f t="shared" si="1669"/>
        <v>0.51384406174440234</v>
      </c>
    </row>
    <row r="53409" spans="1:3" x14ac:dyDescent="0.3">
      <c r="A53409">
        <v>4945</v>
      </c>
      <c r="B53409">
        <f t="shared" si="1668"/>
        <v>14.544117647058824</v>
      </c>
      <c r="C53409">
        <f t="shared" si="1669"/>
        <v>1.1626873788909431</v>
      </c>
    </row>
    <row r="53410" spans="1:3" x14ac:dyDescent="0.3">
      <c r="A53410">
        <v>3</v>
      </c>
      <c r="B53410">
        <f t="shared" si="1668"/>
        <v>8.8235294117647058E-3</v>
      </c>
      <c r="C53410">
        <f t="shared" si="1669"/>
        <v>-2.0543576623225928</v>
      </c>
    </row>
    <row r="53411" spans="1:3" x14ac:dyDescent="0.3">
      <c r="A53411">
        <v>2288</v>
      </c>
      <c r="B53411">
        <f t="shared" si="1668"/>
        <v>6.7294117647058824</v>
      </c>
      <c r="C53411">
        <f t="shared" si="1669"/>
        <v>0.82797710307873151</v>
      </c>
    </row>
    <row r="53412" spans="1:3" x14ac:dyDescent="0.3">
      <c r="A53412">
        <v>1264</v>
      </c>
      <c r="B53412">
        <f t="shared" si="1668"/>
        <v>3.7176470588235295</v>
      </c>
      <c r="C53412">
        <f t="shared" si="1669"/>
        <v>0.57026815690411115</v>
      </c>
    </row>
    <row r="53413" spans="1:3" x14ac:dyDescent="0.3">
      <c r="A53413">
        <v>12101</v>
      </c>
      <c r="B53413">
        <f t="shared" si="1668"/>
        <v>35.591176470588238</v>
      </c>
      <c r="C53413">
        <f t="shared" si="1669"/>
        <v>1.5513423438970741</v>
      </c>
    </row>
    <row r="53414" spans="1:3" x14ac:dyDescent="0.3">
      <c r="A53414">
        <v>9448</v>
      </c>
      <c r="B53414">
        <f t="shared" si="1668"/>
        <v>27.788235294117648</v>
      </c>
      <c r="C53414">
        <f t="shared" si="1669"/>
        <v>1.4438609675632033</v>
      </c>
    </row>
    <row r="53415" spans="1:3" x14ac:dyDescent="0.3">
      <c r="A53415">
        <v>9</v>
      </c>
      <c r="B53415">
        <f t="shared" si="1668"/>
        <v>2.6470588235294117E-2</v>
      </c>
      <c r="C53415">
        <f t="shared" si="1669"/>
        <v>-1.5772364076029302</v>
      </c>
    </row>
    <row r="53416" spans="1:3" x14ac:dyDescent="0.3">
      <c r="A53416">
        <v>26389</v>
      </c>
      <c r="B53416">
        <f t="shared" si="1668"/>
        <v>77.614705882352936</v>
      </c>
      <c r="C53416">
        <f t="shared" si="1669"/>
        <v>1.8899440160838006</v>
      </c>
    </row>
    <row r="53417" spans="1:3" x14ac:dyDescent="0.3">
      <c r="A53417">
        <v>676708</v>
      </c>
      <c r="B53417">
        <f t="shared" si="1668"/>
        <v>1990.3176470588235</v>
      </c>
      <c r="C53417">
        <f t="shared" si="1669"/>
        <v>3.2989223936739882</v>
      </c>
    </row>
    <row r="53418" spans="1:3" x14ac:dyDescent="0.3">
      <c r="A53418">
        <v>1437</v>
      </c>
      <c r="B53418">
        <f t="shared" si="1668"/>
        <v>4.2264705882352942</v>
      </c>
      <c r="C53418">
        <f t="shared" si="1669"/>
        <v>0.62597785109197057</v>
      </c>
    </row>
    <row r="53419" spans="1:3" x14ac:dyDescent="0.3">
      <c r="A53419">
        <v>878</v>
      </c>
      <c r="B53419">
        <f t="shared" si="1668"/>
        <v>2.5823529411764707</v>
      </c>
      <c r="C53419">
        <f t="shared" si="1669"/>
        <v>0.41201559886384748</v>
      </c>
    </row>
    <row r="53420" spans="1:3" x14ac:dyDescent="0.3">
      <c r="A53420">
        <v>28742078</v>
      </c>
      <c r="B53420">
        <f t="shared" si="1668"/>
        <v>84535.523529411759</v>
      </c>
      <c r="C53420">
        <f t="shared" si="1669"/>
        <v>4.9270392465927424</v>
      </c>
    </row>
    <row r="53421" spans="1:3" x14ac:dyDescent="0.3">
      <c r="A53421">
        <v>240747</v>
      </c>
      <c r="B53421">
        <f t="shared" si="1668"/>
        <v>708.07941176470592</v>
      </c>
      <c r="C53421">
        <f t="shared" si="1669"/>
        <v>2.8500819669513535</v>
      </c>
    </row>
    <row r="53422" spans="1:3" x14ac:dyDescent="0.3">
      <c r="A53422">
        <v>30438</v>
      </c>
      <c r="B53422">
        <f t="shared" si="1668"/>
        <v>89.523529411764713</v>
      </c>
      <c r="C53422">
        <f t="shared" si="1669"/>
        <v>1.9519371956587928</v>
      </c>
    </row>
    <row r="53423" spans="1:3" x14ac:dyDescent="0.3">
      <c r="A53423">
        <v>3345</v>
      </c>
      <c r="B53423">
        <f t="shared" si="1668"/>
        <v>9.8382352941176467</v>
      </c>
      <c r="C53423">
        <f t="shared" si="1669"/>
        <v>0.99291720506158676</v>
      </c>
    </row>
    <row r="53424" spans="1:3" x14ac:dyDescent="0.3">
      <c r="A53424">
        <v>199349</v>
      </c>
      <c r="B53424">
        <f t="shared" si="1668"/>
        <v>586.32058823529417</v>
      </c>
      <c r="C53424">
        <f t="shared" si="1669"/>
        <v>2.7681351443979882</v>
      </c>
    </row>
    <row r="53425" spans="1:3" x14ac:dyDescent="0.3">
      <c r="A53425">
        <v>5574</v>
      </c>
      <c r="B53425">
        <f t="shared" si="1668"/>
        <v>16.394117647058824</v>
      </c>
      <c r="C53425">
        <f t="shared" si="1669"/>
        <v>1.2146880473350303</v>
      </c>
    </row>
    <row r="53426" spans="1:3" x14ac:dyDescent="0.3">
      <c r="A53426">
        <v>9</v>
      </c>
      <c r="B53426">
        <f t="shared" si="1668"/>
        <v>2.6470588235294117E-2</v>
      </c>
      <c r="C53426">
        <f t="shared" si="1669"/>
        <v>-1.5772364076029302</v>
      </c>
    </row>
    <row r="53427" spans="1:3" x14ac:dyDescent="0.3">
      <c r="A53427">
        <v>1102</v>
      </c>
      <c r="B53427">
        <f t="shared" si="1668"/>
        <v>3.2411764705882353</v>
      </c>
      <c r="C53427">
        <f t="shared" si="1669"/>
        <v>0.51070267747351117</v>
      </c>
    </row>
    <row r="53428" spans="1:3" x14ac:dyDescent="0.3">
      <c r="A53428">
        <v>3170963</v>
      </c>
      <c r="B53428">
        <f t="shared" si="1668"/>
        <v>9326.3617647058818</v>
      </c>
      <c r="C53428">
        <f t="shared" si="1669"/>
        <v>3.9697122575015227</v>
      </c>
    </row>
    <row r="53429" spans="1:3" x14ac:dyDescent="0.3">
      <c r="A53429">
        <v>4155</v>
      </c>
      <c r="B53429">
        <f t="shared" si="1668"/>
        <v>12.220588235294118</v>
      </c>
      <c r="C53429">
        <f t="shared" si="1669"/>
        <v>1.0870921110778746</v>
      </c>
    </row>
    <row r="53430" spans="1:3" x14ac:dyDescent="0.3">
      <c r="A53430">
        <v>2220</v>
      </c>
      <c r="B53430">
        <f t="shared" si="1668"/>
        <v>6.5294117647058822</v>
      </c>
      <c r="C53430">
        <f t="shared" si="1669"/>
        <v>0.81487405740838348</v>
      </c>
    </row>
    <row r="53431" spans="1:3" x14ac:dyDescent="0.3">
      <c r="A53431">
        <v>25799</v>
      </c>
      <c r="B53431">
        <f t="shared" si="1668"/>
        <v>75.879411764705878</v>
      </c>
      <c r="C53431">
        <f t="shared" si="1669"/>
        <v>1.8801239554752898</v>
      </c>
    </row>
    <row r="53432" spans="1:3" x14ac:dyDescent="0.3">
      <c r="A53432">
        <v>1641</v>
      </c>
      <c r="B53432">
        <f t="shared" si="1668"/>
        <v>4.8264705882352938</v>
      </c>
      <c r="C53432">
        <f t="shared" si="1669"/>
        <v>0.68362966401083802</v>
      </c>
    </row>
    <row r="53433" spans="1:3" x14ac:dyDescent="0.3">
      <c r="A53433">
        <v>193</v>
      </c>
      <c r="B53433">
        <f t="shared" si="1668"/>
        <v>0.56764705882352939</v>
      </c>
      <c r="C53433">
        <f t="shared" si="1669"/>
        <v>-0.24592160803448138</v>
      </c>
    </row>
    <row r="53434" spans="1:3" x14ac:dyDescent="0.3">
      <c r="A53434">
        <v>123310</v>
      </c>
      <c r="B53434">
        <f t="shared" si="1668"/>
        <v>362.6764705882353</v>
      </c>
      <c r="C53434">
        <f t="shared" si="1669"/>
        <v>2.5595193807109431</v>
      </c>
    </row>
    <row r="53435" spans="1:3" x14ac:dyDescent="0.3">
      <c r="A53435">
        <v>64493</v>
      </c>
      <c r="B53435">
        <f t="shared" si="1668"/>
        <v>189.68529411764706</v>
      </c>
      <c r="C53435">
        <f t="shared" si="1669"/>
        <v>2.2780336623007673</v>
      </c>
    </row>
    <row r="53436" spans="1:3" x14ac:dyDescent="0.3">
      <c r="A53436">
        <v>1782</v>
      </c>
      <c r="B53436">
        <f t="shared" si="1668"/>
        <v>5.2411764705882353</v>
      </c>
      <c r="C53436">
        <f t="shared" si="1669"/>
        <v>0.71942878265860088</v>
      </c>
    </row>
    <row r="53437" spans="1:3" x14ac:dyDescent="0.3">
      <c r="A53437">
        <v>211894428</v>
      </c>
      <c r="B53437">
        <f t="shared" si="1668"/>
        <v>623218.90588235296</v>
      </c>
      <c r="C53437">
        <f t="shared" si="1669"/>
        <v>5.7946406195615561</v>
      </c>
    </row>
    <row r="53438" spans="1:3" x14ac:dyDescent="0.3">
      <c r="A53438">
        <v>237628</v>
      </c>
      <c r="B53438">
        <f t="shared" si="1668"/>
        <v>698.90588235294115</v>
      </c>
      <c r="C53438">
        <f t="shared" si="1669"/>
        <v>2.8444186957359108</v>
      </c>
    </row>
    <row r="53439" spans="1:3" x14ac:dyDescent="0.3">
      <c r="A53439">
        <v>41887</v>
      </c>
      <c r="B53439">
        <f t="shared" si="1668"/>
        <v>123.19705882352942</v>
      </c>
      <c r="C53439">
        <f t="shared" si="1669"/>
        <v>2.090600339711858</v>
      </c>
    </row>
    <row r="53440" spans="1:3" x14ac:dyDescent="0.3">
      <c r="A53440">
        <v>3</v>
      </c>
      <c r="B53440">
        <f t="shared" si="1668"/>
        <v>8.8235294117647058E-3</v>
      </c>
      <c r="C53440">
        <f t="shared" si="1669"/>
        <v>-2.0543576623225928</v>
      </c>
    </row>
    <row r="53441" spans="1:3" x14ac:dyDescent="0.3">
      <c r="A53441">
        <v>9</v>
      </c>
      <c r="B53441">
        <f t="shared" si="1668"/>
        <v>2.6470588235294117E-2</v>
      </c>
      <c r="C53441">
        <f t="shared" si="1669"/>
        <v>-1.5772364076029302</v>
      </c>
    </row>
    <row r="53442" spans="1:3" x14ac:dyDescent="0.3">
      <c r="A53442">
        <v>44</v>
      </c>
      <c r="B53442">
        <f t="shared" ref="B53442:B53505" si="1670">A53442/340</f>
        <v>0.12941176470588237</v>
      </c>
      <c r="C53442">
        <f t="shared" ref="C53442:C53505" si="1671">LOG10(B53442)</f>
        <v>-0.8880262405560676</v>
      </c>
    </row>
    <row r="53443" spans="1:3" x14ac:dyDescent="0.3">
      <c r="A53443">
        <v>10</v>
      </c>
      <c r="B53443">
        <f t="shared" si="1670"/>
        <v>2.9411764705882353E-2</v>
      </c>
      <c r="C53443">
        <f t="shared" si="1671"/>
        <v>-1.5314789170422551</v>
      </c>
    </row>
    <row r="53444" spans="1:3" x14ac:dyDescent="0.3">
      <c r="A53444">
        <v>238</v>
      </c>
      <c r="B53444">
        <f t="shared" si="1670"/>
        <v>0.7</v>
      </c>
      <c r="C53444">
        <f t="shared" si="1671"/>
        <v>-0.15490195998574319</v>
      </c>
    </row>
    <row r="53445" spans="1:3" x14ac:dyDescent="0.3">
      <c r="A53445">
        <v>2700</v>
      </c>
      <c r="B53445">
        <f t="shared" si="1670"/>
        <v>7.9411764705882355</v>
      </c>
      <c r="C53445">
        <f t="shared" si="1671"/>
        <v>0.89988484711673222</v>
      </c>
    </row>
    <row r="53446" spans="1:3" x14ac:dyDescent="0.3">
      <c r="A53446">
        <v>90</v>
      </c>
      <c r="B53446">
        <f t="shared" si="1670"/>
        <v>0.26470588235294118</v>
      </c>
      <c r="C53446">
        <f t="shared" si="1671"/>
        <v>-0.57723640760293027</v>
      </c>
    </row>
    <row r="53447" spans="1:3" x14ac:dyDescent="0.3">
      <c r="A53447">
        <v>108</v>
      </c>
      <c r="B53447">
        <f t="shared" si="1670"/>
        <v>0.31764705882352939</v>
      </c>
      <c r="C53447">
        <f t="shared" si="1671"/>
        <v>-0.49805516155530544</v>
      </c>
    </row>
    <row r="53448" spans="1:3" x14ac:dyDescent="0.3">
      <c r="A53448">
        <v>62</v>
      </c>
      <c r="B53448">
        <f t="shared" si="1670"/>
        <v>0.18235294117647058</v>
      </c>
      <c r="C53448">
        <f t="shared" si="1671"/>
        <v>-0.73908722754400125</v>
      </c>
    </row>
    <row r="53449" spans="1:3" x14ac:dyDescent="0.3">
      <c r="A53449">
        <v>9043</v>
      </c>
      <c r="B53449">
        <f t="shared" si="1670"/>
        <v>26.597058823529412</v>
      </c>
      <c r="C53449">
        <f t="shared" si="1671"/>
        <v>1.4248336137989395</v>
      </c>
    </row>
    <row r="53450" spans="1:3" x14ac:dyDescent="0.3">
      <c r="A53450">
        <v>34933911</v>
      </c>
      <c r="B53450">
        <f t="shared" si="1670"/>
        <v>102746.79705882353</v>
      </c>
      <c r="C53450">
        <f t="shared" si="1671"/>
        <v>5.0117682924326825</v>
      </c>
    </row>
    <row r="53451" spans="1:3" x14ac:dyDescent="0.3">
      <c r="A53451">
        <v>29576</v>
      </c>
      <c r="B53451">
        <f t="shared" si="1670"/>
        <v>86.988235294117644</v>
      </c>
      <c r="C53451">
        <f t="shared" si="1671"/>
        <v>1.9394605205227953</v>
      </c>
    </row>
    <row r="53452" spans="1:3" x14ac:dyDescent="0.3">
      <c r="A53452">
        <v>105547</v>
      </c>
      <c r="B53452">
        <f t="shared" si="1670"/>
        <v>310.43235294117648</v>
      </c>
      <c r="C53452">
        <f t="shared" si="1671"/>
        <v>2.491966976669997</v>
      </c>
    </row>
    <row r="53453" spans="1:3" x14ac:dyDescent="0.3">
      <c r="A53453">
        <v>24751</v>
      </c>
      <c r="B53453">
        <f t="shared" si="1670"/>
        <v>72.797058823529412</v>
      </c>
      <c r="C53453">
        <f t="shared" si="1671"/>
        <v>1.8621138331246461</v>
      </c>
    </row>
    <row r="53454" spans="1:3" x14ac:dyDescent="0.3">
      <c r="A53454">
        <v>135114</v>
      </c>
      <c r="B53454">
        <f t="shared" si="1670"/>
        <v>397.39411764705881</v>
      </c>
      <c r="C53454">
        <f t="shared" si="1671"/>
        <v>2.5992214342576152</v>
      </c>
    </row>
    <row r="53455" spans="1:3" x14ac:dyDescent="0.3">
      <c r="A53455">
        <v>84341</v>
      </c>
      <c r="B53455">
        <f t="shared" si="1670"/>
        <v>248.06176470588235</v>
      </c>
      <c r="C53455">
        <f t="shared" si="1671"/>
        <v>2.3945598289359404</v>
      </c>
    </row>
    <row r="53456" spans="1:3" x14ac:dyDescent="0.3">
      <c r="A53456">
        <v>200698987</v>
      </c>
      <c r="B53456">
        <f t="shared" si="1670"/>
        <v>590291.13823529414</v>
      </c>
      <c r="C53456">
        <f t="shared" si="1671"/>
        <v>5.7710662634102503</v>
      </c>
    </row>
    <row r="53457" spans="1:3" x14ac:dyDescent="0.3">
      <c r="A53457">
        <v>8061</v>
      </c>
      <c r="B53457">
        <f t="shared" si="1670"/>
        <v>23.708823529411763</v>
      </c>
      <c r="C53457">
        <f t="shared" si="1671"/>
        <v>1.3749100041105757</v>
      </c>
    </row>
    <row r="53458" spans="1:3" x14ac:dyDescent="0.3">
      <c r="A53458">
        <v>1075</v>
      </c>
      <c r="B53458">
        <f t="shared" si="1670"/>
        <v>3.1617647058823528</v>
      </c>
      <c r="C53458">
        <f t="shared" si="1671"/>
        <v>0.499929547209369</v>
      </c>
    </row>
    <row r="53459" spans="1:3" x14ac:dyDescent="0.3">
      <c r="A53459">
        <v>1515</v>
      </c>
      <c r="B53459">
        <f t="shared" si="1670"/>
        <v>4.4558823529411766</v>
      </c>
      <c r="C53459">
        <f t="shared" si="1671"/>
        <v>0.64893371579606873</v>
      </c>
    </row>
    <row r="53460" spans="1:3" x14ac:dyDescent="0.3">
      <c r="A53460">
        <v>24001</v>
      </c>
      <c r="B53460">
        <f t="shared" si="1670"/>
        <v>70.591176470588238</v>
      </c>
      <c r="C53460">
        <f t="shared" si="1671"/>
        <v>1.8487504198957823</v>
      </c>
    </row>
    <row r="53461" spans="1:3" x14ac:dyDescent="0.3">
      <c r="A53461">
        <v>107</v>
      </c>
      <c r="B53461">
        <f t="shared" si="1670"/>
        <v>0.31470588235294117</v>
      </c>
      <c r="C53461">
        <f t="shared" si="1671"/>
        <v>-0.50209513935704553</v>
      </c>
    </row>
    <row r="53462" spans="1:3" x14ac:dyDescent="0.3">
      <c r="A53462">
        <v>719329</v>
      </c>
      <c r="B53462">
        <f t="shared" si="1670"/>
        <v>2115.6735294117648</v>
      </c>
      <c r="C53462">
        <f t="shared" si="1671"/>
        <v>3.3254486523452753</v>
      </c>
    </row>
    <row r="53463" spans="1:3" x14ac:dyDescent="0.3">
      <c r="A53463">
        <v>39</v>
      </c>
      <c r="B53463">
        <f t="shared" si="1670"/>
        <v>0.11470588235294117</v>
      </c>
      <c r="C53463">
        <f t="shared" si="1671"/>
        <v>-0.94041431001575593</v>
      </c>
    </row>
    <row r="53464" spans="1:3" x14ac:dyDescent="0.3">
      <c r="A53464">
        <v>8165</v>
      </c>
      <c r="B53464">
        <f t="shared" si="1670"/>
        <v>24.014705882352942</v>
      </c>
      <c r="C53464">
        <f t="shared" si="1671"/>
        <v>1.3804772720304319</v>
      </c>
    </row>
    <row r="53465" spans="1:3" x14ac:dyDescent="0.3">
      <c r="A53465">
        <v>5</v>
      </c>
      <c r="B53465">
        <f t="shared" si="1670"/>
        <v>1.4705882352941176E-2</v>
      </c>
      <c r="C53465">
        <f t="shared" si="1671"/>
        <v>-1.8325089127062364</v>
      </c>
    </row>
    <row r="53466" spans="1:3" x14ac:dyDescent="0.3">
      <c r="A53466">
        <v>143</v>
      </c>
      <c r="B53466">
        <f t="shared" si="1670"/>
        <v>0.42058823529411765</v>
      </c>
      <c r="C53466">
        <f t="shared" si="1671"/>
        <v>-0.37614287957719333</v>
      </c>
    </row>
    <row r="53467" spans="1:3" x14ac:dyDescent="0.3">
      <c r="A53467">
        <v>153</v>
      </c>
      <c r="B53467">
        <f t="shared" si="1670"/>
        <v>0.45</v>
      </c>
      <c r="C53467">
        <f t="shared" si="1671"/>
        <v>-0.34678748622465633</v>
      </c>
    </row>
    <row r="53468" spans="1:3" x14ac:dyDescent="0.3">
      <c r="A53468">
        <v>5247</v>
      </c>
      <c r="B53468">
        <f t="shared" si="1670"/>
        <v>15.43235294117647</v>
      </c>
      <c r="C53468">
        <f t="shared" si="1671"/>
        <v>1.1884321471560839</v>
      </c>
    </row>
    <row r="53469" spans="1:3" x14ac:dyDescent="0.3">
      <c r="A53469">
        <v>5</v>
      </c>
      <c r="B53469">
        <f t="shared" si="1670"/>
        <v>1.4705882352941176E-2</v>
      </c>
      <c r="C53469">
        <f t="shared" si="1671"/>
        <v>-1.8325089127062364</v>
      </c>
    </row>
    <row r="53470" spans="1:3" x14ac:dyDescent="0.3">
      <c r="A53470">
        <v>172417</v>
      </c>
      <c r="B53470">
        <f t="shared" si="1670"/>
        <v>507.10882352941178</v>
      </c>
      <c r="C53470">
        <f t="shared" si="1671"/>
        <v>2.7051011671970477</v>
      </c>
    </row>
    <row r="53471" spans="1:3" x14ac:dyDescent="0.3">
      <c r="A53471">
        <v>5</v>
      </c>
      <c r="B53471">
        <f t="shared" si="1670"/>
        <v>1.4705882352941176E-2</v>
      </c>
      <c r="C53471">
        <f t="shared" si="1671"/>
        <v>-1.8325089127062364</v>
      </c>
    </row>
    <row r="53472" spans="1:3" x14ac:dyDescent="0.3">
      <c r="A53472">
        <v>476</v>
      </c>
      <c r="B53472">
        <f t="shared" si="1670"/>
        <v>1.4</v>
      </c>
      <c r="C53472">
        <f t="shared" si="1671"/>
        <v>0.14612803567823801</v>
      </c>
    </row>
    <row r="53473" spans="1:3" x14ac:dyDescent="0.3">
      <c r="A53473">
        <v>107</v>
      </c>
      <c r="B53473">
        <f t="shared" si="1670"/>
        <v>0.31470588235294117</v>
      </c>
      <c r="C53473">
        <f t="shared" si="1671"/>
        <v>-0.50209513935704553</v>
      </c>
    </row>
    <row r="53474" spans="1:3" x14ac:dyDescent="0.3">
      <c r="A53474">
        <v>494158</v>
      </c>
      <c r="B53474">
        <f t="shared" si="1670"/>
        <v>1453.4058823529413</v>
      </c>
      <c r="C53474">
        <f t="shared" si="1671"/>
        <v>3.1623869135758689</v>
      </c>
    </row>
    <row r="53475" spans="1:3" x14ac:dyDescent="0.3">
      <c r="A53475">
        <v>215</v>
      </c>
      <c r="B53475">
        <f t="shared" si="1670"/>
        <v>0.63235294117647056</v>
      </c>
      <c r="C53475">
        <f t="shared" si="1671"/>
        <v>-0.19904045712664981</v>
      </c>
    </row>
    <row r="53476" spans="1:3" x14ac:dyDescent="0.3">
      <c r="A53476">
        <v>12168</v>
      </c>
      <c r="B53476">
        <f t="shared" si="1670"/>
        <v>35.788235294117648</v>
      </c>
      <c r="C53476">
        <f t="shared" si="1671"/>
        <v>1.5537402840026868</v>
      </c>
    </row>
    <row r="53477" spans="1:3" x14ac:dyDescent="0.3">
      <c r="A53477">
        <v>144758</v>
      </c>
      <c r="B53477">
        <f t="shared" si="1670"/>
        <v>425.75882352941176</v>
      </c>
      <c r="C53477">
        <f t="shared" si="1671"/>
        <v>2.6291636571523753</v>
      </c>
    </row>
    <row r="53478" spans="1:3" x14ac:dyDescent="0.3">
      <c r="A53478">
        <v>647646</v>
      </c>
      <c r="B53478">
        <f t="shared" si="1670"/>
        <v>1904.8411764705882</v>
      </c>
      <c r="C53478">
        <f t="shared" si="1671"/>
        <v>3.2798587705324156</v>
      </c>
    </row>
    <row r="53479" spans="1:3" x14ac:dyDescent="0.3">
      <c r="A53479">
        <v>664536</v>
      </c>
      <c r="B53479">
        <f t="shared" si="1670"/>
        <v>1954.5176470588235</v>
      </c>
      <c r="C53479">
        <f t="shared" si="1671"/>
        <v>3.291039595968404</v>
      </c>
    </row>
    <row r="53480" spans="1:3" x14ac:dyDescent="0.3">
      <c r="A53480">
        <v>40</v>
      </c>
      <c r="B53480">
        <f t="shared" si="1670"/>
        <v>0.11764705882352941</v>
      </c>
      <c r="C53480">
        <f t="shared" si="1671"/>
        <v>-0.92941892571429274</v>
      </c>
    </row>
    <row r="53481" spans="1:3" x14ac:dyDescent="0.3">
      <c r="A53481">
        <v>461</v>
      </c>
      <c r="B53481">
        <f t="shared" si="1670"/>
        <v>1.3558823529411765</v>
      </c>
      <c r="C53481">
        <f t="shared" si="1671"/>
        <v>0.13222200834739303</v>
      </c>
    </row>
    <row r="53482" spans="1:3" x14ac:dyDescent="0.3">
      <c r="A53482">
        <v>44288</v>
      </c>
      <c r="B53482">
        <f t="shared" si="1670"/>
        <v>130.25882352941176</v>
      </c>
      <c r="C53482">
        <f t="shared" si="1671"/>
        <v>2.1148071513983897</v>
      </c>
    </row>
    <row r="53483" spans="1:3" x14ac:dyDescent="0.3">
      <c r="A53483">
        <v>32387</v>
      </c>
      <c r="B53483">
        <f t="shared" si="1670"/>
        <v>95.255882352941171</v>
      </c>
      <c r="C53483">
        <f t="shared" si="1671"/>
        <v>1.9788918042378589</v>
      </c>
    </row>
    <row r="53484" spans="1:3" x14ac:dyDescent="0.3">
      <c r="A53484">
        <v>12</v>
      </c>
      <c r="B53484">
        <f t="shared" si="1670"/>
        <v>3.5294117647058823E-2</v>
      </c>
      <c r="C53484">
        <f t="shared" si="1671"/>
        <v>-1.4522976709946303</v>
      </c>
    </row>
    <row r="53485" spans="1:3" x14ac:dyDescent="0.3">
      <c r="A53485">
        <v>36</v>
      </c>
      <c r="B53485">
        <f t="shared" si="1670"/>
        <v>0.10588235294117647</v>
      </c>
      <c r="C53485">
        <f t="shared" si="1671"/>
        <v>-0.97517641627496787</v>
      </c>
    </row>
    <row r="53486" spans="1:3" x14ac:dyDescent="0.3">
      <c r="A53486">
        <v>44</v>
      </c>
      <c r="B53486">
        <f t="shared" si="1670"/>
        <v>0.12941176470588237</v>
      </c>
      <c r="C53486">
        <f t="shared" si="1671"/>
        <v>-0.8880262405560676</v>
      </c>
    </row>
    <row r="53487" spans="1:3" x14ac:dyDescent="0.3">
      <c r="A53487">
        <v>2133</v>
      </c>
      <c r="B53487">
        <f t="shared" si="1670"/>
        <v>6.2735294117647058</v>
      </c>
      <c r="C53487">
        <f t="shared" si="1671"/>
        <v>0.7975119384071736</v>
      </c>
    </row>
    <row r="53488" spans="1:3" x14ac:dyDescent="0.3">
      <c r="A53488">
        <v>90</v>
      </c>
      <c r="B53488">
        <f t="shared" si="1670"/>
        <v>0.26470588235294118</v>
      </c>
      <c r="C53488">
        <f t="shared" si="1671"/>
        <v>-0.57723640760293027</v>
      </c>
    </row>
    <row r="53489" spans="1:3" x14ac:dyDescent="0.3">
      <c r="A53489">
        <v>23918274</v>
      </c>
      <c r="B53489">
        <f t="shared" si="1670"/>
        <v>70347.864705882355</v>
      </c>
      <c r="C53489">
        <f t="shared" si="1671"/>
        <v>4.847250919673729</v>
      </c>
    </row>
    <row r="53490" spans="1:3" x14ac:dyDescent="0.3">
      <c r="A53490">
        <v>1024158</v>
      </c>
      <c r="B53490">
        <f t="shared" si="1670"/>
        <v>3012.2294117647057</v>
      </c>
      <c r="C53490">
        <f t="shared" si="1671"/>
        <v>3.4788880447097372</v>
      </c>
    </row>
    <row r="53491" spans="1:3" x14ac:dyDescent="0.3">
      <c r="A53491">
        <v>120</v>
      </c>
      <c r="B53491">
        <f t="shared" si="1670"/>
        <v>0.35294117647058826</v>
      </c>
      <c r="C53491">
        <f t="shared" si="1671"/>
        <v>-0.45229767099463025</v>
      </c>
    </row>
    <row r="53492" spans="1:3" x14ac:dyDescent="0.3">
      <c r="A53492">
        <v>22</v>
      </c>
      <c r="B53492">
        <f t="shared" si="1670"/>
        <v>6.4705882352941183E-2</v>
      </c>
      <c r="C53492">
        <f t="shared" si="1671"/>
        <v>-1.1890562362200487</v>
      </c>
    </row>
    <row r="53493" spans="1:3" x14ac:dyDescent="0.3">
      <c r="A53493">
        <v>89047076</v>
      </c>
      <c r="B53493">
        <f t="shared" si="1670"/>
        <v>261903.16470588234</v>
      </c>
      <c r="C53493">
        <f t="shared" si="1671"/>
        <v>5.4181407462526385</v>
      </c>
    </row>
    <row r="53494" spans="1:3" x14ac:dyDescent="0.3">
      <c r="A53494">
        <v>67495391</v>
      </c>
      <c r="B53494">
        <f t="shared" si="1670"/>
        <v>198515.85588235295</v>
      </c>
      <c r="C53494">
        <f t="shared" si="1671"/>
        <v>5.2977952005056812</v>
      </c>
    </row>
    <row r="53495" spans="1:3" x14ac:dyDescent="0.3">
      <c r="A53495">
        <v>16</v>
      </c>
      <c r="B53495">
        <f t="shared" si="1670"/>
        <v>4.7058823529411764E-2</v>
      </c>
      <c r="C53495">
        <f t="shared" si="1671"/>
        <v>-1.3273589343863303</v>
      </c>
    </row>
    <row r="53496" spans="1:3" x14ac:dyDescent="0.3">
      <c r="A53496">
        <v>47707</v>
      </c>
      <c r="B53496">
        <f t="shared" si="1670"/>
        <v>140.31470588235294</v>
      </c>
      <c r="C53496">
        <f t="shared" si="1671"/>
        <v>2.147103190264732</v>
      </c>
    </row>
    <row r="53497" spans="1:3" x14ac:dyDescent="0.3">
      <c r="A53497">
        <v>146</v>
      </c>
      <c r="B53497">
        <f t="shared" si="1670"/>
        <v>0.42941176470588233</v>
      </c>
      <c r="C53497">
        <f t="shared" si="1671"/>
        <v>-0.36712606125781805</v>
      </c>
    </row>
    <row r="53498" spans="1:3" x14ac:dyDescent="0.3">
      <c r="A53498">
        <v>797</v>
      </c>
      <c r="B53498">
        <f t="shared" si="1670"/>
        <v>2.3441176470588236</v>
      </c>
      <c r="C53498">
        <f t="shared" si="1671"/>
        <v>0.36997940435385723</v>
      </c>
    </row>
    <row r="53499" spans="1:3" x14ac:dyDescent="0.3">
      <c r="A53499">
        <v>81</v>
      </c>
      <c r="B53499">
        <f t="shared" si="1670"/>
        <v>0.23823529411764705</v>
      </c>
      <c r="C53499">
        <f t="shared" si="1671"/>
        <v>-0.6229938981636054</v>
      </c>
    </row>
    <row r="53500" spans="1:3" x14ac:dyDescent="0.3">
      <c r="A53500">
        <v>39</v>
      </c>
      <c r="B53500">
        <f t="shared" si="1670"/>
        <v>0.11470588235294117</v>
      </c>
      <c r="C53500">
        <f t="shared" si="1671"/>
        <v>-0.94041431001575593</v>
      </c>
    </row>
    <row r="53501" spans="1:3" x14ac:dyDescent="0.3">
      <c r="A53501">
        <v>1132</v>
      </c>
      <c r="B53501">
        <f t="shared" si="1670"/>
        <v>3.3294117647058825</v>
      </c>
      <c r="C53501">
        <f t="shared" si="1671"/>
        <v>0.52236750980999758</v>
      </c>
    </row>
    <row r="53502" spans="1:3" x14ac:dyDescent="0.3">
      <c r="A53502">
        <v>327197485</v>
      </c>
      <c r="B53502">
        <f t="shared" si="1670"/>
        <v>962345.54411764711</v>
      </c>
      <c r="C53502">
        <f t="shared" si="1671"/>
        <v>5.9833310397699284</v>
      </c>
    </row>
    <row r="53503" spans="1:3" x14ac:dyDescent="0.3">
      <c r="A53503">
        <v>46317</v>
      </c>
      <c r="B53503">
        <f t="shared" si="1670"/>
        <v>136.22647058823529</v>
      </c>
      <c r="C53503">
        <f t="shared" si="1671"/>
        <v>2.1342615048852562</v>
      </c>
    </row>
    <row r="53504" spans="1:3" x14ac:dyDescent="0.3">
      <c r="A53504">
        <v>42</v>
      </c>
      <c r="B53504">
        <f t="shared" si="1670"/>
        <v>0.12352941176470589</v>
      </c>
      <c r="C53504">
        <f t="shared" si="1671"/>
        <v>-0.90822962664435469</v>
      </c>
    </row>
    <row r="53505" spans="1:3" x14ac:dyDescent="0.3">
      <c r="A53505">
        <v>57</v>
      </c>
      <c r="B53505">
        <f t="shared" si="1670"/>
        <v>0.1676470588235294</v>
      </c>
      <c r="C53505">
        <f t="shared" si="1671"/>
        <v>-0.77560406136976379</v>
      </c>
    </row>
    <row r="53506" spans="1:3" x14ac:dyDescent="0.3">
      <c r="A53506">
        <v>31909</v>
      </c>
      <c r="B53506">
        <f t="shared" ref="B53506:B53569" si="1672">A53506/340</f>
        <v>93.85</v>
      </c>
      <c r="C53506">
        <f t="shared" ref="C53506:C53569" si="1673">LOG10(B53506)</f>
        <v>1.9724342769573651</v>
      </c>
    </row>
    <row r="53507" spans="1:3" x14ac:dyDescent="0.3">
      <c r="A53507">
        <v>28903</v>
      </c>
      <c r="B53507">
        <f t="shared" si="1672"/>
        <v>85.008823529411771</v>
      </c>
      <c r="C53507">
        <f t="shared" si="1673"/>
        <v>1.9294640058467039</v>
      </c>
    </row>
    <row r="53508" spans="1:3" x14ac:dyDescent="0.3">
      <c r="A53508">
        <v>22</v>
      </c>
      <c r="B53508">
        <f t="shared" si="1672"/>
        <v>6.4705882352941183E-2</v>
      </c>
      <c r="C53508">
        <f t="shared" si="1673"/>
        <v>-1.1890562362200487</v>
      </c>
    </row>
    <row r="53509" spans="1:3" x14ac:dyDescent="0.3">
      <c r="A53509">
        <v>289</v>
      </c>
      <c r="B53509">
        <f t="shared" si="1672"/>
        <v>0.85</v>
      </c>
      <c r="C53509">
        <f t="shared" si="1673"/>
        <v>-7.0581074285707285E-2</v>
      </c>
    </row>
    <row r="53510" spans="1:3" x14ac:dyDescent="0.3">
      <c r="A53510">
        <v>7410</v>
      </c>
      <c r="B53510">
        <f t="shared" si="1672"/>
        <v>21.794117647058822</v>
      </c>
      <c r="C53510">
        <f t="shared" si="1673"/>
        <v>1.338339290937073</v>
      </c>
    </row>
    <row r="53511" spans="1:3" x14ac:dyDescent="0.3">
      <c r="A53511">
        <v>1029</v>
      </c>
      <c r="B53511">
        <f t="shared" si="1672"/>
        <v>3.026470588235294</v>
      </c>
      <c r="C53511">
        <f t="shared" si="1673"/>
        <v>0.48093645772017779</v>
      </c>
    </row>
    <row r="53512" spans="1:3" x14ac:dyDescent="0.3">
      <c r="A53512">
        <v>29</v>
      </c>
      <c r="B53512">
        <f t="shared" si="1672"/>
        <v>8.5294117647058826E-2</v>
      </c>
      <c r="C53512">
        <f t="shared" si="1673"/>
        <v>-1.0690809191432991</v>
      </c>
    </row>
    <row r="53513" spans="1:3" x14ac:dyDescent="0.3">
      <c r="A53513">
        <v>1876</v>
      </c>
      <c r="B53513">
        <f t="shared" si="1672"/>
        <v>5.5176470588235293</v>
      </c>
      <c r="C53513">
        <f t="shared" si="1673"/>
        <v>0.74175391700079052</v>
      </c>
    </row>
    <row r="53514" spans="1:3" x14ac:dyDescent="0.3">
      <c r="A53514">
        <v>62979</v>
      </c>
      <c r="B53514">
        <f t="shared" si="1672"/>
        <v>185.23235294117646</v>
      </c>
      <c r="C53514">
        <f t="shared" si="1673"/>
        <v>2.2677168434511912</v>
      </c>
    </row>
    <row r="53515" spans="1:3" x14ac:dyDescent="0.3">
      <c r="A53515">
        <v>10426</v>
      </c>
      <c r="B53515">
        <f t="shared" si="1672"/>
        <v>30.664705882352941</v>
      </c>
      <c r="C53515">
        <f t="shared" si="1673"/>
        <v>1.4866388035487452</v>
      </c>
    </row>
    <row r="53516" spans="1:3" x14ac:dyDescent="0.3">
      <c r="A53516">
        <v>360</v>
      </c>
      <c r="B53516">
        <f t="shared" si="1672"/>
        <v>1.0588235294117647</v>
      </c>
      <c r="C53516">
        <f t="shared" si="1673"/>
        <v>2.4823583725032145E-2</v>
      </c>
    </row>
    <row r="53517" spans="1:3" x14ac:dyDescent="0.3">
      <c r="A53517">
        <v>5</v>
      </c>
      <c r="B53517">
        <f t="shared" si="1672"/>
        <v>1.4705882352941176E-2</v>
      </c>
      <c r="C53517">
        <f t="shared" si="1673"/>
        <v>-1.8325089127062364</v>
      </c>
    </row>
    <row r="53518" spans="1:3" x14ac:dyDescent="0.3">
      <c r="A53518">
        <v>31</v>
      </c>
      <c r="B53518">
        <f t="shared" si="1672"/>
        <v>9.1176470588235289E-2</v>
      </c>
      <c r="C53518">
        <f t="shared" si="1673"/>
        <v>-1.0401172232079825</v>
      </c>
    </row>
    <row r="53519" spans="1:3" x14ac:dyDescent="0.3">
      <c r="A53519">
        <v>37</v>
      </c>
      <c r="B53519">
        <f t="shared" si="1672"/>
        <v>0.10882352941176471</v>
      </c>
      <c r="C53519">
        <f t="shared" si="1673"/>
        <v>-0.96327719297526015</v>
      </c>
    </row>
    <row r="53520" spans="1:3" x14ac:dyDescent="0.3">
      <c r="A53520">
        <v>89</v>
      </c>
      <c r="B53520">
        <f t="shared" si="1672"/>
        <v>0.26176470588235295</v>
      </c>
      <c r="C53520">
        <f t="shared" si="1673"/>
        <v>-0.58208891039734234</v>
      </c>
    </row>
    <row r="53521" spans="1:3" x14ac:dyDescent="0.3">
      <c r="A53521">
        <v>116</v>
      </c>
      <c r="B53521">
        <f t="shared" si="1672"/>
        <v>0.3411764705882353</v>
      </c>
      <c r="C53521">
        <f t="shared" si="1673"/>
        <v>-0.46702092781533666</v>
      </c>
    </row>
    <row r="53522" spans="1:3" x14ac:dyDescent="0.3">
      <c r="A53522">
        <v>224356</v>
      </c>
      <c r="B53522">
        <f t="shared" si="1672"/>
        <v>659.87058823529412</v>
      </c>
      <c r="C53522">
        <f t="shared" si="1673"/>
        <v>2.8194587714114059</v>
      </c>
    </row>
    <row r="53523" spans="1:3" x14ac:dyDescent="0.3">
      <c r="A53523">
        <v>10290965</v>
      </c>
      <c r="B53523">
        <f t="shared" si="1672"/>
        <v>30267.544117647059</v>
      </c>
      <c r="C53523">
        <f t="shared" si="1673"/>
        <v>4.4809771841074335</v>
      </c>
    </row>
    <row r="53524" spans="1:3" x14ac:dyDescent="0.3">
      <c r="A53524">
        <v>42</v>
      </c>
      <c r="B53524">
        <f t="shared" si="1672"/>
        <v>0.12352941176470589</v>
      </c>
      <c r="C53524">
        <f t="shared" si="1673"/>
        <v>-0.90822962664435469</v>
      </c>
    </row>
    <row r="53525" spans="1:3" x14ac:dyDescent="0.3">
      <c r="A53525">
        <v>1696644</v>
      </c>
      <c r="B53525">
        <f t="shared" si="1672"/>
        <v>4990.1294117647058</v>
      </c>
      <c r="C53525">
        <f t="shared" si="1673"/>
        <v>3.6981118085665821</v>
      </c>
    </row>
    <row r="53526" spans="1:3" x14ac:dyDescent="0.3">
      <c r="A53526">
        <v>32</v>
      </c>
      <c r="B53526">
        <f t="shared" si="1672"/>
        <v>9.4117647058823528E-2</v>
      </c>
      <c r="C53526">
        <f t="shared" si="1673"/>
        <v>-1.0263289387223491</v>
      </c>
    </row>
    <row r="53527" spans="1:3" x14ac:dyDescent="0.3">
      <c r="A53527">
        <v>218</v>
      </c>
      <c r="B53527">
        <f t="shared" si="1672"/>
        <v>0.64117647058823535</v>
      </c>
      <c r="C53527">
        <f t="shared" si="1673"/>
        <v>-0.19302242343765025</v>
      </c>
    </row>
    <row r="53528" spans="1:3" x14ac:dyDescent="0.3">
      <c r="A53528">
        <v>47</v>
      </c>
      <c r="B53528">
        <f t="shared" si="1672"/>
        <v>0.13823529411764707</v>
      </c>
      <c r="C53528">
        <f t="shared" si="1673"/>
        <v>-0.85938105910653761</v>
      </c>
    </row>
    <row r="53529" spans="1:3" x14ac:dyDescent="0.3">
      <c r="A53529">
        <v>135058</v>
      </c>
      <c r="B53529">
        <f t="shared" si="1672"/>
        <v>397.2294117647059</v>
      </c>
      <c r="C53529">
        <f t="shared" si="1673"/>
        <v>2.5990413971602484</v>
      </c>
    </row>
    <row r="53530" spans="1:3" x14ac:dyDescent="0.3">
      <c r="A53530">
        <v>14</v>
      </c>
      <c r="B53530">
        <f t="shared" si="1672"/>
        <v>4.1176470588235294E-2</v>
      </c>
      <c r="C53530">
        <f t="shared" si="1673"/>
        <v>-1.3853508813640172</v>
      </c>
    </row>
    <row r="53531" spans="1:3" x14ac:dyDescent="0.3">
      <c r="A53531">
        <v>126</v>
      </c>
      <c r="B53531">
        <f t="shared" si="1672"/>
        <v>0.37058823529411766</v>
      </c>
      <c r="C53531">
        <f t="shared" si="1673"/>
        <v>-0.4311083719246922</v>
      </c>
    </row>
    <row r="53532" spans="1:3" x14ac:dyDescent="0.3">
      <c r="A53532">
        <v>984</v>
      </c>
      <c r="B53532">
        <f t="shared" si="1672"/>
        <v>2.8941176470588235</v>
      </c>
      <c r="C53532">
        <f t="shared" si="1673"/>
        <v>0.4615161813890864</v>
      </c>
    </row>
    <row r="53533" spans="1:3" x14ac:dyDescent="0.3">
      <c r="A53533">
        <v>98</v>
      </c>
      <c r="B53533">
        <f t="shared" si="1672"/>
        <v>0.28823529411764703</v>
      </c>
      <c r="C53533">
        <f t="shared" si="1673"/>
        <v>-0.54025284134976026</v>
      </c>
    </row>
    <row r="53534" spans="1:3" x14ac:dyDescent="0.3">
      <c r="A53534">
        <v>9</v>
      </c>
      <c r="B53534">
        <f t="shared" si="1672"/>
        <v>2.6470588235294117E-2</v>
      </c>
      <c r="C53534">
        <f t="shared" si="1673"/>
        <v>-1.5772364076029302</v>
      </c>
    </row>
    <row r="53535" spans="1:3" x14ac:dyDescent="0.3">
      <c r="A53535">
        <v>46</v>
      </c>
      <c r="B53535">
        <f t="shared" si="1672"/>
        <v>0.13529411764705881</v>
      </c>
      <c r="C53535">
        <f t="shared" si="1673"/>
        <v>-0.86872108536068104</v>
      </c>
    </row>
    <row r="53536" spans="1:3" x14ac:dyDescent="0.3">
      <c r="A53536">
        <v>6</v>
      </c>
      <c r="B53536">
        <f t="shared" si="1672"/>
        <v>1.7647058823529412E-2</v>
      </c>
      <c r="C53536">
        <f t="shared" si="1673"/>
        <v>-1.7533276666586115</v>
      </c>
    </row>
    <row r="53537" spans="1:3" x14ac:dyDescent="0.3">
      <c r="A53537">
        <v>239904502</v>
      </c>
      <c r="B53537">
        <f t="shared" si="1672"/>
        <v>705601.47647058824</v>
      </c>
      <c r="C53537">
        <f t="shared" si="1673"/>
        <v>5.8485594808856094</v>
      </c>
    </row>
    <row r="53538" spans="1:3" x14ac:dyDescent="0.3">
      <c r="A53538">
        <v>350257</v>
      </c>
      <c r="B53538">
        <f t="shared" si="1672"/>
        <v>1030.1676470588236</v>
      </c>
      <c r="C53538">
        <f t="shared" si="1673"/>
        <v>3.012907906518683</v>
      </c>
    </row>
    <row r="53539" spans="1:3" x14ac:dyDescent="0.3">
      <c r="A53539">
        <v>52</v>
      </c>
      <c r="B53539">
        <f t="shared" si="1672"/>
        <v>0.15294117647058825</v>
      </c>
      <c r="C53539">
        <f t="shared" si="1673"/>
        <v>-0.81547557340745591</v>
      </c>
    </row>
    <row r="53540" spans="1:3" x14ac:dyDescent="0.3">
      <c r="A53540">
        <v>1794</v>
      </c>
      <c r="B53540">
        <f t="shared" si="1672"/>
        <v>5.276470588235294</v>
      </c>
      <c r="C53540">
        <f t="shared" si="1673"/>
        <v>0.72234352166581817</v>
      </c>
    </row>
    <row r="53541" spans="1:3" x14ac:dyDescent="0.3">
      <c r="A53541">
        <v>7</v>
      </c>
      <c r="B53541">
        <f t="shared" si="1672"/>
        <v>2.0588235294117647E-2</v>
      </c>
      <c r="C53541">
        <f t="shared" si="1673"/>
        <v>-1.6863808770279982</v>
      </c>
    </row>
    <row r="53542" spans="1:3" x14ac:dyDescent="0.3">
      <c r="A53542">
        <v>234</v>
      </c>
      <c r="B53542">
        <f t="shared" si="1672"/>
        <v>0.68823529411764706</v>
      </c>
      <c r="C53542">
        <f t="shared" si="1673"/>
        <v>-0.16226305963211229</v>
      </c>
    </row>
    <row r="53543" spans="1:3" x14ac:dyDescent="0.3">
      <c r="A53543">
        <v>146</v>
      </c>
      <c r="B53543">
        <f t="shared" si="1672"/>
        <v>0.42941176470588233</v>
      </c>
      <c r="C53543">
        <f t="shared" si="1673"/>
        <v>-0.36712606125781805</v>
      </c>
    </row>
    <row r="53544" spans="1:3" x14ac:dyDescent="0.3">
      <c r="A53544" s="39">
        <v>6439000000</v>
      </c>
      <c r="B53544">
        <f t="shared" si="1672"/>
        <v>18938235.294117648</v>
      </c>
      <c r="C53544">
        <f t="shared" si="1673"/>
        <v>7.2773395080498693</v>
      </c>
    </row>
    <row r="53545" spans="1:3" x14ac:dyDescent="0.3">
      <c r="A53545">
        <v>372</v>
      </c>
      <c r="B53545">
        <f t="shared" si="1672"/>
        <v>1.0941176470588236</v>
      </c>
      <c r="C53545">
        <f t="shared" si="1673"/>
        <v>3.9064022839642429E-2</v>
      </c>
    </row>
    <row r="53546" spans="1:3" x14ac:dyDescent="0.3">
      <c r="A53546">
        <v>27</v>
      </c>
      <c r="B53546">
        <f t="shared" si="1672"/>
        <v>7.9411764705882348E-2</v>
      </c>
      <c r="C53546">
        <f t="shared" si="1673"/>
        <v>-1.1001151528832678</v>
      </c>
    </row>
    <row r="53547" spans="1:3" x14ac:dyDescent="0.3">
      <c r="A53547">
        <v>33</v>
      </c>
      <c r="B53547">
        <f t="shared" si="1672"/>
        <v>9.7058823529411767E-2</v>
      </c>
      <c r="C53547">
        <f t="shared" si="1673"/>
        <v>-1.0129649771643676</v>
      </c>
    </row>
    <row r="53548" spans="1:3" x14ac:dyDescent="0.3">
      <c r="A53548">
        <v>68</v>
      </c>
      <c r="B53548">
        <f t="shared" si="1672"/>
        <v>0.2</v>
      </c>
      <c r="C53548">
        <f t="shared" si="1673"/>
        <v>-0.69897000433601875</v>
      </c>
    </row>
    <row r="53549" spans="1:3" x14ac:dyDescent="0.3">
      <c r="A53549">
        <v>13368</v>
      </c>
      <c r="B53549">
        <f t="shared" si="1672"/>
        <v>39.317647058823532</v>
      </c>
      <c r="C53549">
        <f t="shared" si="1673"/>
        <v>1.5945875198430799</v>
      </c>
    </row>
    <row r="53550" spans="1:3" x14ac:dyDescent="0.3">
      <c r="A53550">
        <v>28</v>
      </c>
      <c r="B53550">
        <f t="shared" si="1672"/>
        <v>8.2352941176470587E-2</v>
      </c>
      <c r="C53550">
        <f t="shared" si="1673"/>
        <v>-1.0843208857000359</v>
      </c>
    </row>
    <row r="53551" spans="1:3" x14ac:dyDescent="0.3">
      <c r="A53551">
        <v>5</v>
      </c>
      <c r="B53551">
        <f t="shared" si="1672"/>
        <v>1.4705882352941176E-2</v>
      </c>
      <c r="C53551">
        <f t="shared" si="1673"/>
        <v>-1.8325089127062364</v>
      </c>
    </row>
    <row r="53552" spans="1:3" x14ac:dyDescent="0.3">
      <c r="A53552">
        <v>3616598</v>
      </c>
      <c r="B53552">
        <f t="shared" si="1672"/>
        <v>10637.052941176471</v>
      </c>
      <c r="C53552">
        <f t="shared" si="1673"/>
        <v>4.0268213207532684</v>
      </c>
    </row>
    <row r="53553" spans="1:3" x14ac:dyDescent="0.3">
      <c r="A53553">
        <v>4</v>
      </c>
      <c r="B53553">
        <f t="shared" si="1672"/>
        <v>1.1764705882352941E-2</v>
      </c>
      <c r="C53553">
        <f t="shared" si="1673"/>
        <v>-1.9294189257142926</v>
      </c>
    </row>
    <row r="53554" spans="1:3" x14ac:dyDescent="0.3">
      <c r="A53554">
        <v>83</v>
      </c>
      <c r="B53554">
        <f t="shared" si="1672"/>
        <v>0.24411764705882352</v>
      </c>
      <c r="C53554">
        <f t="shared" si="1673"/>
        <v>-0.61240082466618129</v>
      </c>
    </row>
    <row r="53555" spans="1:3" x14ac:dyDescent="0.3">
      <c r="A53555">
        <v>844</v>
      </c>
      <c r="B53555">
        <f t="shared" si="1672"/>
        <v>2.4823529411764707</v>
      </c>
      <c r="C53555">
        <f t="shared" si="1673"/>
        <v>0.39486352958339993</v>
      </c>
    </row>
    <row r="53556" spans="1:3" x14ac:dyDescent="0.3">
      <c r="A53556">
        <v>8872</v>
      </c>
      <c r="B53556">
        <f t="shared" si="1672"/>
        <v>26.094117647058823</v>
      </c>
      <c r="C53556">
        <f t="shared" si="1673"/>
        <v>1.4165426160988486</v>
      </c>
    </row>
    <row r="53557" spans="1:3" x14ac:dyDescent="0.3">
      <c r="A53557">
        <v>254</v>
      </c>
      <c r="B53557">
        <f t="shared" si="1672"/>
        <v>0.74705882352941178</v>
      </c>
      <c r="C53557">
        <f t="shared" si="1673"/>
        <v>-0.12664520042231706</v>
      </c>
    </row>
    <row r="53558" spans="1:3" x14ac:dyDescent="0.3">
      <c r="A53558">
        <v>1956716</v>
      </c>
      <c r="B53558">
        <f t="shared" si="1672"/>
        <v>5755.0470588235294</v>
      </c>
      <c r="C53558">
        <f t="shared" si="1673"/>
        <v>3.7600488791914972</v>
      </c>
    </row>
    <row r="53559" spans="1:3" x14ac:dyDescent="0.3">
      <c r="A53559">
        <v>3</v>
      </c>
      <c r="B53559">
        <f t="shared" si="1672"/>
        <v>8.8235294117647058E-3</v>
      </c>
      <c r="C53559">
        <f t="shared" si="1673"/>
        <v>-2.0543576623225928</v>
      </c>
    </row>
    <row r="53560" spans="1:3" x14ac:dyDescent="0.3">
      <c r="A53560">
        <v>19541</v>
      </c>
      <c r="B53560">
        <f t="shared" si="1672"/>
        <v>57.473529411764709</v>
      </c>
      <c r="C53560">
        <f t="shared" si="1673"/>
        <v>1.759467867692051</v>
      </c>
    </row>
    <row r="53561" spans="1:3" x14ac:dyDescent="0.3">
      <c r="A53561">
        <v>2204528</v>
      </c>
      <c r="B53561">
        <f t="shared" si="1672"/>
        <v>6483.9058823529413</v>
      </c>
      <c r="C53561">
        <f t="shared" si="1673"/>
        <v>3.8118367021864361</v>
      </c>
    </row>
    <row r="53562" spans="1:3" x14ac:dyDescent="0.3">
      <c r="A53562">
        <v>202</v>
      </c>
      <c r="B53562">
        <f t="shared" si="1672"/>
        <v>0.59411764705882353</v>
      </c>
      <c r="C53562">
        <f t="shared" si="1673"/>
        <v>-0.22612754759563136</v>
      </c>
    </row>
    <row r="53563" spans="1:3" x14ac:dyDescent="0.3">
      <c r="A53563">
        <v>1036</v>
      </c>
      <c r="B53563">
        <f t="shared" si="1672"/>
        <v>3.0470588235294116</v>
      </c>
      <c r="C53563">
        <f t="shared" si="1673"/>
        <v>0.48388083836695905</v>
      </c>
    </row>
    <row r="53564" spans="1:3" x14ac:dyDescent="0.3">
      <c r="A53564">
        <v>67</v>
      </c>
      <c r="B53564">
        <f t="shared" si="1672"/>
        <v>0.19705882352941176</v>
      </c>
      <c r="C53564">
        <f t="shared" si="1673"/>
        <v>-0.70540411434142869</v>
      </c>
    </row>
    <row r="53565" spans="1:3" x14ac:dyDescent="0.3">
      <c r="A53565">
        <v>1773921</v>
      </c>
      <c r="B53565">
        <f t="shared" si="1672"/>
        <v>5217.4147058823528</v>
      </c>
      <c r="C53565">
        <f t="shared" si="1673"/>
        <v>3.7174553579641483</v>
      </c>
    </row>
    <row r="53566" spans="1:3" x14ac:dyDescent="0.3">
      <c r="A53566">
        <v>62</v>
      </c>
      <c r="B53566">
        <f t="shared" si="1672"/>
        <v>0.18235294117647058</v>
      </c>
      <c r="C53566">
        <f t="shared" si="1673"/>
        <v>-0.73908722754400125</v>
      </c>
    </row>
    <row r="53567" spans="1:3" x14ac:dyDescent="0.3">
      <c r="A53567">
        <v>36</v>
      </c>
      <c r="B53567">
        <f t="shared" si="1672"/>
        <v>0.10588235294117647</v>
      </c>
      <c r="C53567">
        <f t="shared" si="1673"/>
        <v>-0.97517641627496787</v>
      </c>
    </row>
    <row r="53568" spans="1:3" x14ac:dyDescent="0.3">
      <c r="A53568">
        <v>2042</v>
      </c>
      <c r="B53568">
        <f t="shared" si="1672"/>
        <v>6.0058823529411764</v>
      </c>
      <c r="C53568">
        <f t="shared" si="1673"/>
        <v>0.77857682070863632</v>
      </c>
    </row>
    <row r="53569" spans="1:3" x14ac:dyDescent="0.3">
      <c r="A53569">
        <v>1361712</v>
      </c>
      <c r="B53569">
        <f t="shared" si="1672"/>
        <v>4005.035294117647</v>
      </c>
      <c r="C53569">
        <f t="shared" si="1673"/>
        <v>3.6026063476294947</v>
      </c>
    </row>
    <row r="53570" spans="1:3" x14ac:dyDescent="0.3">
      <c r="A53570">
        <v>241</v>
      </c>
      <c r="B53570">
        <f t="shared" ref="B53570:B53633" si="1674">A53570/340</f>
        <v>0.70882352941176474</v>
      </c>
      <c r="C53570">
        <f t="shared" ref="C53570:C53633" si="1675">LOG10(B53570)</f>
        <v>-0.14946187446738671</v>
      </c>
    </row>
    <row r="53571" spans="1:3" x14ac:dyDescent="0.3">
      <c r="A53571">
        <v>792722</v>
      </c>
      <c r="B53571">
        <f t="shared" si="1674"/>
        <v>2331.535294117647</v>
      </c>
      <c r="C53571">
        <f t="shared" si="1675"/>
        <v>3.3676419940665228</v>
      </c>
    </row>
    <row r="53572" spans="1:3" x14ac:dyDescent="0.3">
      <c r="A53572">
        <v>143</v>
      </c>
      <c r="B53572">
        <f t="shared" si="1674"/>
        <v>0.42058823529411765</v>
      </c>
      <c r="C53572">
        <f t="shared" si="1675"/>
        <v>-0.37614287957719333</v>
      </c>
    </row>
    <row r="53573" spans="1:3" x14ac:dyDescent="0.3">
      <c r="A53573">
        <v>1001</v>
      </c>
      <c r="B53573">
        <f t="shared" si="1674"/>
        <v>2.9441176470588237</v>
      </c>
      <c r="C53573">
        <f t="shared" si="1675"/>
        <v>0.46895516043706353</v>
      </c>
    </row>
    <row r="53574" spans="1:3" x14ac:dyDescent="0.3">
      <c r="A53574">
        <v>151433</v>
      </c>
      <c r="B53574">
        <f t="shared" si="1674"/>
        <v>445.39117647058822</v>
      </c>
      <c r="C53574">
        <f t="shared" si="1675"/>
        <v>2.6487416090875757</v>
      </c>
    </row>
    <row r="53575" spans="1:3" x14ac:dyDescent="0.3">
      <c r="A53575">
        <v>17</v>
      </c>
      <c r="B53575">
        <f t="shared" si="1674"/>
        <v>0.05</v>
      </c>
      <c r="C53575">
        <f t="shared" si="1675"/>
        <v>-1.3010299956639813</v>
      </c>
    </row>
    <row r="53576" spans="1:3" x14ac:dyDescent="0.3">
      <c r="A53576">
        <v>53264</v>
      </c>
      <c r="B53576">
        <f t="shared" si="1674"/>
        <v>156.65882352941176</v>
      </c>
      <c r="C53576">
        <f t="shared" si="1675"/>
        <v>2.1949548607703369</v>
      </c>
    </row>
    <row r="53577" spans="1:3" x14ac:dyDescent="0.3">
      <c r="A53577">
        <v>19</v>
      </c>
      <c r="B53577">
        <f t="shared" si="1674"/>
        <v>5.5882352941176473E-2</v>
      </c>
      <c r="C53577">
        <f t="shared" si="1675"/>
        <v>-1.2527253160894261</v>
      </c>
    </row>
    <row r="53578" spans="1:3" x14ac:dyDescent="0.3">
      <c r="A53578">
        <v>15</v>
      </c>
      <c r="B53578">
        <f t="shared" si="1674"/>
        <v>4.4117647058823532E-2</v>
      </c>
      <c r="C53578">
        <f t="shared" si="1675"/>
        <v>-1.3553876579865738</v>
      </c>
    </row>
    <row r="53579" spans="1:3" x14ac:dyDescent="0.3">
      <c r="A53579">
        <v>1374</v>
      </c>
      <c r="B53579">
        <f t="shared" si="1674"/>
        <v>4.0411764705882351</v>
      </c>
      <c r="C53579">
        <f t="shared" si="1675"/>
        <v>0.60650781568127654</v>
      </c>
    </row>
    <row r="53580" spans="1:3" x14ac:dyDescent="0.3">
      <c r="A53580">
        <v>1388</v>
      </c>
      <c r="B53580">
        <f t="shared" si="1674"/>
        <v>4.0823529411764703</v>
      </c>
      <c r="C53580">
        <f t="shared" si="1675"/>
        <v>0.61091054907658093</v>
      </c>
    </row>
    <row r="53581" spans="1:3" x14ac:dyDescent="0.3">
      <c r="A53581">
        <v>19</v>
      </c>
      <c r="B53581">
        <f t="shared" si="1674"/>
        <v>5.5882352941176473E-2</v>
      </c>
      <c r="C53581">
        <f t="shared" si="1675"/>
        <v>-1.2527253160894261</v>
      </c>
    </row>
    <row r="53582" spans="1:3" x14ac:dyDescent="0.3">
      <c r="A53582">
        <v>66</v>
      </c>
      <c r="B53582">
        <f t="shared" si="1674"/>
        <v>0.19411764705882353</v>
      </c>
      <c r="C53582">
        <f t="shared" si="1675"/>
        <v>-0.71193498150038648</v>
      </c>
    </row>
    <row r="53583" spans="1:3" x14ac:dyDescent="0.3">
      <c r="A53583">
        <v>4</v>
      </c>
      <c r="B53583">
        <f t="shared" si="1674"/>
        <v>1.1764705882352941E-2</v>
      </c>
      <c r="C53583">
        <f t="shared" si="1675"/>
        <v>-1.9294189257142926</v>
      </c>
    </row>
    <row r="53584" spans="1:3" x14ac:dyDescent="0.3">
      <c r="A53584">
        <v>169</v>
      </c>
      <c r="B53584">
        <f t="shared" si="1674"/>
        <v>0.49705882352941178</v>
      </c>
      <c r="C53584">
        <f t="shared" si="1675"/>
        <v>-0.30359221242858159</v>
      </c>
    </row>
    <row r="53585" spans="1:3" x14ac:dyDescent="0.3">
      <c r="A53585">
        <v>8</v>
      </c>
      <c r="B53585">
        <f t="shared" si="1674"/>
        <v>2.3529411764705882E-2</v>
      </c>
      <c r="C53585">
        <f t="shared" si="1675"/>
        <v>-1.6283889300503116</v>
      </c>
    </row>
    <row r="53586" spans="1:3" x14ac:dyDescent="0.3">
      <c r="A53586">
        <v>1855</v>
      </c>
      <c r="B53586">
        <f t="shared" si="1674"/>
        <v>5.4558823529411766</v>
      </c>
      <c r="C53586">
        <f t="shared" si="1675"/>
        <v>0.73686499690880958</v>
      </c>
    </row>
    <row r="53587" spans="1:3" x14ac:dyDescent="0.3">
      <c r="A53587">
        <v>77</v>
      </c>
      <c r="B53587">
        <f t="shared" si="1674"/>
        <v>0.22647058823529412</v>
      </c>
      <c r="C53587">
        <f t="shared" si="1675"/>
        <v>-0.6449881918697733</v>
      </c>
    </row>
    <row r="53588" spans="1:3" x14ac:dyDescent="0.3">
      <c r="A53588">
        <v>1671315</v>
      </c>
      <c r="B53588">
        <f t="shared" si="1674"/>
        <v>4915.6323529411766</v>
      </c>
      <c r="C53588">
        <f t="shared" si="1675"/>
        <v>3.6915793939337718</v>
      </c>
    </row>
    <row r="53589" spans="1:3" x14ac:dyDescent="0.3">
      <c r="A53589">
        <v>13</v>
      </c>
      <c r="B53589">
        <f t="shared" si="1674"/>
        <v>3.8235294117647062E-2</v>
      </c>
      <c r="C53589">
        <f t="shared" si="1675"/>
        <v>-1.4175355647354184</v>
      </c>
    </row>
    <row r="53590" spans="1:3" x14ac:dyDescent="0.3">
      <c r="A53590">
        <v>109</v>
      </c>
      <c r="B53590">
        <f t="shared" si="1674"/>
        <v>0.32058823529411767</v>
      </c>
      <c r="C53590">
        <f t="shared" si="1675"/>
        <v>-0.49405241910163145</v>
      </c>
    </row>
    <row r="53591" spans="1:3" x14ac:dyDescent="0.3">
      <c r="A53591">
        <v>8285</v>
      </c>
      <c r="B53591">
        <f t="shared" si="1674"/>
        <v>24.367647058823529</v>
      </c>
      <c r="C53591">
        <f t="shared" si="1675"/>
        <v>1.3868135957131005</v>
      </c>
    </row>
    <row r="53592" spans="1:3" x14ac:dyDescent="0.3">
      <c r="A53592">
        <v>123</v>
      </c>
      <c r="B53592">
        <f t="shared" si="1674"/>
        <v>0.36176470588235293</v>
      </c>
      <c r="C53592">
        <f t="shared" si="1675"/>
        <v>-0.44157380560285719</v>
      </c>
    </row>
    <row r="53593" spans="1:3" x14ac:dyDescent="0.3">
      <c r="A53593">
        <v>13</v>
      </c>
      <c r="B53593">
        <f t="shared" si="1674"/>
        <v>3.8235294117647062E-2</v>
      </c>
      <c r="C53593">
        <f t="shared" si="1675"/>
        <v>-1.4175355647354184</v>
      </c>
    </row>
    <row r="53594" spans="1:3" x14ac:dyDescent="0.3">
      <c r="A53594">
        <v>9788</v>
      </c>
      <c r="B53594">
        <f t="shared" si="1674"/>
        <v>28.788235294117648</v>
      </c>
      <c r="C53594">
        <f t="shared" si="1675"/>
        <v>1.4592150436374964</v>
      </c>
    </row>
    <row r="53595" spans="1:3" x14ac:dyDescent="0.3">
      <c r="A53595">
        <v>7083637</v>
      </c>
      <c r="B53595">
        <f t="shared" si="1674"/>
        <v>20834.226470588233</v>
      </c>
      <c r="C53595">
        <f t="shared" si="1675"/>
        <v>4.3187773806852388</v>
      </c>
    </row>
    <row r="53596" spans="1:3" x14ac:dyDescent="0.3">
      <c r="A53596">
        <v>748</v>
      </c>
      <c r="B53596">
        <f t="shared" si="1674"/>
        <v>2.2000000000000002</v>
      </c>
      <c r="C53596">
        <f t="shared" si="1675"/>
        <v>0.34242268082220628</v>
      </c>
    </row>
    <row r="53597" spans="1:3" x14ac:dyDescent="0.3">
      <c r="A53597">
        <v>19</v>
      </c>
      <c r="B53597">
        <f t="shared" si="1674"/>
        <v>5.5882352941176473E-2</v>
      </c>
      <c r="C53597">
        <f t="shared" si="1675"/>
        <v>-1.2527253160894261</v>
      </c>
    </row>
    <row r="53598" spans="1:3" x14ac:dyDescent="0.3">
      <c r="A53598">
        <v>271</v>
      </c>
      <c r="B53598">
        <f t="shared" si="1674"/>
        <v>0.79705882352941182</v>
      </c>
      <c r="C53598">
        <f t="shared" si="1675"/>
        <v>-9.8509626167849362E-2</v>
      </c>
    </row>
    <row r="53599" spans="1:3" x14ac:dyDescent="0.3">
      <c r="A53599">
        <v>1330</v>
      </c>
      <c r="B53599">
        <f t="shared" si="1674"/>
        <v>3.9117647058823528</v>
      </c>
      <c r="C53599">
        <f t="shared" si="1675"/>
        <v>0.59237272392483065</v>
      </c>
    </row>
    <row r="53600" spans="1:3" x14ac:dyDescent="0.3">
      <c r="A53600">
        <v>171</v>
      </c>
      <c r="B53600">
        <f t="shared" si="1674"/>
        <v>0.50294117647058822</v>
      </c>
      <c r="C53600">
        <f t="shared" si="1675"/>
        <v>-0.2984828066501013</v>
      </c>
    </row>
    <row r="53601" spans="1:3" x14ac:dyDescent="0.3">
      <c r="A53601">
        <v>308065</v>
      </c>
      <c r="B53601">
        <f t="shared" si="1674"/>
        <v>906.07352941176475</v>
      </c>
      <c r="C53601">
        <f t="shared" si="1675"/>
        <v>2.9571634428446125</v>
      </c>
    </row>
    <row r="53602" spans="1:3" x14ac:dyDescent="0.3">
      <c r="A53602">
        <v>550</v>
      </c>
      <c r="B53602">
        <f t="shared" si="1674"/>
        <v>1.6176470588235294</v>
      </c>
      <c r="C53602">
        <f t="shared" si="1675"/>
        <v>0.20888377245198872</v>
      </c>
    </row>
    <row r="53603" spans="1:3" x14ac:dyDescent="0.3">
      <c r="A53603">
        <v>5035515</v>
      </c>
      <c r="B53603">
        <f t="shared" si="1674"/>
        <v>14810.338235294117</v>
      </c>
      <c r="C53603">
        <f t="shared" si="1675"/>
        <v>4.1705649769577002</v>
      </c>
    </row>
    <row r="53604" spans="1:3" x14ac:dyDescent="0.3">
      <c r="A53604">
        <v>39</v>
      </c>
      <c r="B53604">
        <f t="shared" si="1674"/>
        <v>0.11470588235294117</v>
      </c>
      <c r="C53604">
        <f t="shared" si="1675"/>
        <v>-0.94041431001575593</v>
      </c>
    </row>
    <row r="53605" spans="1:3" x14ac:dyDescent="0.3">
      <c r="A53605">
        <v>3527777</v>
      </c>
      <c r="B53605">
        <f t="shared" si="1674"/>
        <v>10375.814705882352</v>
      </c>
      <c r="C53605">
        <f t="shared" si="1675"/>
        <v>4.0160222073964391</v>
      </c>
    </row>
    <row r="53606" spans="1:3" x14ac:dyDescent="0.3">
      <c r="A53606">
        <v>824</v>
      </c>
      <c r="B53606">
        <f t="shared" si="1674"/>
        <v>2.4235294117647057</v>
      </c>
      <c r="C53606">
        <f t="shared" si="1675"/>
        <v>0.38444829465486063</v>
      </c>
    </row>
    <row r="53607" spans="1:3" x14ac:dyDescent="0.3">
      <c r="A53607">
        <v>6764</v>
      </c>
      <c r="B53607">
        <f t="shared" si="1674"/>
        <v>19.894117647058824</v>
      </c>
      <c r="C53607">
        <f t="shared" si="1675"/>
        <v>1.298724681883449</v>
      </c>
    </row>
    <row r="53608" spans="1:3" x14ac:dyDescent="0.3">
      <c r="A53608">
        <v>85</v>
      </c>
      <c r="B53608">
        <f t="shared" si="1674"/>
        <v>0.25</v>
      </c>
      <c r="C53608">
        <f t="shared" si="1675"/>
        <v>-0.6020599913279624</v>
      </c>
    </row>
    <row r="53609" spans="1:3" x14ac:dyDescent="0.3">
      <c r="A53609">
        <v>25</v>
      </c>
      <c r="B53609">
        <f t="shared" si="1674"/>
        <v>7.3529411764705885E-2</v>
      </c>
      <c r="C53609">
        <f t="shared" si="1675"/>
        <v>-1.1335389083702174</v>
      </c>
    </row>
    <row r="53610" spans="1:3" x14ac:dyDescent="0.3">
      <c r="A53610">
        <v>177028</v>
      </c>
      <c r="B53610">
        <f t="shared" si="1674"/>
        <v>520.67058823529408</v>
      </c>
      <c r="C53610">
        <f t="shared" si="1675"/>
        <v>2.7165630458380114</v>
      </c>
    </row>
    <row r="53611" spans="1:3" x14ac:dyDescent="0.3">
      <c r="A53611">
        <v>4915</v>
      </c>
      <c r="B53611">
        <f t="shared" si="1674"/>
        <v>14.455882352941176</v>
      </c>
      <c r="C53611">
        <f t="shared" si="1675"/>
        <v>1.1600446051258992</v>
      </c>
    </row>
    <row r="53612" spans="1:3" x14ac:dyDescent="0.3">
      <c r="A53612">
        <v>94</v>
      </c>
      <c r="B53612">
        <f t="shared" si="1674"/>
        <v>0.27647058823529413</v>
      </c>
      <c r="C53612">
        <f t="shared" si="1675"/>
        <v>-0.55835106344255647</v>
      </c>
    </row>
    <row r="53613" spans="1:3" x14ac:dyDescent="0.3">
      <c r="A53613">
        <v>152156</v>
      </c>
      <c r="B53613">
        <f t="shared" si="1674"/>
        <v>447.51764705882351</v>
      </c>
      <c r="C53613">
        <f t="shared" si="1675"/>
        <v>2.6508101656165306</v>
      </c>
    </row>
    <row r="53614" spans="1:3" x14ac:dyDescent="0.3">
      <c r="A53614">
        <v>2784</v>
      </c>
      <c r="B53614">
        <f t="shared" si="1674"/>
        <v>8.1882352941176464</v>
      </c>
      <c r="C53614">
        <f t="shared" si="1675"/>
        <v>0.91319031389626937</v>
      </c>
    </row>
    <row r="53615" spans="1:3" x14ac:dyDescent="0.3">
      <c r="A53615">
        <v>5129</v>
      </c>
      <c r="B53615">
        <f t="shared" si="1674"/>
        <v>15.085294117647059</v>
      </c>
      <c r="C53615">
        <f t="shared" si="1675"/>
        <v>1.1785537820234984</v>
      </c>
    </row>
    <row r="53616" spans="1:3" x14ac:dyDescent="0.3">
      <c r="A53616">
        <v>680</v>
      </c>
      <c r="B53616">
        <f t="shared" si="1674"/>
        <v>2</v>
      </c>
      <c r="C53616">
        <f t="shared" si="1675"/>
        <v>0.3010299956639812</v>
      </c>
    </row>
    <row r="53617" spans="1:3" x14ac:dyDescent="0.3">
      <c r="A53617">
        <v>65674</v>
      </c>
      <c r="B53617">
        <f t="shared" si="1674"/>
        <v>193.15882352941176</v>
      </c>
      <c r="C53617">
        <f t="shared" si="1675"/>
        <v>2.2859145515831414</v>
      </c>
    </row>
    <row r="53618" spans="1:3" x14ac:dyDescent="0.3">
      <c r="A53618">
        <v>15</v>
      </c>
      <c r="B53618">
        <f t="shared" si="1674"/>
        <v>4.4117647058823532E-2</v>
      </c>
      <c r="C53618">
        <f t="shared" si="1675"/>
        <v>-1.3553876579865738</v>
      </c>
    </row>
    <row r="53619" spans="1:3" x14ac:dyDescent="0.3">
      <c r="A53619">
        <v>87331</v>
      </c>
      <c r="B53619">
        <f t="shared" si="1674"/>
        <v>256.85588235294119</v>
      </c>
      <c r="C53619">
        <f t="shared" si="1675"/>
        <v>2.4096895161151348</v>
      </c>
    </row>
    <row r="53620" spans="1:3" x14ac:dyDescent="0.3">
      <c r="A53620">
        <v>3</v>
      </c>
      <c r="B53620">
        <f t="shared" si="1674"/>
        <v>8.8235294117647058E-3</v>
      </c>
      <c r="C53620">
        <f t="shared" si="1675"/>
        <v>-2.0543576623225928</v>
      </c>
    </row>
    <row r="53621" spans="1:3" x14ac:dyDescent="0.3">
      <c r="A53621">
        <v>3557</v>
      </c>
      <c r="B53621">
        <f t="shared" si="1674"/>
        <v>10.461764705882352</v>
      </c>
      <c r="C53621">
        <f t="shared" si="1675"/>
        <v>1.0196049481435252</v>
      </c>
    </row>
    <row r="53622" spans="1:3" x14ac:dyDescent="0.3">
      <c r="A53622">
        <v>1528</v>
      </c>
      <c r="B53622">
        <f t="shared" si="1674"/>
        <v>4.4941176470588236</v>
      </c>
      <c r="C53622">
        <f t="shared" si="1675"/>
        <v>0.65264443719741605</v>
      </c>
    </row>
    <row r="53623" spans="1:3" x14ac:dyDescent="0.3">
      <c r="A53623">
        <v>14</v>
      </c>
      <c r="B53623">
        <f t="shared" si="1674"/>
        <v>4.1176470588235294E-2</v>
      </c>
      <c r="C53623">
        <f t="shared" si="1675"/>
        <v>-1.3853508813640172</v>
      </c>
    </row>
    <row r="53624" spans="1:3" x14ac:dyDescent="0.3">
      <c r="A53624">
        <v>38</v>
      </c>
      <c r="B53624">
        <f t="shared" si="1674"/>
        <v>0.11176470588235295</v>
      </c>
      <c r="C53624">
        <f t="shared" si="1675"/>
        <v>-0.95169532042544491</v>
      </c>
    </row>
    <row r="53625" spans="1:3" x14ac:dyDescent="0.3">
      <c r="A53625">
        <v>752</v>
      </c>
      <c r="B53625">
        <f t="shared" si="1674"/>
        <v>2.2117647058823531</v>
      </c>
      <c r="C53625">
        <f t="shared" si="1675"/>
        <v>0.34473892354938712</v>
      </c>
    </row>
    <row r="53626" spans="1:3" x14ac:dyDescent="0.3">
      <c r="A53626">
        <v>13</v>
      </c>
      <c r="B53626">
        <f t="shared" si="1674"/>
        <v>3.8235294117647062E-2</v>
      </c>
      <c r="C53626">
        <f t="shared" si="1675"/>
        <v>-1.4175355647354184</v>
      </c>
    </row>
    <row r="53627" spans="1:3" x14ac:dyDescent="0.3">
      <c r="A53627">
        <v>48</v>
      </c>
      <c r="B53627">
        <f t="shared" si="1674"/>
        <v>0.14117647058823529</v>
      </c>
      <c r="C53627">
        <f t="shared" si="1675"/>
        <v>-0.85023767966666797</v>
      </c>
    </row>
    <row r="53628" spans="1:3" x14ac:dyDescent="0.3">
      <c r="A53628">
        <v>8</v>
      </c>
      <c r="B53628">
        <f t="shared" si="1674"/>
        <v>2.3529411764705882E-2</v>
      </c>
      <c r="C53628">
        <f t="shared" si="1675"/>
        <v>-1.6283889300503116</v>
      </c>
    </row>
    <row r="53629" spans="1:3" x14ac:dyDescent="0.3">
      <c r="A53629">
        <v>24</v>
      </c>
      <c r="B53629">
        <f t="shared" si="1674"/>
        <v>7.0588235294117646E-2</v>
      </c>
      <c r="C53629">
        <f t="shared" si="1675"/>
        <v>-1.151267675330649</v>
      </c>
    </row>
    <row r="53630" spans="1:3" x14ac:dyDescent="0.3">
      <c r="A53630">
        <v>466</v>
      </c>
      <c r="B53630">
        <f t="shared" si="1674"/>
        <v>1.3705882352941177</v>
      </c>
      <c r="C53630">
        <f t="shared" si="1675"/>
        <v>0.13690699964774505</v>
      </c>
    </row>
    <row r="53631" spans="1:3" x14ac:dyDescent="0.3">
      <c r="A53631">
        <v>800</v>
      </c>
      <c r="B53631">
        <f t="shared" si="1674"/>
        <v>2.3529411764705883</v>
      </c>
      <c r="C53631">
        <f t="shared" si="1675"/>
        <v>0.37161106994968846</v>
      </c>
    </row>
    <row r="53632" spans="1:3" x14ac:dyDescent="0.3">
      <c r="A53632">
        <v>643141</v>
      </c>
      <c r="B53632">
        <f t="shared" si="1674"/>
        <v>1891.5911764705882</v>
      </c>
      <c r="C53632">
        <f t="shared" si="1675"/>
        <v>3.2768272795350404</v>
      </c>
    </row>
    <row r="53633" spans="1:3" x14ac:dyDescent="0.3">
      <c r="A53633">
        <v>2105</v>
      </c>
      <c r="B53633">
        <f t="shared" si="1674"/>
        <v>6.1911764705882355</v>
      </c>
      <c r="C53633">
        <f t="shared" si="1675"/>
        <v>0.79177318312943201</v>
      </c>
    </row>
    <row r="53634" spans="1:3" x14ac:dyDescent="0.3">
      <c r="A53634">
        <v>674</v>
      </c>
      <c r="B53634">
        <f t="shared" ref="B53634:B53697" si="1676">A53634/340</f>
        <v>1.9823529411764707</v>
      </c>
      <c r="C53634">
        <f t="shared" ref="C53634:C53697" si="1677">LOG10(B53634)</f>
        <v>0.29718097949306471</v>
      </c>
    </row>
    <row r="53635" spans="1:3" x14ac:dyDescent="0.3">
      <c r="A53635">
        <v>219</v>
      </c>
      <c r="B53635">
        <f t="shared" si="1676"/>
        <v>0.64411764705882357</v>
      </c>
      <c r="C53635">
        <f t="shared" si="1677"/>
        <v>-0.19103480220213676</v>
      </c>
    </row>
    <row r="53636" spans="1:3" x14ac:dyDescent="0.3">
      <c r="A53636">
        <v>123834</v>
      </c>
      <c r="B53636">
        <f t="shared" si="1676"/>
        <v>364.2176470588235</v>
      </c>
      <c r="C53636">
        <f t="shared" si="1677"/>
        <v>2.5613609843875049</v>
      </c>
    </row>
    <row r="53637" spans="1:3" x14ac:dyDescent="0.3">
      <c r="A53637">
        <v>202</v>
      </c>
      <c r="B53637">
        <f t="shared" si="1676"/>
        <v>0.59411764705882353</v>
      </c>
      <c r="C53637">
        <f t="shared" si="1677"/>
        <v>-0.22612754759563136</v>
      </c>
    </row>
    <row r="53638" spans="1:3" x14ac:dyDescent="0.3">
      <c r="A53638">
        <v>104</v>
      </c>
      <c r="B53638">
        <f t="shared" si="1676"/>
        <v>0.30588235294117649</v>
      </c>
      <c r="C53638">
        <f t="shared" si="1677"/>
        <v>-0.51444557774347477</v>
      </c>
    </row>
    <row r="53639" spans="1:3" x14ac:dyDescent="0.3">
      <c r="A53639">
        <v>32</v>
      </c>
      <c r="B53639">
        <f t="shared" si="1676"/>
        <v>9.4117647058823528E-2</v>
      </c>
      <c r="C53639">
        <f t="shared" si="1677"/>
        <v>-1.0263289387223491</v>
      </c>
    </row>
    <row r="53640" spans="1:3" x14ac:dyDescent="0.3">
      <c r="A53640">
        <v>53</v>
      </c>
      <c r="B53640">
        <f t="shared" si="1676"/>
        <v>0.15588235294117647</v>
      </c>
      <c r="C53640">
        <f t="shared" si="1677"/>
        <v>-0.80720304744146609</v>
      </c>
    </row>
    <row r="53641" spans="1:3" x14ac:dyDescent="0.3">
      <c r="A53641">
        <v>4013</v>
      </c>
      <c r="B53641">
        <f t="shared" si="1676"/>
        <v>11.802941176470588</v>
      </c>
      <c r="C53641">
        <f t="shared" si="1677"/>
        <v>1.0719902426915835</v>
      </c>
    </row>
    <row r="53642" spans="1:3" x14ac:dyDescent="0.3">
      <c r="A53642">
        <v>1255</v>
      </c>
      <c r="B53642">
        <f t="shared" si="1676"/>
        <v>3.6911764705882355</v>
      </c>
      <c r="C53642">
        <f t="shared" si="1677"/>
        <v>0.5671648087748018</v>
      </c>
    </row>
    <row r="53643" spans="1:3" x14ac:dyDescent="0.3">
      <c r="A53643">
        <v>3</v>
      </c>
      <c r="B53643">
        <f t="shared" si="1676"/>
        <v>8.8235294117647058E-3</v>
      </c>
      <c r="C53643">
        <f t="shared" si="1677"/>
        <v>-2.0543576623225928</v>
      </c>
    </row>
    <row r="53644" spans="1:3" x14ac:dyDescent="0.3">
      <c r="A53644">
        <v>7142</v>
      </c>
      <c r="B53644">
        <f t="shared" si="1676"/>
        <v>21.005882352941178</v>
      </c>
      <c r="C53644">
        <f t="shared" si="1677"/>
        <v>1.322340928814508</v>
      </c>
    </row>
    <row r="53645" spans="1:3" x14ac:dyDescent="0.3">
      <c r="A53645">
        <v>4</v>
      </c>
      <c r="B53645">
        <f t="shared" si="1676"/>
        <v>1.1764705882352941E-2</v>
      </c>
      <c r="C53645">
        <f t="shared" si="1677"/>
        <v>-1.9294189257142926</v>
      </c>
    </row>
    <row r="53646" spans="1:3" x14ac:dyDescent="0.3">
      <c r="A53646">
        <v>160</v>
      </c>
      <c r="B53646">
        <f t="shared" si="1676"/>
        <v>0.47058823529411764</v>
      </c>
      <c r="C53646">
        <f t="shared" si="1677"/>
        <v>-0.32735893438633035</v>
      </c>
    </row>
    <row r="53647" spans="1:3" x14ac:dyDescent="0.3">
      <c r="A53647">
        <v>107</v>
      </c>
      <c r="B53647">
        <f t="shared" si="1676"/>
        <v>0.31470588235294117</v>
      </c>
      <c r="C53647">
        <f t="shared" si="1677"/>
        <v>-0.50209513935704553</v>
      </c>
    </row>
    <row r="53648" spans="1:3" x14ac:dyDescent="0.3">
      <c r="A53648">
        <v>9</v>
      </c>
      <c r="B53648">
        <f t="shared" si="1676"/>
        <v>2.6470588235294117E-2</v>
      </c>
      <c r="C53648">
        <f t="shared" si="1677"/>
        <v>-1.5772364076029302</v>
      </c>
    </row>
    <row r="53649" spans="1:3" x14ac:dyDescent="0.3">
      <c r="A53649">
        <v>1859</v>
      </c>
      <c r="B53649">
        <f t="shared" si="1676"/>
        <v>5.4676470588235295</v>
      </c>
      <c r="C53649">
        <f t="shared" si="1677"/>
        <v>0.73780047272964344</v>
      </c>
    </row>
    <row r="53650" spans="1:3" x14ac:dyDescent="0.3">
      <c r="A53650">
        <v>119593</v>
      </c>
      <c r="B53650">
        <f t="shared" si="1676"/>
        <v>351.74411764705883</v>
      </c>
      <c r="C53650">
        <f t="shared" si="1677"/>
        <v>2.5462268432928976</v>
      </c>
    </row>
    <row r="53651" spans="1:3" x14ac:dyDescent="0.3">
      <c r="A53651">
        <v>575</v>
      </c>
      <c r="B53651">
        <f t="shared" si="1676"/>
        <v>1.6911764705882353</v>
      </c>
      <c r="C53651">
        <f t="shared" si="1677"/>
        <v>0.22818892764737536</v>
      </c>
    </row>
    <row r="53652" spans="1:3" x14ac:dyDescent="0.3">
      <c r="A53652">
        <v>296013</v>
      </c>
      <c r="B53652">
        <f t="shared" si="1676"/>
        <v>870.62647058823529</v>
      </c>
      <c r="C53652">
        <f t="shared" si="1677"/>
        <v>2.9398318673419843</v>
      </c>
    </row>
    <row r="53653" spans="1:3" x14ac:dyDescent="0.3">
      <c r="A53653">
        <v>110</v>
      </c>
      <c r="B53653">
        <f t="shared" si="1676"/>
        <v>0.3235294117647059</v>
      </c>
      <c r="C53653">
        <f t="shared" si="1677"/>
        <v>-0.49008623188403005</v>
      </c>
    </row>
    <row r="53654" spans="1:3" x14ac:dyDescent="0.3">
      <c r="A53654">
        <v>14</v>
      </c>
      <c r="B53654">
        <f t="shared" si="1676"/>
        <v>4.1176470588235294E-2</v>
      </c>
      <c r="C53654">
        <f t="shared" si="1677"/>
        <v>-1.3853508813640172</v>
      </c>
    </row>
    <row r="53655" spans="1:3" x14ac:dyDescent="0.3">
      <c r="A53655">
        <v>808</v>
      </c>
      <c r="B53655">
        <f t="shared" si="1676"/>
        <v>2.3764705882352941</v>
      </c>
      <c r="C53655">
        <f t="shared" si="1677"/>
        <v>0.37593244373233103</v>
      </c>
    </row>
    <row r="53656" spans="1:3" x14ac:dyDescent="0.3">
      <c r="A53656">
        <v>5151</v>
      </c>
      <c r="B53656">
        <f t="shared" si="1676"/>
        <v>15.15</v>
      </c>
      <c r="C53656">
        <f t="shared" si="1677"/>
        <v>1.1804126328383238</v>
      </c>
    </row>
    <row r="53657" spans="1:3" x14ac:dyDescent="0.3">
      <c r="A53657">
        <v>53680</v>
      </c>
      <c r="B53657">
        <f t="shared" si="1676"/>
        <v>157.88235294117646</v>
      </c>
      <c r="C53657">
        <f t="shared" si="1677"/>
        <v>2.1983335901186805</v>
      </c>
    </row>
    <row r="53658" spans="1:3" x14ac:dyDescent="0.3">
      <c r="A53658">
        <v>6435</v>
      </c>
      <c r="B53658">
        <f t="shared" si="1676"/>
        <v>18.926470588235293</v>
      </c>
      <c r="C53658">
        <f t="shared" si="1677"/>
        <v>1.2770696341981504</v>
      </c>
    </row>
    <row r="53659" spans="1:3" x14ac:dyDescent="0.3">
      <c r="A53659">
        <v>609</v>
      </c>
      <c r="B53659">
        <f t="shared" si="1676"/>
        <v>1.7911764705882354</v>
      </c>
      <c r="C53659">
        <f t="shared" si="1677"/>
        <v>0.25313837559062025</v>
      </c>
    </row>
    <row r="53660" spans="1:3" x14ac:dyDescent="0.3">
      <c r="A53660">
        <v>162</v>
      </c>
      <c r="B53660">
        <f t="shared" si="1676"/>
        <v>0.47647058823529409</v>
      </c>
      <c r="C53660">
        <f t="shared" si="1677"/>
        <v>-0.3219639024996242</v>
      </c>
    </row>
    <row r="53661" spans="1:3" x14ac:dyDescent="0.3">
      <c r="A53661">
        <v>58</v>
      </c>
      <c r="B53661">
        <f t="shared" si="1676"/>
        <v>0.17058823529411765</v>
      </c>
      <c r="C53661">
        <f t="shared" si="1677"/>
        <v>-0.7680509234793178</v>
      </c>
    </row>
    <row r="53662" spans="1:3" x14ac:dyDescent="0.3">
      <c r="A53662">
        <v>1422</v>
      </c>
      <c r="B53662">
        <f t="shared" si="1676"/>
        <v>4.1823529411764708</v>
      </c>
      <c r="C53662">
        <f t="shared" si="1677"/>
        <v>0.62142067935149237</v>
      </c>
    </row>
    <row r="53663" spans="1:3" x14ac:dyDescent="0.3">
      <c r="A53663">
        <v>4</v>
      </c>
      <c r="B53663">
        <f t="shared" si="1676"/>
        <v>1.1764705882352941E-2</v>
      </c>
      <c r="C53663">
        <f t="shared" si="1677"/>
        <v>-1.9294189257142926</v>
      </c>
    </row>
    <row r="53664" spans="1:3" x14ac:dyDescent="0.3">
      <c r="A53664">
        <v>125975</v>
      </c>
      <c r="B53664">
        <f t="shared" si="1676"/>
        <v>370.51470588235293</v>
      </c>
      <c r="C53664">
        <f t="shared" si="1677"/>
        <v>2.5688054499855513</v>
      </c>
    </row>
    <row r="53665" spans="1:3" x14ac:dyDescent="0.3">
      <c r="A53665">
        <v>1442</v>
      </c>
      <c r="B53665">
        <f t="shared" si="1676"/>
        <v>4.2411764705882353</v>
      </c>
      <c r="C53665">
        <f t="shared" si="1677"/>
        <v>0.62748634334115516</v>
      </c>
    </row>
    <row r="53666" spans="1:3" x14ac:dyDescent="0.3">
      <c r="A53666">
        <v>779</v>
      </c>
      <c r="B53666">
        <f t="shared" si="1676"/>
        <v>2.2911764705882351</v>
      </c>
      <c r="C53666">
        <f t="shared" si="1677"/>
        <v>0.36005854063030929</v>
      </c>
    </row>
    <row r="53667" spans="1:3" x14ac:dyDescent="0.3">
      <c r="A53667">
        <v>129586</v>
      </c>
      <c r="B53667">
        <f t="shared" si="1676"/>
        <v>381.13529411764705</v>
      </c>
      <c r="C53667">
        <f t="shared" si="1677"/>
        <v>2.5810791674308073</v>
      </c>
    </row>
    <row r="53668" spans="1:3" x14ac:dyDescent="0.3">
      <c r="A53668">
        <v>5497</v>
      </c>
      <c r="B53668">
        <f t="shared" si="1676"/>
        <v>16.16764705882353</v>
      </c>
      <c r="C53668">
        <f t="shared" si="1677"/>
        <v>1.2086468199234754</v>
      </c>
    </row>
    <row r="53669" spans="1:3" x14ac:dyDescent="0.3">
      <c r="A53669">
        <v>70</v>
      </c>
      <c r="B53669">
        <f t="shared" si="1676"/>
        <v>0.20588235294117646</v>
      </c>
      <c r="C53669">
        <f t="shared" si="1677"/>
        <v>-0.68638087702799833</v>
      </c>
    </row>
    <row r="53670" spans="1:3" x14ac:dyDescent="0.3">
      <c r="A53670">
        <v>480</v>
      </c>
      <c r="B53670">
        <f t="shared" si="1676"/>
        <v>1.411764705882353</v>
      </c>
      <c r="C53670">
        <f t="shared" si="1677"/>
        <v>0.14976232033333212</v>
      </c>
    </row>
    <row r="53671" spans="1:3" x14ac:dyDescent="0.3">
      <c r="A53671">
        <v>6113898</v>
      </c>
      <c r="B53671">
        <f t="shared" si="1676"/>
        <v>17982.052941176469</v>
      </c>
      <c r="C53671">
        <f t="shared" si="1677"/>
        <v>4.2548392719427328</v>
      </c>
    </row>
    <row r="53672" spans="1:3" x14ac:dyDescent="0.3">
      <c r="A53672">
        <v>8</v>
      </c>
      <c r="B53672">
        <f t="shared" si="1676"/>
        <v>2.3529411764705882E-2</v>
      </c>
      <c r="C53672">
        <f t="shared" si="1677"/>
        <v>-1.6283889300503116</v>
      </c>
    </row>
    <row r="53673" spans="1:3" x14ac:dyDescent="0.3">
      <c r="A53673">
        <v>95710710</v>
      </c>
      <c r="B53673">
        <f t="shared" si="1676"/>
        <v>281502.0882352941</v>
      </c>
      <c r="C53673">
        <f t="shared" si="1677"/>
        <v>5.4494816208772452</v>
      </c>
    </row>
    <row r="53674" spans="1:3" x14ac:dyDescent="0.3">
      <c r="A53674">
        <v>3120</v>
      </c>
      <c r="B53674">
        <f t="shared" si="1676"/>
        <v>9.1764705882352935</v>
      </c>
      <c r="C53674">
        <f t="shared" si="1677"/>
        <v>0.96267567697618761</v>
      </c>
    </row>
    <row r="53675" spans="1:3" x14ac:dyDescent="0.3">
      <c r="A53675">
        <v>12</v>
      </c>
      <c r="B53675">
        <f t="shared" si="1676"/>
        <v>3.5294117647058823E-2</v>
      </c>
      <c r="C53675">
        <f t="shared" si="1677"/>
        <v>-1.4522976709946303</v>
      </c>
    </row>
    <row r="53676" spans="1:3" x14ac:dyDescent="0.3">
      <c r="A53676">
        <v>702800</v>
      </c>
      <c r="B53676">
        <f t="shared" si="1676"/>
        <v>2067.0588235294117</v>
      </c>
      <c r="C53676">
        <f t="shared" si="1677"/>
        <v>3.315352835781002</v>
      </c>
    </row>
    <row r="53677" spans="1:3" x14ac:dyDescent="0.3">
      <c r="A53677">
        <v>14985</v>
      </c>
      <c r="B53677">
        <f t="shared" si="1676"/>
        <v>44.073529411764703</v>
      </c>
      <c r="C53677">
        <f t="shared" si="1677"/>
        <v>1.6441778302394083</v>
      </c>
    </row>
    <row r="53678" spans="1:3" x14ac:dyDescent="0.3">
      <c r="A53678">
        <v>8331</v>
      </c>
      <c r="B53678">
        <f t="shared" si="1676"/>
        <v>24.502941176470589</v>
      </c>
      <c r="C53678">
        <f t="shared" si="1677"/>
        <v>1.3892182174276648</v>
      </c>
    </row>
    <row r="53679" spans="1:3" x14ac:dyDescent="0.3">
      <c r="A53679">
        <v>64</v>
      </c>
      <c r="B53679">
        <f t="shared" si="1676"/>
        <v>0.18823529411764706</v>
      </c>
      <c r="C53679">
        <f t="shared" si="1677"/>
        <v>-0.72529894305836795</v>
      </c>
    </row>
    <row r="53680" spans="1:3" x14ac:dyDescent="0.3">
      <c r="A53680">
        <v>82</v>
      </c>
      <c r="B53680">
        <f t="shared" si="1676"/>
        <v>0.2411764705882353</v>
      </c>
      <c r="C53680">
        <f t="shared" si="1677"/>
        <v>-0.61766506465853843</v>
      </c>
    </row>
    <row r="53681" spans="1:3" x14ac:dyDescent="0.3">
      <c r="A53681">
        <v>68</v>
      </c>
      <c r="B53681">
        <f t="shared" si="1676"/>
        <v>0.2</v>
      </c>
      <c r="C53681">
        <f t="shared" si="1677"/>
        <v>-0.69897000433601875</v>
      </c>
    </row>
    <row r="53682" spans="1:3" x14ac:dyDescent="0.3">
      <c r="A53682">
        <v>466</v>
      </c>
      <c r="B53682">
        <f t="shared" si="1676"/>
        <v>1.3705882352941177</v>
      </c>
      <c r="C53682">
        <f t="shared" si="1677"/>
        <v>0.13690699964774505</v>
      </c>
    </row>
    <row r="53683" spans="1:3" x14ac:dyDescent="0.3">
      <c r="A53683">
        <v>9340</v>
      </c>
      <c r="B53683">
        <f t="shared" si="1676"/>
        <v>27.470588235294116</v>
      </c>
      <c r="C53683">
        <f t="shared" si="1677"/>
        <v>1.4388679591878382</v>
      </c>
    </row>
    <row r="53684" spans="1:3" x14ac:dyDescent="0.3">
      <c r="A53684">
        <v>47</v>
      </c>
      <c r="B53684">
        <f t="shared" si="1676"/>
        <v>0.13823529411764707</v>
      </c>
      <c r="C53684">
        <f t="shared" si="1677"/>
        <v>-0.85938105910653761</v>
      </c>
    </row>
    <row r="53685" spans="1:3" x14ac:dyDescent="0.3">
      <c r="A53685">
        <v>114</v>
      </c>
      <c r="B53685">
        <f t="shared" si="1676"/>
        <v>0.3352941176470588</v>
      </c>
      <c r="C53685">
        <f t="shared" si="1677"/>
        <v>-0.47457406570578259</v>
      </c>
    </row>
    <row r="53686" spans="1:3" x14ac:dyDescent="0.3">
      <c r="A53686">
        <v>5</v>
      </c>
      <c r="B53686">
        <f t="shared" si="1676"/>
        <v>1.4705882352941176E-2</v>
      </c>
      <c r="C53686">
        <f t="shared" si="1677"/>
        <v>-1.8325089127062364</v>
      </c>
    </row>
    <row r="53687" spans="1:3" x14ac:dyDescent="0.3">
      <c r="A53687">
        <v>5612372</v>
      </c>
      <c r="B53687">
        <f t="shared" si="1676"/>
        <v>16506.976470588233</v>
      </c>
      <c r="C53687">
        <f t="shared" si="1677"/>
        <v>4.2176675322336967</v>
      </c>
    </row>
    <row r="53688" spans="1:3" x14ac:dyDescent="0.3">
      <c r="A53688">
        <v>375</v>
      </c>
      <c r="B53688">
        <f t="shared" si="1676"/>
        <v>1.1029411764705883</v>
      </c>
      <c r="C53688">
        <f t="shared" si="1677"/>
        <v>4.2552350685463758E-2</v>
      </c>
    </row>
    <row r="53689" spans="1:3" x14ac:dyDescent="0.3">
      <c r="A53689">
        <v>167441</v>
      </c>
      <c r="B53689">
        <f t="shared" si="1676"/>
        <v>492.47352941176473</v>
      </c>
      <c r="C53689">
        <f t="shared" si="1677"/>
        <v>2.6923828920126049</v>
      </c>
    </row>
    <row r="53690" spans="1:3" x14ac:dyDescent="0.3">
      <c r="A53690" s="39">
        <v>1079000000</v>
      </c>
      <c r="B53690">
        <f t="shared" si="1676"/>
        <v>3173529.411764706</v>
      </c>
      <c r="C53690">
        <f t="shared" si="1677"/>
        <v>6.5015425276406553</v>
      </c>
    </row>
    <row r="53691" spans="1:3" x14ac:dyDescent="0.3">
      <c r="A53691">
        <v>10</v>
      </c>
      <c r="B53691">
        <f t="shared" si="1676"/>
        <v>2.9411764705882353E-2</v>
      </c>
      <c r="C53691">
        <f t="shared" si="1677"/>
        <v>-1.5314789170422551</v>
      </c>
    </row>
    <row r="53692" spans="1:3" x14ac:dyDescent="0.3">
      <c r="A53692">
        <v>4</v>
      </c>
      <c r="B53692">
        <f t="shared" si="1676"/>
        <v>1.1764705882352941E-2</v>
      </c>
      <c r="C53692">
        <f t="shared" si="1677"/>
        <v>-1.9294189257142926</v>
      </c>
    </row>
    <row r="53693" spans="1:3" x14ac:dyDescent="0.3">
      <c r="A53693">
        <v>329</v>
      </c>
      <c r="B53693">
        <f t="shared" si="1676"/>
        <v>0.96764705882352942</v>
      </c>
      <c r="C53693">
        <f t="shared" si="1677"/>
        <v>-1.4283019092280826E-2</v>
      </c>
    </row>
    <row r="53694" spans="1:3" x14ac:dyDescent="0.3">
      <c r="A53694">
        <v>348</v>
      </c>
      <c r="B53694">
        <f t="shared" si="1676"/>
        <v>1.0235294117647058</v>
      </c>
      <c r="C53694">
        <f t="shared" si="1677"/>
        <v>1.0100326904325756E-2</v>
      </c>
    </row>
    <row r="53695" spans="1:3" x14ac:dyDescent="0.3">
      <c r="A53695">
        <v>134175</v>
      </c>
      <c r="B53695">
        <f t="shared" si="1676"/>
        <v>394.63235294117646</v>
      </c>
      <c r="C53695">
        <f t="shared" si="1677"/>
        <v>2.5961926869168179</v>
      </c>
    </row>
    <row r="53696" spans="1:3" x14ac:dyDescent="0.3">
      <c r="A53696">
        <v>9101</v>
      </c>
      <c r="B53696">
        <f t="shared" si="1676"/>
        <v>26.767647058823531</v>
      </c>
      <c r="C53696">
        <f t="shared" si="1677"/>
        <v>1.4276101973251372</v>
      </c>
    </row>
    <row r="53697" spans="1:3" x14ac:dyDescent="0.3">
      <c r="A53697">
        <v>52</v>
      </c>
      <c r="B53697">
        <f t="shared" si="1676"/>
        <v>0.15294117647058825</v>
      </c>
      <c r="C53697">
        <f t="shared" si="1677"/>
        <v>-0.81547557340745591</v>
      </c>
    </row>
    <row r="53698" spans="1:3" x14ac:dyDescent="0.3">
      <c r="A53698">
        <v>1517</v>
      </c>
      <c r="B53698">
        <f t="shared" ref="B53698:B53761" si="1678">A53698/340</f>
        <v>4.4617647058823531</v>
      </c>
      <c r="C53698">
        <f t="shared" ref="C53698:C53761" si="1679">LOG10(B53698)</f>
        <v>0.64950666374447541</v>
      </c>
    </row>
    <row r="53699" spans="1:3" x14ac:dyDescent="0.3">
      <c r="A53699">
        <v>11227</v>
      </c>
      <c r="B53699">
        <f t="shared" si="1678"/>
        <v>33.02058823529412</v>
      </c>
      <c r="C53699">
        <f t="shared" si="1679"/>
        <v>1.5187848056035407</v>
      </c>
    </row>
    <row r="53700" spans="1:3" x14ac:dyDescent="0.3">
      <c r="A53700">
        <v>519</v>
      </c>
      <c r="B53700">
        <f t="shared" si="1678"/>
        <v>1.526470588235294</v>
      </c>
      <c r="C53700">
        <f t="shared" si="1679"/>
        <v>0.1836884408062027</v>
      </c>
    </row>
    <row r="53701" spans="1:3" x14ac:dyDescent="0.3">
      <c r="A53701">
        <v>90</v>
      </c>
      <c r="B53701">
        <f t="shared" si="1678"/>
        <v>0.26470588235294118</v>
      </c>
      <c r="C53701">
        <f t="shared" si="1679"/>
        <v>-0.57723640760293027</v>
      </c>
    </row>
    <row r="53702" spans="1:3" x14ac:dyDescent="0.3">
      <c r="A53702">
        <v>19</v>
      </c>
      <c r="B53702">
        <f t="shared" si="1678"/>
        <v>5.5882352941176473E-2</v>
      </c>
      <c r="C53702">
        <f t="shared" si="1679"/>
        <v>-1.2527253160894261</v>
      </c>
    </row>
    <row r="53703" spans="1:3" x14ac:dyDescent="0.3">
      <c r="A53703">
        <v>7</v>
      </c>
      <c r="B53703">
        <f t="shared" si="1678"/>
        <v>2.0588235294117647E-2</v>
      </c>
      <c r="C53703">
        <f t="shared" si="1679"/>
        <v>-1.6863808770279982</v>
      </c>
    </row>
    <row r="53704" spans="1:3" x14ac:dyDescent="0.3">
      <c r="A53704">
        <v>11375</v>
      </c>
      <c r="B53704">
        <f t="shared" si="1678"/>
        <v>33.455882352941174</v>
      </c>
      <c r="C53704">
        <f t="shared" si="1679"/>
        <v>1.524472488286895</v>
      </c>
    </row>
    <row r="53705" spans="1:3" x14ac:dyDescent="0.3">
      <c r="A53705">
        <v>15</v>
      </c>
      <c r="B53705">
        <f t="shared" si="1678"/>
        <v>4.4117647058823532E-2</v>
      </c>
      <c r="C53705">
        <f t="shared" si="1679"/>
        <v>-1.3553876579865738</v>
      </c>
    </row>
    <row r="53706" spans="1:3" x14ac:dyDescent="0.3">
      <c r="A53706">
        <v>3659</v>
      </c>
      <c r="B53706">
        <f t="shared" si="1678"/>
        <v>10.761764705882353</v>
      </c>
      <c r="C53706">
        <f t="shared" si="1679"/>
        <v>1.0318834924443523</v>
      </c>
    </row>
    <row r="53707" spans="1:3" x14ac:dyDescent="0.3">
      <c r="A53707" s="39">
        <v>4979000000</v>
      </c>
      <c r="B53707">
        <f t="shared" si="1678"/>
        <v>14644117.647058824</v>
      </c>
      <c r="C53707">
        <f t="shared" si="1679"/>
        <v>7.1656632092332044</v>
      </c>
    </row>
    <row r="53708" spans="1:3" x14ac:dyDescent="0.3">
      <c r="A53708">
        <v>49</v>
      </c>
      <c r="B53708">
        <f t="shared" si="1678"/>
        <v>0.14411764705882352</v>
      </c>
      <c r="C53708">
        <f t="shared" si="1679"/>
        <v>-0.84128283701374151</v>
      </c>
    </row>
    <row r="53709" spans="1:3" x14ac:dyDescent="0.3">
      <c r="A53709">
        <v>42225929</v>
      </c>
      <c r="B53709">
        <f t="shared" si="1678"/>
        <v>124193.90882352942</v>
      </c>
      <c r="C53709">
        <f t="shared" si="1679"/>
        <v>5.0941002960885466</v>
      </c>
    </row>
    <row r="53710" spans="1:3" x14ac:dyDescent="0.3">
      <c r="A53710">
        <v>97</v>
      </c>
      <c r="B53710">
        <f t="shared" si="1678"/>
        <v>0.28529411764705881</v>
      </c>
      <c r="C53710">
        <f t="shared" si="1679"/>
        <v>-0.54470718277601027</v>
      </c>
    </row>
    <row r="53711" spans="1:3" x14ac:dyDescent="0.3">
      <c r="A53711">
        <v>362070</v>
      </c>
      <c r="B53711">
        <f t="shared" si="1678"/>
        <v>1064.9117647058824</v>
      </c>
      <c r="C53711">
        <f t="shared" si="1679"/>
        <v>3.0273136249683312</v>
      </c>
    </row>
    <row r="53712" spans="1:3" x14ac:dyDescent="0.3">
      <c r="A53712">
        <v>782</v>
      </c>
      <c r="B53712">
        <f t="shared" si="1678"/>
        <v>2.2999999999999998</v>
      </c>
      <c r="C53712">
        <f t="shared" si="1679"/>
        <v>0.36172783601759284</v>
      </c>
    </row>
    <row r="53713" spans="1:3" x14ac:dyDescent="0.3">
      <c r="A53713">
        <v>10112</v>
      </c>
      <c r="B53713">
        <f t="shared" si="1678"/>
        <v>29.741176470588236</v>
      </c>
      <c r="C53713">
        <f t="shared" si="1679"/>
        <v>1.4733581438960548</v>
      </c>
    </row>
    <row r="53714" spans="1:3" x14ac:dyDescent="0.3">
      <c r="A53714">
        <v>52244</v>
      </c>
      <c r="B53714">
        <f t="shared" si="1678"/>
        <v>153.65882352941176</v>
      </c>
      <c r="C53714">
        <f t="shared" si="1679"/>
        <v>2.1865575037405249</v>
      </c>
    </row>
    <row r="53715" spans="1:3" x14ac:dyDescent="0.3">
      <c r="A53715">
        <v>3012885</v>
      </c>
      <c r="B53715">
        <f t="shared" si="1678"/>
        <v>8861.426470588236</v>
      </c>
      <c r="C53715">
        <f t="shared" si="1679"/>
        <v>3.9475036381894921</v>
      </c>
    </row>
    <row r="53716" spans="1:3" x14ac:dyDescent="0.3">
      <c r="A53716">
        <v>11</v>
      </c>
      <c r="B53716">
        <f t="shared" si="1678"/>
        <v>3.2352941176470591E-2</v>
      </c>
      <c r="C53716">
        <f t="shared" si="1679"/>
        <v>-1.49008623188403</v>
      </c>
    </row>
    <row r="53717" spans="1:3" x14ac:dyDescent="0.3">
      <c r="A53717">
        <v>826</v>
      </c>
      <c r="B53717">
        <f t="shared" si="1678"/>
        <v>2.4294117647058822</v>
      </c>
      <c r="C53717">
        <f t="shared" si="1679"/>
        <v>0.38550113027812705</v>
      </c>
    </row>
    <row r="53718" spans="1:3" x14ac:dyDescent="0.3">
      <c r="A53718">
        <v>2536</v>
      </c>
      <c r="B53718">
        <f t="shared" si="1678"/>
        <v>7.4588235294117649</v>
      </c>
      <c r="C53718">
        <f t="shared" si="1679"/>
        <v>0.87267033216743994</v>
      </c>
    </row>
    <row r="53719" spans="1:3" x14ac:dyDescent="0.3">
      <c r="A53719">
        <v>237</v>
      </c>
      <c r="B53719">
        <f t="shared" si="1678"/>
        <v>0.69705882352941173</v>
      </c>
      <c r="C53719">
        <f t="shared" si="1679"/>
        <v>-0.15673057103215127</v>
      </c>
    </row>
    <row r="53720" spans="1:3" x14ac:dyDescent="0.3">
      <c r="A53720">
        <v>89</v>
      </c>
      <c r="B53720">
        <f t="shared" si="1678"/>
        <v>0.26176470588235295</v>
      </c>
      <c r="C53720">
        <f t="shared" si="1679"/>
        <v>-0.58208891039734234</v>
      </c>
    </row>
    <row r="53721" spans="1:3" x14ac:dyDescent="0.3">
      <c r="A53721">
        <v>3578</v>
      </c>
      <c r="B53721">
        <f t="shared" si="1678"/>
        <v>10.523529411764706</v>
      </c>
      <c r="C53721">
        <f t="shared" si="1679"/>
        <v>1.0221614191890991</v>
      </c>
    </row>
    <row r="53722" spans="1:3" x14ac:dyDescent="0.3">
      <c r="A53722">
        <v>24</v>
      </c>
      <c r="B53722">
        <f t="shared" si="1678"/>
        <v>7.0588235294117646E-2</v>
      </c>
      <c r="C53722">
        <f t="shared" si="1679"/>
        <v>-1.151267675330649</v>
      </c>
    </row>
    <row r="53723" spans="1:3" x14ac:dyDescent="0.3">
      <c r="A53723">
        <v>526</v>
      </c>
      <c r="B53723">
        <f t="shared" si="1678"/>
        <v>1.5470588235294118</v>
      </c>
      <c r="C53723">
        <f t="shared" si="1679"/>
        <v>0.18950682711148395</v>
      </c>
    </row>
    <row r="53724" spans="1:3" x14ac:dyDescent="0.3">
      <c r="A53724">
        <v>184</v>
      </c>
      <c r="B53724">
        <f t="shared" si="1678"/>
        <v>0.54117647058823526</v>
      </c>
      <c r="C53724">
        <f t="shared" si="1679"/>
        <v>-0.2666610940327187</v>
      </c>
    </row>
    <row r="53725" spans="1:3" x14ac:dyDescent="0.3">
      <c r="A53725">
        <v>354</v>
      </c>
      <c r="B53725">
        <f t="shared" si="1678"/>
        <v>1.0411764705882354</v>
      </c>
      <c r="C53725">
        <f t="shared" si="1679"/>
        <v>1.7524344983532732E-2</v>
      </c>
    </row>
    <row r="53726" spans="1:3" x14ac:dyDescent="0.3">
      <c r="A53726">
        <v>3601</v>
      </c>
      <c r="B53726">
        <f t="shared" si="1678"/>
        <v>10.591176470588236</v>
      </c>
      <c r="C53726">
        <f t="shared" si="1679"/>
        <v>1.0249442043290302</v>
      </c>
    </row>
    <row r="53727" spans="1:3" x14ac:dyDescent="0.3">
      <c r="A53727">
        <v>1290</v>
      </c>
      <c r="B53727">
        <f t="shared" si="1678"/>
        <v>3.7941176470588234</v>
      </c>
      <c r="C53727">
        <f t="shared" si="1679"/>
        <v>0.57911079325699377</v>
      </c>
    </row>
    <row r="53728" spans="1:3" x14ac:dyDescent="0.3">
      <c r="A53728">
        <v>155</v>
      </c>
      <c r="B53728">
        <f t="shared" si="1678"/>
        <v>0.45588235294117646</v>
      </c>
      <c r="C53728">
        <f t="shared" si="1679"/>
        <v>-0.34114721887196364</v>
      </c>
    </row>
    <row r="53729" spans="1:3" x14ac:dyDescent="0.3">
      <c r="A53729">
        <v>285</v>
      </c>
      <c r="B53729">
        <f t="shared" si="1678"/>
        <v>0.83823529411764708</v>
      </c>
      <c r="C53729">
        <f t="shared" si="1679"/>
        <v>-7.6634057033744915E-2</v>
      </c>
    </row>
    <row r="53730" spans="1:3" x14ac:dyDescent="0.3">
      <c r="A53730">
        <v>129</v>
      </c>
      <c r="B53730">
        <f t="shared" si="1678"/>
        <v>0.37941176470588234</v>
      </c>
      <c r="C53730">
        <f t="shared" si="1679"/>
        <v>-0.42088920674300617</v>
      </c>
    </row>
    <row r="53731" spans="1:3" x14ac:dyDescent="0.3">
      <c r="A53731">
        <v>247</v>
      </c>
      <c r="B53731">
        <f t="shared" si="1678"/>
        <v>0.72647058823529409</v>
      </c>
      <c r="C53731">
        <f t="shared" si="1679"/>
        <v>-0.13878196378258942</v>
      </c>
    </row>
    <row r="53732" spans="1:3" x14ac:dyDescent="0.3">
      <c r="A53732">
        <v>154419</v>
      </c>
      <c r="B53732">
        <f t="shared" si="1678"/>
        <v>454.17352941176472</v>
      </c>
      <c r="C53732">
        <f t="shared" si="1679"/>
        <v>2.6572218186432752</v>
      </c>
    </row>
    <row r="53733" spans="1:3" x14ac:dyDescent="0.3">
      <c r="A53733">
        <v>363</v>
      </c>
      <c r="B53733">
        <f t="shared" si="1678"/>
        <v>1.0676470588235294</v>
      </c>
      <c r="C53733">
        <f t="shared" si="1679"/>
        <v>2.8427707993857389E-2</v>
      </c>
    </row>
    <row r="53734" spans="1:3" x14ac:dyDescent="0.3">
      <c r="A53734">
        <v>32322</v>
      </c>
      <c r="B53734">
        <f t="shared" si="1678"/>
        <v>95.064705882352939</v>
      </c>
      <c r="C53734">
        <f t="shared" si="1679"/>
        <v>1.9780193088873435</v>
      </c>
    </row>
    <row r="53735" spans="1:3" x14ac:dyDescent="0.3">
      <c r="A53735">
        <v>208</v>
      </c>
      <c r="B53735">
        <f t="shared" si="1678"/>
        <v>0.61176470588235299</v>
      </c>
      <c r="C53735">
        <f t="shared" si="1679"/>
        <v>-0.21341558207949354</v>
      </c>
    </row>
    <row r="53736" spans="1:3" x14ac:dyDescent="0.3">
      <c r="A53736">
        <v>154908</v>
      </c>
      <c r="B53736">
        <f t="shared" si="1678"/>
        <v>455.61176470588236</v>
      </c>
      <c r="C53736">
        <f t="shared" si="1679"/>
        <v>2.6585949298075877</v>
      </c>
    </row>
    <row r="53737" spans="1:3" x14ac:dyDescent="0.3">
      <c r="A53737">
        <v>165</v>
      </c>
      <c r="B53737">
        <f t="shared" si="1678"/>
        <v>0.48529411764705882</v>
      </c>
      <c r="C53737">
        <f t="shared" si="1679"/>
        <v>-0.31399497282834882</v>
      </c>
    </row>
    <row r="53738" spans="1:3" x14ac:dyDescent="0.3">
      <c r="A53738">
        <v>16</v>
      </c>
      <c r="B53738">
        <f t="shared" si="1678"/>
        <v>4.7058823529411764E-2</v>
      </c>
      <c r="C53738">
        <f t="shared" si="1679"/>
        <v>-1.3273589343863303</v>
      </c>
    </row>
    <row r="53739" spans="1:3" x14ac:dyDescent="0.3">
      <c r="A53739">
        <v>16306</v>
      </c>
      <c r="B53739">
        <f t="shared" si="1678"/>
        <v>47.958823529411767</v>
      </c>
      <c r="C53739">
        <f t="shared" si="1679"/>
        <v>1.6808685209457566</v>
      </c>
    </row>
    <row r="53740" spans="1:3" x14ac:dyDescent="0.3">
      <c r="A53740">
        <v>321</v>
      </c>
      <c r="B53740">
        <f t="shared" si="1678"/>
        <v>0.94411764705882351</v>
      </c>
      <c r="C53740">
        <f t="shared" si="1679"/>
        <v>-2.4973884637383058E-2</v>
      </c>
    </row>
    <row r="53741" spans="1:3" x14ac:dyDescent="0.3">
      <c r="A53741">
        <v>808</v>
      </c>
      <c r="B53741">
        <f t="shared" si="1678"/>
        <v>2.3764705882352941</v>
      </c>
      <c r="C53741">
        <f t="shared" si="1679"/>
        <v>0.37593244373233103</v>
      </c>
    </row>
    <row r="53742" spans="1:3" x14ac:dyDescent="0.3">
      <c r="A53742">
        <v>164270</v>
      </c>
      <c r="B53742">
        <f t="shared" si="1678"/>
        <v>483.14705882352939</v>
      </c>
      <c r="C53742">
        <f t="shared" si="1679"/>
        <v>2.6840793400989069</v>
      </c>
    </row>
    <row r="53743" spans="1:3" x14ac:dyDescent="0.3">
      <c r="A53743">
        <v>440</v>
      </c>
      <c r="B53743">
        <f t="shared" si="1678"/>
        <v>1.2941176470588236</v>
      </c>
      <c r="C53743">
        <f t="shared" si="1679"/>
        <v>0.11197375944393233</v>
      </c>
    </row>
    <row r="53744" spans="1:3" x14ac:dyDescent="0.3">
      <c r="A53744">
        <v>47</v>
      </c>
      <c r="B53744">
        <f t="shared" si="1678"/>
        <v>0.13823529411764707</v>
      </c>
      <c r="C53744">
        <f t="shared" si="1679"/>
        <v>-0.85938105910653761</v>
      </c>
    </row>
    <row r="53745" spans="1:3" x14ac:dyDescent="0.3">
      <c r="A53745">
        <v>14499</v>
      </c>
      <c r="B53745">
        <f t="shared" si="1678"/>
        <v>42.64411764705882</v>
      </c>
      <c r="C53745">
        <f t="shared" si="1679"/>
        <v>1.6298591328162877</v>
      </c>
    </row>
    <row r="53746" spans="1:3" x14ac:dyDescent="0.3">
      <c r="A53746">
        <v>37</v>
      </c>
      <c r="B53746">
        <f t="shared" si="1678"/>
        <v>0.10882352941176471</v>
      </c>
      <c r="C53746">
        <f t="shared" si="1679"/>
        <v>-0.96327719297526015</v>
      </c>
    </row>
    <row r="53747" spans="1:3" x14ac:dyDescent="0.3">
      <c r="A53747">
        <v>76</v>
      </c>
      <c r="B53747">
        <f t="shared" si="1678"/>
        <v>0.22352941176470589</v>
      </c>
      <c r="C53747">
        <f t="shared" si="1679"/>
        <v>-0.65066532476146377</v>
      </c>
    </row>
    <row r="53748" spans="1:3" x14ac:dyDescent="0.3">
      <c r="A53748">
        <v>12</v>
      </c>
      <c r="B53748">
        <f t="shared" si="1678"/>
        <v>3.5294117647058823E-2</v>
      </c>
      <c r="C53748">
        <f t="shared" si="1679"/>
        <v>-1.4522976709946303</v>
      </c>
    </row>
    <row r="53749" spans="1:3" x14ac:dyDescent="0.3">
      <c r="A53749">
        <v>250</v>
      </c>
      <c r="B53749">
        <f t="shared" si="1678"/>
        <v>0.73529411764705888</v>
      </c>
      <c r="C53749">
        <f t="shared" si="1679"/>
        <v>-0.13353890837021748</v>
      </c>
    </row>
    <row r="53750" spans="1:3" x14ac:dyDescent="0.3">
      <c r="A53750">
        <v>99</v>
      </c>
      <c r="B53750">
        <f t="shared" si="1678"/>
        <v>0.29117647058823531</v>
      </c>
      <c r="C53750">
        <f t="shared" si="1679"/>
        <v>-0.53584372244470513</v>
      </c>
    </row>
    <row r="53751" spans="1:3" x14ac:dyDescent="0.3">
      <c r="A53751">
        <v>1654</v>
      </c>
      <c r="B53751">
        <f t="shared" si="1678"/>
        <v>4.8647058823529408</v>
      </c>
      <c r="C53751">
        <f t="shared" si="1679"/>
        <v>0.68705658817427273</v>
      </c>
    </row>
    <row r="53752" spans="1:3" x14ac:dyDescent="0.3">
      <c r="A53752">
        <v>7165</v>
      </c>
      <c r="B53752">
        <f t="shared" si="1678"/>
        <v>21.073529411764707</v>
      </c>
      <c r="C53752">
        <f t="shared" si="1679"/>
        <v>1.3237372776911083</v>
      </c>
    </row>
    <row r="53753" spans="1:3" x14ac:dyDescent="0.3">
      <c r="A53753">
        <v>127</v>
      </c>
      <c r="B53753">
        <f t="shared" si="1678"/>
        <v>0.37352941176470589</v>
      </c>
      <c r="C53753">
        <f t="shared" si="1679"/>
        <v>-0.42767519608629823</v>
      </c>
    </row>
    <row r="53754" spans="1:3" x14ac:dyDescent="0.3">
      <c r="A53754">
        <v>24</v>
      </c>
      <c r="B53754">
        <f t="shared" si="1678"/>
        <v>7.0588235294117646E-2</v>
      </c>
      <c r="C53754">
        <f t="shared" si="1679"/>
        <v>-1.151267675330649</v>
      </c>
    </row>
    <row r="53755" spans="1:3" x14ac:dyDescent="0.3">
      <c r="A53755">
        <v>9</v>
      </c>
      <c r="B53755">
        <f t="shared" si="1678"/>
        <v>2.6470588235294117E-2</v>
      </c>
      <c r="C53755">
        <f t="shared" si="1679"/>
        <v>-1.5772364076029302</v>
      </c>
    </row>
    <row r="53756" spans="1:3" x14ac:dyDescent="0.3">
      <c r="A53756">
        <v>4370865</v>
      </c>
      <c r="B53756">
        <f t="shared" si="1678"/>
        <v>12855.485294117647</v>
      </c>
      <c r="C53756">
        <f t="shared" si="1679"/>
        <v>4.1090884758897497</v>
      </c>
    </row>
    <row r="53757" spans="1:3" x14ac:dyDescent="0.3">
      <c r="A53757">
        <v>469</v>
      </c>
      <c r="B53757">
        <f t="shared" si="1678"/>
        <v>1.3794117647058823</v>
      </c>
      <c r="C53757">
        <f t="shared" si="1679"/>
        <v>0.13969392567282812</v>
      </c>
    </row>
    <row r="53758" spans="1:3" x14ac:dyDescent="0.3">
      <c r="A53758">
        <v>232</v>
      </c>
      <c r="B53758">
        <f t="shared" si="1678"/>
        <v>0.68235294117647061</v>
      </c>
      <c r="C53758">
        <f t="shared" si="1679"/>
        <v>-0.16599093215135544</v>
      </c>
    </row>
    <row r="53759" spans="1:3" x14ac:dyDescent="0.3">
      <c r="A53759">
        <v>23</v>
      </c>
      <c r="B53759">
        <f t="shared" si="1678"/>
        <v>6.7647058823529407E-2</v>
      </c>
      <c r="C53759">
        <f t="shared" si="1679"/>
        <v>-1.1697510810246623</v>
      </c>
    </row>
    <row r="53760" spans="1:3" x14ac:dyDescent="0.3">
      <c r="A53760">
        <v>32</v>
      </c>
      <c r="B53760">
        <f t="shared" si="1678"/>
        <v>9.4117647058823528E-2</v>
      </c>
      <c r="C53760">
        <f t="shared" si="1679"/>
        <v>-1.0263289387223491</v>
      </c>
    </row>
    <row r="53761" spans="1:3" x14ac:dyDescent="0.3">
      <c r="A53761">
        <v>383559</v>
      </c>
      <c r="B53761">
        <f t="shared" si="1678"/>
        <v>1128.1147058823528</v>
      </c>
      <c r="C53761">
        <f t="shared" si="1679"/>
        <v>3.0523532606393693</v>
      </c>
    </row>
    <row r="53762" spans="1:3" x14ac:dyDescent="0.3">
      <c r="A53762">
        <v>177</v>
      </c>
      <c r="B53762">
        <f t="shared" ref="B53762:B53825" si="1680">A53762/340</f>
        <v>0.52058823529411768</v>
      </c>
      <c r="C53762">
        <f t="shared" ref="C53762:C53825" si="1681">LOG10(B53762)</f>
        <v>-0.28350565068044847</v>
      </c>
    </row>
    <row r="53763" spans="1:3" x14ac:dyDescent="0.3">
      <c r="A53763">
        <v>201960</v>
      </c>
      <c r="B53763">
        <f t="shared" si="1680"/>
        <v>594</v>
      </c>
      <c r="C53763">
        <f t="shared" si="1681"/>
        <v>2.7737864449811935</v>
      </c>
    </row>
    <row r="53764" spans="1:3" x14ac:dyDescent="0.3">
      <c r="A53764">
        <v>42</v>
      </c>
      <c r="B53764">
        <f t="shared" si="1680"/>
        <v>0.12352941176470589</v>
      </c>
      <c r="C53764">
        <f t="shared" si="1681"/>
        <v>-0.90822962664435469</v>
      </c>
    </row>
    <row r="53765" spans="1:3" x14ac:dyDescent="0.3">
      <c r="A53765">
        <v>266</v>
      </c>
      <c r="B53765">
        <f t="shared" si="1680"/>
        <v>0.78235294117647058</v>
      </c>
      <c r="C53765">
        <f t="shared" si="1681"/>
        <v>-0.10659728041118814</v>
      </c>
    </row>
    <row r="53766" spans="1:3" x14ac:dyDescent="0.3">
      <c r="A53766">
        <v>77</v>
      </c>
      <c r="B53766">
        <f t="shared" si="1680"/>
        <v>0.22647058823529412</v>
      </c>
      <c r="C53766">
        <f t="shared" si="1681"/>
        <v>-0.6449881918697733</v>
      </c>
    </row>
    <row r="53767" spans="1:3" x14ac:dyDescent="0.3">
      <c r="A53767">
        <v>6743</v>
      </c>
      <c r="B53767">
        <f t="shared" si="1680"/>
        <v>19.83235294117647</v>
      </c>
      <c r="C53767">
        <f t="shared" si="1681"/>
        <v>1.2973742426343851</v>
      </c>
    </row>
    <row r="53768" spans="1:3" x14ac:dyDescent="0.3">
      <c r="A53768">
        <v>24</v>
      </c>
      <c r="B53768">
        <f t="shared" si="1680"/>
        <v>7.0588235294117646E-2</v>
      </c>
      <c r="C53768">
        <f t="shared" si="1681"/>
        <v>-1.151267675330649</v>
      </c>
    </row>
    <row r="53769" spans="1:3" x14ac:dyDescent="0.3">
      <c r="A53769">
        <v>52</v>
      </c>
      <c r="B53769">
        <f t="shared" si="1680"/>
        <v>0.15294117647058825</v>
      </c>
      <c r="C53769">
        <f t="shared" si="1681"/>
        <v>-0.81547557340745591</v>
      </c>
    </row>
    <row r="53770" spans="1:3" x14ac:dyDescent="0.3">
      <c r="A53770">
        <v>93</v>
      </c>
      <c r="B53770">
        <f t="shared" si="1680"/>
        <v>0.27352941176470591</v>
      </c>
      <c r="C53770">
        <f t="shared" si="1681"/>
        <v>-0.56299596848832001</v>
      </c>
    </row>
    <row r="53771" spans="1:3" x14ac:dyDescent="0.3">
      <c r="A53771">
        <v>11009</v>
      </c>
      <c r="B53771">
        <f t="shared" si="1680"/>
        <v>32.379411764705885</v>
      </c>
      <c r="C53771">
        <f t="shared" si="1681"/>
        <v>1.5102689546810111</v>
      </c>
    </row>
    <row r="53772" spans="1:3" x14ac:dyDescent="0.3">
      <c r="A53772">
        <v>28177</v>
      </c>
      <c r="B53772">
        <f t="shared" si="1680"/>
        <v>82.873529411764707</v>
      </c>
      <c r="C53772">
        <f t="shared" si="1681"/>
        <v>1.918415834938956</v>
      </c>
    </row>
    <row r="53773" spans="1:3" x14ac:dyDescent="0.3">
      <c r="A53773">
        <v>973</v>
      </c>
      <c r="B53773">
        <f t="shared" si="1680"/>
        <v>2.861764705882353</v>
      </c>
      <c r="C53773">
        <f t="shared" si="1681"/>
        <v>0.45663392322609681</v>
      </c>
    </row>
    <row r="53774" spans="1:3" x14ac:dyDescent="0.3">
      <c r="A53774">
        <v>244</v>
      </c>
      <c r="B53774">
        <f t="shared" si="1680"/>
        <v>0.71764705882352942</v>
      </c>
      <c r="C53774">
        <f t="shared" si="1681"/>
        <v>-0.14408909070352569</v>
      </c>
    </row>
    <row r="53775" spans="1:3" x14ac:dyDescent="0.3">
      <c r="A53775">
        <v>1262625</v>
      </c>
      <c r="B53775">
        <f t="shared" si="1680"/>
        <v>3713.6029411764707</v>
      </c>
      <c r="C53775">
        <f t="shared" si="1681"/>
        <v>3.5697954670735523</v>
      </c>
    </row>
    <row r="53776" spans="1:3" x14ac:dyDescent="0.3">
      <c r="A53776">
        <v>373</v>
      </c>
      <c r="B53776">
        <f t="shared" si="1680"/>
        <v>1.0970588235294119</v>
      </c>
      <c r="C53776">
        <f t="shared" si="1681"/>
        <v>4.022991476643252E-2</v>
      </c>
    </row>
    <row r="53777" spans="1:3" x14ac:dyDescent="0.3">
      <c r="A53777">
        <v>24</v>
      </c>
      <c r="B53777">
        <f t="shared" si="1680"/>
        <v>7.0588235294117646E-2</v>
      </c>
      <c r="C53777">
        <f t="shared" si="1681"/>
        <v>-1.151267675330649</v>
      </c>
    </row>
    <row r="53778" spans="1:3" x14ac:dyDescent="0.3">
      <c r="A53778">
        <v>911</v>
      </c>
      <c r="B53778">
        <f t="shared" si="1680"/>
        <v>2.6794117647058822</v>
      </c>
      <c r="C53778">
        <f t="shared" si="1681"/>
        <v>0.4280394599307431</v>
      </c>
    </row>
    <row r="53779" spans="1:3" x14ac:dyDescent="0.3">
      <c r="A53779">
        <v>35</v>
      </c>
      <c r="B53779">
        <f t="shared" si="1680"/>
        <v>0.10294117647058823</v>
      </c>
      <c r="C53779">
        <f t="shared" si="1681"/>
        <v>-0.98741087269197947</v>
      </c>
    </row>
    <row r="53780" spans="1:3" x14ac:dyDescent="0.3">
      <c r="A53780">
        <v>2860</v>
      </c>
      <c r="B53780">
        <f t="shared" si="1680"/>
        <v>8.4117647058823533</v>
      </c>
      <c r="C53780">
        <f t="shared" si="1681"/>
        <v>0.92488711608678786</v>
      </c>
    </row>
    <row r="53781" spans="1:3" x14ac:dyDescent="0.3">
      <c r="A53781">
        <v>65</v>
      </c>
      <c r="B53781">
        <f t="shared" si="1680"/>
        <v>0.19117647058823528</v>
      </c>
      <c r="C53781">
        <f t="shared" si="1681"/>
        <v>-0.71856556039939956</v>
      </c>
    </row>
    <row r="53782" spans="1:3" x14ac:dyDescent="0.3">
      <c r="A53782">
        <v>63</v>
      </c>
      <c r="B53782">
        <f t="shared" si="1680"/>
        <v>0.18529411764705883</v>
      </c>
      <c r="C53782">
        <f t="shared" si="1681"/>
        <v>-0.73213836758867346</v>
      </c>
    </row>
    <row r="53783" spans="1:3" x14ac:dyDescent="0.3">
      <c r="A53783">
        <v>121</v>
      </c>
      <c r="B53783">
        <f t="shared" si="1680"/>
        <v>0.35588235294117648</v>
      </c>
      <c r="C53783">
        <f t="shared" si="1681"/>
        <v>-0.44869354672580503</v>
      </c>
    </row>
    <row r="53784" spans="1:3" x14ac:dyDescent="0.3">
      <c r="A53784">
        <v>8</v>
      </c>
      <c r="B53784">
        <f t="shared" si="1680"/>
        <v>2.3529411764705882E-2</v>
      </c>
      <c r="C53784">
        <f t="shared" si="1681"/>
        <v>-1.6283889300503116</v>
      </c>
    </row>
    <row r="53785" spans="1:3" x14ac:dyDescent="0.3">
      <c r="A53785">
        <v>281</v>
      </c>
      <c r="B53785">
        <f t="shared" si="1680"/>
        <v>0.82647058823529407</v>
      </c>
      <c r="C53785">
        <f t="shared" si="1681"/>
        <v>-8.2772597137175261E-2</v>
      </c>
    </row>
    <row r="53786" spans="1:3" x14ac:dyDescent="0.3">
      <c r="A53786">
        <v>1156753</v>
      </c>
      <c r="B53786">
        <f t="shared" si="1680"/>
        <v>3402.214705882353</v>
      </c>
      <c r="C53786">
        <f t="shared" si="1681"/>
        <v>3.5317617174592719</v>
      </c>
    </row>
    <row r="53787" spans="1:3" x14ac:dyDescent="0.3">
      <c r="A53787">
        <v>41</v>
      </c>
      <c r="B53787">
        <f t="shared" si="1680"/>
        <v>0.12058823529411765</v>
      </c>
      <c r="C53787">
        <f t="shared" si="1681"/>
        <v>-0.91869506032251957</v>
      </c>
    </row>
    <row r="53788" spans="1:3" x14ac:dyDescent="0.3">
      <c r="A53788">
        <v>887</v>
      </c>
      <c r="B53788">
        <f t="shared" si="1680"/>
        <v>2.6088235294117648</v>
      </c>
      <c r="C53788">
        <f t="shared" si="1681"/>
        <v>0.41644470278947127</v>
      </c>
    </row>
    <row r="53789" spans="1:3" x14ac:dyDescent="0.3">
      <c r="A53789">
        <v>27</v>
      </c>
      <c r="B53789">
        <f t="shared" si="1680"/>
        <v>7.9411764705882348E-2</v>
      </c>
      <c r="C53789">
        <f t="shared" si="1681"/>
        <v>-1.1001151528832678</v>
      </c>
    </row>
    <row r="53790" spans="1:3" x14ac:dyDescent="0.3">
      <c r="A53790">
        <v>276</v>
      </c>
      <c r="B53790">
        <f t="shared" si="1680"/>
        <v>0.81176470588235294</v>
      </c>
      <c r="C53790">
        <f t="shared" si="1681"/>
        <v>-9.0569834977037411E-2</v>
      </c>
    </row>
    <row r="53791" spans="1:3" x14ac:dyDescent="0.3">
      <c r="A53791">
        <v>348</v>
      </c>
      <c r="B53791">
        <f t="shared" si="1680"/>
        <v>1.0235294117647058</v>
      </c>
      <c r="C53791">
        <f t="shared" si="1681"/>
        <v>1.0100326904325756E-2</v>
      </c>
    </row>
    <row r="53792" spans="1:3" x14ac:dyDescent="0.3">
      <c r="A53792">
        <v>2739</v>
      </c>
      <c r="B53792">
        <f t="shared" si="1680"/>
        <v>8.0558823529411772</v>
      </c>
      <c r="C53792">
        <f t="shared" si="1681"/>
        <v>0.90611311521170634</v>
      </c>
    </row>
    <row r="53793" spans="1:3" x14ac:dyDescent="0.3">
      <c r="A53793">
        <v>25</v>
      </c>
      <c r="B53793">
        <f t="shared" si="1680"/>
        <v>7.3529411764705885E-2</v>
      </c>
      <c r="C53793">
        <f t="shared" si="1681"/>
        <v>-1.1335389083702174</v>
      </c>
    </row>
    <row r="53794" spans="1:3" x14ac:dyDescent="0.3">
      <c r="A53794">
        <v>6159</v>
      </c>
      <c r="B53794">
        <f t="shared" si="1680"/>
        <v>18.11470588235294</v>
      </c>
      <c r="C53794">
        <f t="shared" si="1681"/>
        <v>1.258031287047999</v>
      </c>
    </row>
    <row r="53795" spans="1:3" x14ac:dyDescent="0.3">
      <c r="A53795">
        <v>12</v>
      </c>
      <c r="B53795">
        <f t="shared" si="1680"/>
        <v>3.5294117647058823E-2</v>
      </c>
      <c r="C53795">
        <f t="shared" si="1681"/>
        <v>-1.4522976709946303</v>
      </c>
    </row>
    <row r="53796" spans="1:3" x14ac:dyDescent="0.3">
      <c r="A53796">
        <v>1479</v>
      </c>
      <c r="B53796">
        <f t="shared" si="1680"/>
        <v>4.3499999999999996</v>
      </c>
      <c r="C53796">
        <f t="shared" si="1681"/>
        <v>0.63848925695463732</v>
      </c>
    </row>
    <row r="53797" spans="1:3" x14ac:dyDescent="0.3">
      <c r="A53797">
        <v>3975</v>
      </c>
      <c r="B53797">
        <f t="shared" si="1680"/>
        <v>11.691176470588236</v>
      </c>
      <c r="C53797">
        <f t="shared" si="1681"/>
        <v>1.0678582159502339</v>
      </c>
    </row>
    <row r="53798" spans="1:3" x14ac:dyDescent="0.3">
      <c r="A53798">
        <v>4361</v>
      </c>
      <c r="B53798">
        <f t="shared" si="1680"/>
        <v>12.826470588235294</v>
      </c>
      <c r="C53798">
        <f t="shared" si="1681"/>
        <v>1.1081071696311713</v>
      </c>
    </row>
    <row r="53799" spans="1:3" x14ac:dyDescent="0.3">
      <c r="A53799">
        <v>71185</v>
      </c>
      <c r="B53799">
        <f t="shared" si="1680"/>
        <v>209.36764705882354</v>
      </c>
      <c r="C53799">
        <f t="shared" si="1681"/>
        <v>2.3209095723314745</v>
      </c>
    </row>
    <row r="53800" spans="1:3" x14ac:dyDescent="0.3">
      <c r="A53800">
        <v>587</v>
      </c>
      <c r="B53800">
        <f t="shared" si="1680"/>
        <v>1.7264705882352942</v>
      </c>
      <c r="C53800">
        <f t="shared" si="1681"/>
        <v>0.23715918420535936</v>
      </c>
    </row>
    <row r="53801" spans="1:3" x14ac:dyDescent="0.3">
      <c r="A53801">
        <v>98</v>
      </c>
      <c r="B53801">
        <f t="shared" si="1680"/>
        <v>0.28823529411764703</v>
      </c>
      <c r="C53801">
        <f t="shared" si="1681"/>
        <v>-0.54025284134976026</v>
      </c>
    </row>
    <row r="53802" spans="1:3" x14ac:dyDescent="0.3">
      <c r="A53802">
        <v>55</v>
      </c>
      <c r="B53802">
        <f t="shared" si="1680"/>
        <v>0.16176470588235295</v>
      </c>
      <c r="C53802">
        <f t="shared" si="1681"/>
        <v>-0.79111622754801125</v>
      </c>
    </row>
    <row r="53803" spans="1:3" x14ac:dyDescent="0.3">
      <c r="A53803">
        <v>3</v>
      </c>
      <c r="B53803">
        <f t="shared" si="1680"/>
        <v>8.8235294117647058E-3</v>
      </c>
      <c r="C53803">
        <f t="shared" si="1681"/>
        <v>-2.0543576623225928</v>
      </c>
    </row>
    <row r="53804" spans="1:3" x14ac:dyDescent="0.3">
      <c r="A53804">
        <v>16924866</v>
      </c>
      <c r="B53804">
        <f t="shared" si="1680"/>
        <v>49779.017647058827</v>
      </c>
      <c r="C53804">
        <f t="shared" si="1681"/>
        <v>4.6970463218693759</v>
      </c>
    </row>
    <row r="53805" spans="1:3" x14ac:dyDescent="0.3">
      <c r="A53805">
        <v>201676</v>
      </c>
      <c r="B53805">
        <f t="shared" si="1680"/>
        <v>593.16470588235291</v>
      </c>
      <c r="C53805">
        <f t="shared" si="1681"/>
        <v>2.7731753020047791</v>
      </c>
    </row>
    <row r="53806" spans="1:3" x14ac:dyDescent="0.3">
      <c r="A53806">
        <v>8279</v>
      </c>
      <c r="B53806">
        <f t="shared" si="1680"/>
        <v>24.35</v>
      </c>
      <c r="C53806">
        <f t="shared" si="1681"/>
        <v>1.3864989655506532</v>
      </c>
    </row>
    <row r="53807" spans="1:3" x14ac:dyDescent="0.3">
      <c r="A53807">
        <v>1476</v>
      </c>
      <c r="B53807">
        <f t="shared" si="1680"/>
        <v>4.341176470588235</v>
      </c>
      <c r="C53807">
        <f t="shared" si="1681"/>
        <v>0.63760744044476758</v>
      </c>
    </row>
    <row r="53808" spans="1:3" x14ac:dyDescent="0.3">
      <c r="A53808">
        <v>16424</v>
      </c>
      <c r="B53808">
        <f t="shared" si="1680"/>
        <v>48.305882352941175</v>
      </c>
      <c r="C53808">
        <f t="shared" si="1681"/>
        <v>1.6840000193202804</v>
      </c>
    </row>
    <row r="53809" spans="1:3" x14ac:dyDescent="0.3">
      <c r="A53809">
        <v>759890134</v>
      </c>
      <c r="B53809">
        <f t="shared" si="1680"/>
        <v>2234970.9823529413</v>
      </c>
      <c r="C53809">
        <f t="shared" si="1681"/>
        <v>6.3492718888613311</v>
      </c>
    </row>
    <row r="53810" spans="1:3" x14ac:dyDescent="0.3">
      <c r="A53810">
        <v>38721</v>
      </c>
      <c r="B53810">
        <f t="shared" si="1680"/>
        <v>113.88529411764706</v>
      </c>
      <c r="C53810">
        <f t="shared" si="1681"/>
        <v>2.0564676477323722</v>
      </c>
    </row>
    <row r="53811" spans="1:3" x14ac:dyDescent="0.3">
      <c r="A53811">
        <v>108</v>
      </c>
      <c r="B53811">
        <f t="shared" si="1680"/>
        <v>0.31764705882352939</v>
      </c>
      <c r="C53811">
        <f t="shared" si="1681"/>
        <v>-0.49805516155530544</v>
      </c>
    </row>
    <row r="53812" spans="1:3" x14ac:dyDescent="0.3">
      <c r="A53812">
        <v>22</v>
      </c>
      <c r="B53812">
        <f t="shared" si="1680"/>
        <v>6.4705882352941183E-2</v>
      </c>
      <c r="C53812">
        <f t="shared" si="1681"/>
        <v>-1.1890562362200487</v>
      </c>
    </row>
    <row r="53813" spans="1:3" x14ac:dyDescent="0.3">
      <c r="A53813">
        <v>745</v>
      </c>
      <c r="B53813">
        <f t="shared" si="1680"/>
        <v>2.1911764705882355</v>
      </c>
      <c r="C53813">
        <f t="shared" si="1681"/>
        <v>0.34067735570603774</v>
      </c>
    </row>
    <row r="53814" spans="1:3" x14ac:dyDescent="0.3">
      <c r="A53814">
        <v>167</v>
      </c>
      <c r="B53814">
        <f t="shared" si="1680"/>
        <v>0.49117647058823527</v>
      </c>
      <c r="C53814">
        <f t="shared" si="1681"/>
        <v>-0.30876244589467189</v>
      </c>
    </row>
    <row r="53815" spans="1:3" x14ac:dyDescent="0.3">
      <c r="A53815">
        <v>135</v>
      </c>
      <c r="B53815">
        <f t="shared" si="1680"/>
        <v>0.39705882352941174</v>
      </c>
      <c r="C53815">
        <f t="shared" si="1681"/>
        <v>-0.40114514854724903</v>
      </c>
    </row>
    <row r="53816" spans="1:3" x14ac:dyDescent="0.3">
      <c r="A53816">
        <v>4</v>
      </c>
      <c r="B53816">
        <f t="shared" si="1680"/>
        <v>1.1764705882352941E-2</v>
      </c>
      <c r="C53816">
        <f t="shared" si="1681"/>
        <v>-1.9294189257142926</v>
      </c>
    </row>
    <row r="53817" spans="1:3" x14ac:dyDescent="0.3">
      <c r="A53817">
        <v>375</v>
      </c>
      <c r="B53817">
        <f t="shared" si="1680"/>
        <v>1.1029411764705883</v>
      </c>
      <c r="C53817">
        <f t="shared" si="1681"/>
        <v>4.2552350685463758E-2</v>
      </c>
    </row>
    <row r="53818" spans="1:3" x14ac:dyDescent="0.3">
      <c r="A53818">
        <v>468</v>
      </c>
      <c r="B53818">
        <f t="shared" si="1680"/>
        <v>1.3764705882352941</v>
      </c>
      <c r="C53818">
        <f t="shared" si="1681"/>
        <v>0.1387669360318689</v>
      </c>
    </row>
    <row r="53819" spans="1:3" x14ac:dyDescent="0.3">
      <c r="A53819">
        <v>594</v>
      </c>
      <c r="B53819">
        <f t="shared" si="1680"/>
        <v>1.7470588235294118</v>
      </c>
      <c r="C53819">
        <f t="shared" si="1681"/>
        <v>0.24230752793893842</v>
      </c>
    </row>
    <row r="53820" spans="1:3" x14ac:dyDescent="0.3">
      <c r="A53820">
        <v>25</v>
      </c>
      <c r="B53820">
        <f t="shared" si="1680"/>
        <v>7.3529411764705885E-2</v>
      </c>
      <c r="C53820">
        <f t="shared" si="1681"/>
        <v>-1.1335389083702174</v>
      </c>
    </row>
    <row r="53821" spans="1:3" x14ac:dyDescent="0.3">
      <c r="A53821">
        <v>145</v>
      </c>
      <c r="B53821">
        <f t="shared" si="1680"/>
        <v>0.4264705882352941</v>
      </c>
      <c r="C53821">
        <f t="shared" si="1681"/>
        <v>-0.37011091480728026</v>
      </c>
    </row>
    <row r="53822" spans="1:3" x14ac:dyDescent="0.3">
      <c r="A53822">
        <v>374</v>
      </c>
      <c r="B53822">
        <f t="shared" si="1680"/>
        <v>1.1000000000000001</v>
      </c>
      <c r="C53822">
        <f t="shared" si="1681"/>
        <v>4.1392685158225077E-2</v>
      </c>
    </row>
    <row r="53823" spans="1:3" x14ac:dyDescent="0.3">
      <c r="A53823">
        <v>25</v>
      </c>
      <c r="B53823">
        <f t="shared" si="1680"/>
        <v>7.3529411764705885E-2</v>
      </c>
      <c r="C53823">
        <f t="shared" si="1681"/>
        <v>-1.1335389083702174</v>
      </c>
    </row>
    <row r="53824" spans="1:3" x14ac:dyDescent="0.3">
      <c r="A53824">
        <v>1451411</v>
      </c>
      <c r="B53824">
        <f t="shared" si="1680"/>
        <v>4268.8558823529411</v>
      </c>
      <c r="C53824">
        <f t="shared" si="1681"/>
        <v>3.6303114931606184</v>
      </c>
    </row>
    <row r="53825" spans="1:3" x14ac:dyDescent="0.3">
      <c r="A53825">
        <v>26</v>
      </c>
      <c r="B53825">
        <f t="shared" si="1680"/>
        <v>7.6470588235294124E-2</v>
      </c>
      <c r="C53825">
        <f t="shared" si="1681"/>
        <v>-1.1165055690714372</v>
      </c>
    </row>
    <row r="53826" spans="1:3" x14ac:dyDescent="0.3">
      <c r="A53826">
        <v>216</v>
      </c>
      <c r="B53826">
        <f t="shared" ref="B53826:B53889" si="1682">A53826/340</f>
        <v>0.63529411764705879</v>
      </c>
      <c r="C53826">
        <f t="shared" ref="C53826:C53889" si="1683">LOG10(B53826)</f>
        <v>-0.19702516589132424</v>
      </c>
    </row>
    <row r="53827" spans="1:3" x14ac:dyDescent="0.3">
      <c r="A53827">
        <v>826911</v>
      </c>
      <c r="B53827">
        <f t="shared" si="1682"/>
        <v>2432.0911764705884</v>
      </c>
      <c r="C53827">
        <f t="shared" si="1683"/>
        <v>3.385979852136805</v>
      </c>
    </row>
    <row r="53828" spans="1:3" x14ac:dyDescent="0.3">
      <c r="A53828">
        <v>61</v>
      </c>
      <c r="B53828">
        <f t="shared" si="1682"/>
        <v>0.17941176470588235</v>
      </c>
      <c r="C53828">
        <f t="shared" si="1683"/>
        <v>-0.74614908203148811</v>
      </c>
    </row>
    <row r="53829" spans="1:3" x14ac:dyDescent="0.3">
      <c r="A53829">
        <v>526480</v>
      </c>
      <c r="B53829">
        <f t="shared" si="1682"/>
        <v>1548.4705882352941</v>
      </c>
      <c r="C53829">
        <f t="shared" si="1683"/>
        <v>3.1899029607496843</v>
      </c>
    </row>
    <row r="53830" spans="1:3" x14ac:dyDescent="0.3">
      <c r="A53830" s="39">
        <v>340000000000</v>
      </c>
      <c r="B53830">
        <f t="shared" si="1682"/>
        <v>1000000000</v>
      </c>
      <c r="C53830">
        <f t="shared" si="1683"/>
        <v>9</v>
      </c>
    </row>
    <row r="53831" spans="1:3" x14ac:dyDescent="0.3">
      <c r="A53831">
        <v>31</v>
      </c>
      <c r="B53831">
        <f t="shared" si="1682"/>
        <v>9.1176470588235289E-2</v>
      </c>
      <c r="C53831">
        <f t="shared" si="1683"/>
        <v>-1.0401172232079825</v>
      </c>
    </row>
    <row r="53832" spans="1:3" x14ac:dyDescent="0.3">
      <c r="A53832">
        <v>297</v>
      </c>
      <c r="B53832">
        <f t="shared" si="1682"/>
        <v>0.87352941176470589</v>
      </c>
      <c r="C53832">
        <f t="shared" si="1683"/>
        <v>-5.8722467725042769E-2</v>
      </c>
    </row>
    <row r="53833" spans="1:3" x14ac:dyDescent="0.3">
      <c r="A53833">
        <v>727</v>
      </c>
      <c r="B53833">
        <f t="shared" si="1682"/>
        <v>2.138235294117647</v>
      </c>
      <c r="C53833">
        <f t="shared" si="1683"/>
        <v>0.33005549381678273</v>
      </c>
    </row>
    <row r="53834" spans="1:3" x14ac:dyDescent="0.3">
      <c r="A53834">
        <v>178379</v>
      </c>
      <c r="B53834">
        <f t="shared" si="1682"/>
        <v>524.64411764705881</v>
      </c>
      <c r="C53834">
        <f t="shared" si="1683"/>
        <v>2.7198648078804486</v>
      </c>
    </row>
    <row r="53835" spans="1:3" x14ac:dyDescent="0.3">
      <c r="A53835">
        <v>18</v>
      </c>
      <c r="B53835">
        <f t="shared" si="1682"/>
        <v>5.2941176470588235E-2</v>
      </c>
      <c r="C53835">
        <f t="shared" si="1683"/>
        <v>-1.2762064119389491</v>
      </c>
    </row>
    <row r="53836" spans="1:3" x14ac:dyDescent="0.3">
      <c r="A53836">
        <v>26409</v>
      </c>
      <c r="B53836">
        <f t="shared" si="1682"/>
        <v>77.673529411764704</v>
      </c>
      <c r="C53836">
        <f t="shared" si="1683"/>
        <v>1.8902730395336855</v>
      </c>
    </row>
    <row r="53837" spans="1:3" x14ac:dyDescent="0.3">
      <c r="A53837">
        <v>45197</v>
      </c>
      <c r="B53837">
        <f t="shared" si="1682"/>
        <v>132.93235294117648</v>
      </c>
      <c r="C53837">
        <f t="shared" si="1683"/>
        <v>2.1236306919575139</v>
      </c>
    </row>
    <row r="53838" spans="1:3" x14ac:dyDescent="0.3">
      <c r="A53838">
        <v>36487</v>
      </c>
      <c r="B53838">
        <f t="shared" si="1682"/>
        <v>107.31470588235294</v>
      </c>
      <c r="C53838">
        <f t="shared" si="1683"/>
        <v>2.0306592396354524</v>
      </c>
    </row>
    <row r="53839" spans="1:3" x14ac:dyDescent="0.3">
      <c r="A53839">
        <v>31393</v>
      </c>
      <c r="B53839">
        <f t="shared" si="1682"/>
        <v>92.332352941176467</v>
      </c>
      <c r="C53839">
        <f t="shared" si="1683"/>
        <v>1.9653539029964364</v>
      </c>
    </row>
    <row r="53840" spans="1:3" x14ac:dyDescent="0.3">
      <c r="A53840">
        <v>72341</v>
      </c>
      <c r="B53840">
        <f t="shared" si="1682"/>
        <v>212.76764705882354</v>
      </c>
      <c r="C53840">
        <f t="shared" si="1683"/>
        <v>2.3279055908597099</v>
      </c>
    </row>
    <row r="53841" spans="1:3" x14ac:dyDescent="0.3">
      <c r="A53841">
        <v>645</v>
      </c>
      <c r="B53841">
        <f t="shared" si="1682"/>
        <v>1.8970588235294117</v>
      </c>
      <c r="C53841">
        <f t="shared" si="1683"/>
        <v>0.27808079759301263</v>
      </c>
    </row>
    <row r="53842" spans="1:3" x14ac:dyDescent="0.3">
      <c r="A53842">
        <v>36</v>
      </c>
      <c r="B53842">
        <f t="shared" si="1682"/>
        <v>0.10588235294117647</v>
      </c>
      <c r="C53842">
        <f t="shared" si="1683"/>
        <v>-0.97517641627496787</v>
      </c>
    </row>
    <row r="53843" spans="1:3" x14ac:dyDescent="0.3">
      <c r="A53843">
        <v>3914</v>
      </c>
      <c r="B53843">
        <f t="shared" si="1682"/>
        <v>11.511764705882353</v>
      </c>
      <c r="C53843">
        <f t="shared" si="1683"/>
        <v>1.0611419042797272</v>
      </c>
    </row>
    <row r="53844" spans="1:3" x14ac:dyDescent="0.3">
      <c r="A53844">
        <v>135</v>
      </c>
      <c r="B53844">
        <f t="shared" si="1682"/>
        <v>0.39705882352941174</v>
      </c>
      <c r="C53844">
        <f t="shared" si="1683"/>
        <v>-0.40114514854724903</v>
      </c>
    </row>
    <row r="53845" spans="1:3" x14ac:dyDescent="0.3">
      <c r="A53845">
        <v>4547</v>
      </c>
      <c r="B53845">
        <f t="shared" si="1682"/>
        <v>13.373529411764705</v>
      </c>
      <c r="C53845">
        <f t="shared" si="1683"/>
        <v>1.1262460371628531</v>
      </c>
    </row>
    <row r="53846" spans="1:3" x14ac:dyDescent="0.3">
      <c r="A53846">
        <v>62862</v>
      </c>
      <c r="B53846">
        <f t="shared" si="1682"/>
        <v>184.88823529411764</v>
      </c>
      <c r="C53846">
        <f t="shared" si="1683"/>
        <v>2.2669092772521959</v>
      </c>
    </row>
    <row r="53847" spans="1:3" x14ac:dyDescent="0.3">
      <c r="A53847">
        <v>35</v>
      </c>
      <c r="B53847">
        <f t="shared" si="1682"/>
        <v>0.10294117647058823</v>
      </c>
      <c r="C53847">
        <f t="shared" si="1683"/>
        <v>-0.98741087269197947</v>
      </c>
    </row>
    <row r="53848" spans="1:3" x14ac:dyDescent="0.3">
      <c r="A53848">
        <v>29226</v>
      </c>
      <c r="B53848">
        <f t="shared" si="1682"/>
        <v>85.95882352941176</v>
      </c>
      <c r="C53848">
        <f t="shared" si="1683"/>
        <v>1.9342904629131583</v>
      </c>
    </row>
    <row r="53849" spans="1:3" x14ac:dyDescent="0.3">
      <c r="A53849">
        <v>26</v>
      </c>
      <c r="B53849">
        <f t="shared" si="1682"/>
        <v>7.6470588235294124E-2</v>
      </c>
      <c r="C53849">
        <f t="shared" si="1683"/>
        <v>-1.1165055690714372</v>
      </c>
    </row>
    <row r="53850" spans="1:3" x14ac:dyDescent="0.3">
      <c r="A53850" s="39">
        <v>3905000000</v>
      </c>
      <c r="B53850">
        <f t="shared" si="1682"/>
        <v>11485294.117647059</v>
      </c>
      <c r="C53850">
        <f t="shared" si="1683"/>
        <v>7.0601421211710642</v>
      </c>
    </row>
    <row r="53851" spans="1:3" x14ac:dyDescent="0.3">
      <c r="A53851">
        <v>198</v>
      </c>
      <c r="B53851">
        <f t="shared" si="1682"/>
        <v>0.58235294117647063</v>
      </c>
      <c r="C53851">
        <f t="shared" si="1683"/>
        <v>-0.23481372678072399</v>
      </c>
    </row>
    <row r="53852" spans="1:3" x14ac:dyDescent="0.3">
      <c r="A53852">
        <v>1547988</v>
      </c>
      <c r="B53852">
        <f t="shared" si="1682"/>
        <v>4552.9058823529413</v>
      </c>
      <c r="C53852">
        <f t="shared" si="1683"/>
        <v>3.6582886726676791</v>
      </c>
    </row>
    <row r="53853" spans="1:3" x14ac:dyDescent="0.3">
      <c r="A53853">
        <v>24</v>
      </c>
      <c r="B53853">
        <f t="shared" si="1682"/>
        <v>7.0588235294117646E-2</v>
      </c>
      <c r="C53853">
        <f t="shared" si="1683"/>
        <v>-1.151267675330649</v>
      </c>
    </row>
    <row r="53854" spans="1:3" x14ac:dyDescent="0.3">
      <c r="A53854">
        <v>72</v>
      </c>
      <c r="B53854">
        <f t="shared" si="1682"/>
        <v>0.21176470588235294</v>
      </c>
      <c r="C53854">
        <f t="shared" si="1683"/>
        <v>-0.67414642061098662</v>
      </c>
    </row>
    <row r="53855" spans="1:3" x14ac:dyDescent="0.3">
      <c r="A53855">
        <v>37771</v>
      </c>
      <c r="B53855">
        <f t="shared" si="1682"/>
        <v>111.09117647058824</v>
      </c>
      <c r="C53855">
        <f t="shared" si="1683"/>
        <v>2.0456795660307772</v>
      </c>
    </row>
    <row r="53856" spans="1:3" x14ac:dyDescent="0.3">
      <c r="A53856">
        <v>4649</v>
      </c>
      <c r="B53856">
        <f t="shared" si="1682"/>
        <v>13.673529411764706</v>
      </c>
      <c r="C53856">
        <f t="shared" si="1683"/>
        <v>1.1358806291408319</v>
      </c>
    </row>
    <row r="53857" spans="1:3" x14ac:dyDescent="0.3">
      <c r="A53857">
        <v>3</v>
      </c>
      <c r="B53857">
        <f t="shared" si="1682"/>
        <v>8.8235294117647058E-3</v>
      </c>
      <c r="C53857">
        <f t="shared" si="1683"/>
        <v>-2.0543576623225928</v>
      </c>
    </row>
    <row r="53858" spans="1:3" x14ac:dyDescent="0.3">
      <c r="A53858">
        <v>838033</v>
      </c>
      <c r="B53858">
        <f t="shared" si="1682"/>
        <v>2464.8029411764705</v>
      </c>
      <c r="C53858">
        <f t="shared" si="1683"/>
        <v>3.3917822035399574</v>
      </c>
    </row>
    <row r="53859" spans="1:3" x14ac:dyDescent="0.3">
      <c r="A53859">
        <v>113</v>
      </c>
      <c r="B53859">
        <f t="shared" si="1682"/>
        <v>0.33235294117647057</v>
      </c>
      <c r="C53859">
        <f t="shared" si="1683"/>
        <v>-0.47840047355883542</v>
      </c>
    </row>
    <row r="53860" spans="1:3" x14ac:dyDescent="0.3">
      <c r="A53860">
        <v>392</v>
      </c>
      <c r="B53860">
        <f t="shared" si="1682"/>
        <v>1.1529411764705881</v>
      </c>
      <c r="C53860">
        <f t="shared" si="1683"/>
        <v>6.1807149978202088E-2</v>
      </c>
    </row>
    <row r="53861" spans="1:3" x14ac:dyDescent="0.3">
      <c r="A53861">
        <v>70</v>
      </c>
      <c r="B53861">
        <f t="shared" si="1682"/>
        <v>0.20588235294117646</v>
      </c>
      <c r="C53861">
        <f t="shared" si="1683"/>
        <v>-0.68638087702799833</v>
      </c>
    </row>
    <row r="53862" spans="1:3" x14ac:dyDescent="0.3">
      <c r="A53862">
        <v>17</v>
      </c>
      <c r="B53862">
        <f t="shared" si="1682"/>
        <v>0.05</v>
      </c>
      <c r="C53862">
        <f t="shared" si="1683"/>
        <v>-1.3010299956639813</v>
      </c>
    </row>
    <row r="53863" spans="1:3" x14ac:dyDescent="0.3">
      <c r="A53863">
        <v>2967</v>
      </c>
      <c r="B53863">
        <f t="shared" si="1682"/>
        <v>8.7264705882352942</v>
      </c>
      <c r="C53863">
        <f t="shared" si="1683"/>
        <v>0.94083862927458672</v>
      </c>
    </row>
    <row r="53864" spans="1:3" x14ac:dyDescent="0.3">
      <c r="A53864">
        <v>15</v>
      </c>
      <c r="B53864">
        <f t="shared" si="1682"/>
        <v>4.4117647058823532E-2</v>
      </c>
      <c r="C53864">
        <f t="shared" si="1683"/>
        <v>-1.3553876579865738</v>
      </c>
    </row>
    <row r="53865" spans="1:3" x14ac:dyDescent="0.3">
      <c r="A53865">
        <v>2054</v>
      </c>
      <c r="B53865">
        <f t="shared" si="1682"/>
        <v>6.0411764705882351</v>
      </c>
      <c r="C53865">
        <f t="shared" si="1683"/>
        <v>0.78112152221900422</v>
      </c>
    </row>
    <row r="53866" spans="1:3" x14ac:dyDescent="0.3">
      <c r="A53866">
        <v>4447</v>
      </c>
      <c r="B53866">
        <f t="shared" si="1682"/>
        <v>13.079411764705883</v>
      </c>
      <c r="C53866">
        <f t="shared" si="1683"/>
        <v>1.1165882124066795</v>
      </c>
    </row>
    <row r="53867" spans="1:3" x14ac:dyDescent="0.3">
      <c r="A53867">
        <v>3976</v>
      </c>
      <c r="B53867">
        <f t="shared" si="1682"/>
        <v>11.694117647058823</v>
      </c>
      <c r="C53867">
        <f t="shared" si="1683"/>
        <v>1.0679674586830206</v>
      </c>
    </row>
    <row r="53868" spans="1:3" x14ac:dyDescent="0.3">
      <c r="A53868">
        <v>9863496</v>
      </c>
      <c r="B53868">
        <f t="shared" si="1682"/>
        <v>29010.282352941176</v>
      </c>
      <c r="C53868">
        <f t="shared" si="1683"/>
        <v>4.462551955749495</v>
      </c>
    </row>
    <row r="53869" spans="1:3" x14ac:dyDescent="0.3">
      <c r="A53869">
        <v>79</v>
      </c>
      <c r="B53869">
        <f t="shared" si="1682"/>
        <v>0.2323529411764706</v>
      </c>
      <c r="C53869">
        <f t="shared" si="1683"/>
        <v>-0.63385182575181365</v>
      </c>
    </row>
    <row r="53870" spans="1:3" x14ac:dyDescent="0.3">
      <c r="A53870">
        <v>134</v>
      </c>
      <c r="B53870">
        <f t="shared" si="1682"/>
        <v>0.39411764705882352</v>
      </c>
      <c r="C53870">
        <f t="shared" si="1683"/>
        <v>-0.40437411867744749</v>
      </c>
    </row>
    <row r="53871" spans="1:3" x14ac:dyDescent="0.3">
      <c r="A53871">
        <v>265</v>
      </c>
      <c r="B53871">
        <f t="shared" si="1682"/>
        <v>0.77941176470588236</v>
      </c>
      <c r="C53871">
        <f t="shared" si="1683"/>
        <v>-0.10823304310544726</v>
      </c>
    </row>
    <row r="53872" spans="1:3" x14ac:dyDescent="0.3">
      <c r="A53872">
        <v>504</v>
      </c>
      <c r="B53872">
        <f t="shared" si="1682"/>
        <v>1.4823529411764707</v>
      </c>
      <c r="C53872">
        <f t="shared" si="1683"/>
        <v>0.17095161940327019</v>
      </c>
    </row>
    <row r="53873" spans="1:3" x14ac:dyDescent="0.3">
      <c r="A53873">
        <v>5161</v>
      </c>
      <c r="B53873">
        <f t="shared" si="1682"/>
        <v>15.179411764705883</v>
      </c>
      <c r="C53873">
        <f t="shared" si="1683"/>
        <v>1.1812549420276968</v>
      </c>
    </row>
    <row r="53874" spans="1:3" x14ac:dyDescent="0.3">
      <c r="A53874">
        <v>23</v>
      </c>
      <c r="B53874">
        <f t="shared" si="1682"/>
        <v>6.7647058823529407E-2</v>
      </c>
      <c r="C53874">
        <f t="shared" si="1683"/>
        <v>-1.1697510810246623</v>
      </c>
    </row>
    <row r="53875" spans="1:3" x14ac:dyDescent="0.3">
      <c r="A53875">
        <v>20</v>
      </c>
      <c r="B53875">
        <f t="shared" si="1682"/>
        <v>5.8823529411764705E-2</v>
      </c>
      <c r="C53875">
        <f t="shared" si="1683"/>
        <v>-1.2304489213782739</v>
      </c>
    </row>
    <row r="53876" spans="1:3" x14ac:dyDescent="0.3">
      <c r="A53876">
        <v>856</v>
      </c>
      <c r="B53876">
        <f t="shared" si="1682"/>
        <v>2.5176470588235293</v>
      </c>
      <c r="C53876">
        <f t="shared" si="1683"/>
        <v>0.40099484763489807</v>
      </c>
    </row>
    <row r="53877" spans="1:3" x14ac:dyDescent="0.3">
      <c r="A53877">
        <v>363</v>
      </c>
      <c r="B53877">
        <f t="shared" si="1682"/>
        <v>1.0676470588235294</v>
      </c>
      <c r="C53877">
        <f t="shared" si="1683"/>
        <v>2.8427707993857389E-2</v>
      </c>
    </row>
    <row r="53878" spans="1:3" x14ac:dyDescent="0.3">
      <c r="A53878">
        <v>93</v>
      </c>
      <c r="B53878">
        <f t="shared" si="1682"/>
        <v>0.27352941176470591</v>
      </c>
      <c r="C53878">
        <f t="shared" si="1683"/>
        <v>-0.56299596848832001</v>
      </c>
    </row>
    <row r="53879" spans="1:3" x14ac:dyDescent="0.3">
      <c r="A53879">
        <v>20</v>
      </c>
      <c r="B53879">
        <f t="shared" si="1682"/>
        <v>5.8823529411764705E-2</v>
      </c>
      <c r="C53879">
        <f t="shared" si="1683"/>
        <v>-1.2304489213782739</v>
      </c>
    </row>
    <row r="53880" spans="1:3" x14ac:dyDescent="0.3">
      <c r="A53880">
        <v>634103</v>
      </c>
      <c r="B53880">
        <f t="shared" si="1682"/>
        <v>1865.0088235294118</v>
      </c>
      <c r="C53880">
        <f t="shared" si="1683"/>
        <v>3.2706808908369691</v>
      </c>
    </row>
    <row r="53881" spans="1:3" x14ac:dyDescent="0.3">
      <c r="A53881">
        <v>22515</v>
      </c>
      <c r="B53881">
        <f t="shared" si="1682"/>
        <v>66.220588235294116</v>
      </c>
      <c r="C53881">
        <f t="shared" si="1683"/>
        <v>1.8209930342566965</v>
      </c>
    </row>
    <row r="53882" spans="1:3" x14ac:dyDescent="0.3">
      <c r="A53882">
        <v>276</v>
      </c>
      <c r="B53882">
        <f t="shared" si="1682"/>
        <v>0.81176470588235294</v>
      </c>
      <c r="C53882">
        <f t="shared" si="1683"/>
        <v>-9.0569834977037411E-2</v>
      </c>
    </row>
    <row r="53883" spans="1:3" x14ac:dyDescent="0.3">
      <c r="A53883">
        <v>44707</v>
      </c>
      <c r="B53883">
        <f t="shared" si="1682"/>
        <v>131.49117647058824</v>
      </c>
      <c r="C53883">
        <f t="shared" si="1683"/>
        <v>2.118896611086595</v>
      </c>
    </row>
    <row r="53884" spans="1:3" x14ac:dyDescent="0.3">
      <c r="A53884">
        <v>189</v>
      </c>
      <c r="B53884">
        <f t="shared" si="1682"/>
        <v>0.55588235294117649</v>
      </c>
      <c r="C53884">
        <f t="shared" si="1683"/>
        <v>-0.25501711286901096</v>
      </c>
    </row>
    <row r="53885" spans="1:3" x14ac:dyDescent="0.3">
      <c r="A53885">
        <v>8131</v>
      </c>
      <c r="B53885">
        <f t="shared" si="1682"/>
        <v>23.914705882352941</v>
      </c>
      <c r="C53885">
        <f t="shared" si="1683"/>
        <v>1.3786650440222576</v>
      </c>
    </row>
    <row r="53886" spans="1:3" x14ac:dyDescent="0.3">
      <c r="A53886">
        <v>225192</v>
      </c>
      <c r="B53886">
        <f t="shared" si="1682"/>
        <v>662.32941176470592</v>
      </c>
      <c r="C53886">
        <f t="shared" si="1683"/>
        <v>2.8210740409950992</v>
      </c>
    </row>
    <row r="53887" spans="1:3" x14ac:dyDescent="0.3">
      <c r="A53887">
        <v>722</v>
      </c>
      <c r="B53887">
        <f t="shared" si="1682"/>
        <v>2.1235294117647059</v>
      </c>
      <c r="C53887">
        <f t="shared" si="1683"/>
        <v>0.327058280527384</v>
      </c>
    </row>
    <row r="53888" spans="1:3" x14ac:dyDescent="0.3">
      <c r="A53888">
        <v>274</v>
      </c>
      <c r="B53888">
        <f t="shared" si="1682"/>
        <v>0.80588235294117649</v>
      </c>
      <c r="C53888">
        <f t="shared" si="1683"/>
        <v>-9.3728354221867149E-2</v>
      </c>
    </row>
    <row r="53889" spans="1:3" x14ac:dyDescent="0.3">
      <c r="A53889" s="39">
        <v>8317000000</v>
      </c>
      <c r="B53889">
        <f t="shared" si="1682"/>
        <v>24461764.705882352</v>
      </c>
      <c r="C53889">
        <f t="shared" si="1683"/>
        <v>7.3884877844411321</v>
      </c>
    </row>
    <row r="53890" spans="1:3" x14ac:dyDescent="0.3">
      <c r="A53890">
        <v>1269</v>
      </c>
      <c r="B53890">
        <f t="shared" ref="B53890:B53953" si="1684">A53890/340</f>
        <v>3.7323529411764707</v>
      </c>
      <c r="C53890">
        <f t="shared" ref="C53890:C53953" si="1685">LOG10(B53890)</f>
        <v>0.57198270505244964</v>
      </c>
    </row>
    <row r="53891" spans="1:3" x14ac:dyDescent="0.3">
      <c r="A53891">
        <v>1363</v>
      </c>
      <c r="B53891">
        <f t="shared" si="1684"/>
        <v>4.0088235294117647</v>
      </c>
      <c r="C53891">
        <f t="shared" si="1685"/>
        <v>0.60301693879241847</v>
      </c>
    </row>
    <row r="53892" spans="1:3" x14ac:dyDescent="0.3">
      <c r="A53892">
        <v>59691</v>
      </c>
      <c r="B53892">
        <f t="shared" si="1684"/>
        <v>175.56176470588235</v>
      </c>
      <c r="C53892">
        <f t="shared" si="1685"/>
        <v>2.2444299376216428</v>
      </c>
    </row>
    <row r="53893" spans="1:3" x14ac:dyDescent="0.3">
      <c r="A53893">
        <v>240799698</v>
      </c>
      <c r="B53893">
        <f t="shared" si="1684"/>
        <v>708234.40588235296</v>
      </c>
      <c r="C53893">
        <f t="shared" si="1685"/>
        <v>5.8501770208715396</v>
      </c>
    </row>
    <row r="53894" spans="1:3" x14ac:dyDescent="0.3">
      <c r="A53894">
        <v>895189</v>
      </c>
      <c r="B53894">
        <f t="shared" si="1684"/>
        <v>2632.9088235294116</v>
      </c>
      <c r="C53894">
        <f t="shared" si="1685"/>
        <v>3.4204358199402236</v>
      </c>
    </row>
    <row r="53895" spans="1:3" x14ac:dyDescent="0.3">
      <c r="A53895">
        <v>41</v>
      </c>
      <c r="B53895">
        <f t="shared" si="1684"/>
        <v>0.12058823529411765</v>
      </c>
      <c r="C53895">
        <f t="shared" si="1685"/>
        <v>-0.91869506032251957</v>
      </c>
    </row>
    <row r="53896" spans="1:3" x14ac:dyDescent="0.3">
      <c r="A53896">
        <v>575</v>
      </c>
      <c r="B53896">
        <f t="shared" si="1684"/>
        <v>1.6911764705882353</v>
      </c>
      <c r="C53896">
        <f t="shared" si="1685"/>
        <v>0.22818892764737536</v>
      </c>
    </row>
    <row r="53897" spans="1:3" x14ac:dyDescent="0.3">
      <c r="A53897">
        <v>2399282</v>
      </c>
      <c r="B53897">
        <f t="shared" si="1684"/>
        <v>7056.7117647058822</v>
      </c>
      <c r="C53897">
        <f t="shared" si="1685"/>
        <v>3.8486023787981423</v>
      </c>
    </row>
    <row r="53898" spans="1:3" x14ac:dyDescent="0.3">
      <c r="A53898">
        <v>692</v>
      </c>
      <c r="B53898">
        <f t="shared" si="1684"/>
        <v>2.0352941176470587</v>
      </c>
      <c r="C53898">
        <f t="shared" si="1685"/>
        <v>0.30862717741450263</v>
      </c>
    </row>
    <row r="53899" spans="1:3" x14ac:dyDescent="0.3">
      <c r="A53899">
        <v>49</v>
      </c>
      <c r="B53899">
        <f t="shared" si="1684"/>
        <v>0.14411764705882352</v>
      </c>
      <c r="C53899">
        <f t="shared" si="1685"/>
        <v>-0.84128283701374151</v>
      </c>
    </row>
    <row r="53900" spans="1:3" x14ac:dyDescent="0.3">
      <c r="A53900">
        <v>26</v>
      </c>
      <c r="B53900">
        <f t="shared" si="1684"/>
        <v>7.6470588235294124E-2</v>
      </c>
      <c r="C53900">
        <f t="shared" si="1685"/>
        <v>-1.1165055690714372</v>
      </c>
    </row>
    <row r="53901" spans="1:3" x14ac:dyDescent="0.3">
      <c r="A53901">
        <v>100</v>
      </c>
      <c r="B53901">
        <f t="shared" si="1684"/>
        <v>0.29411764705882354</v>
      </c>
      <c r="C53901">
        <f t="shared" si="1685"/>
        <v>-0.53147891704225514</v>
      </c>
    </row>
    <row r="53902" spans="1:3" x14ac:dyDescent="0.3">
      <c r="A53902">
        <v>34</v>
      </c>
      <c r="B53902">
        <f t="shared" si="1684"/>
        <v>0.1</v>
      </c>
      <c r="C53902">
        <f t="shared" si="1685"/>
        <v>-1</v>
      </c>
    </row>
    <row r="53903" spans="1:3" x14ac:dyDescent="0.3">
      <c r="A53903">
        <v>12220</v>
      </c>
      <c r="B53903">
        <f t="shared" si="1684"/>
        <v>35.941176470588232</v>
      </c>
      <c r="C53903">
        <f t="shared" si="1685"/>
        <v>1.5555922888642804</v>
      </c>
    </row>
    <row r="53904" spans="1:3" x14ac:dyDescent="0.3">
      <c r="A53904">
        <v>205</v>
      </c>
      <c r="B53904">
        <f t="shared" si="1684"/>
        <v>0.6029411764705882</v>
      </c>
      <c r="C53904">
        <f t="shared" si="1685"/>
        <v>-0.21972505598650086</v>
      </c>
    </row>
    <row r="53905" spans="1:3" x14ac:dyDescent="0.3">
      <c r="A53905">
        <v>6885</v>
      </c>
      <c r="B53905">
        <f t="shared" si="1684"/>
        <v>20.25</v>
      </c>
      <c r="C53905">
        <f t="shared" si="1685"/>
        <v>1.3064250275506875</v>
      </c>
    </row>
    <row r="53906" spans="1:3" x14ac:dyDescent="0.3">
      <c r="A53906">
        <v>4905147</v>
      </c>
      <c r="B53906">
        <f t="shared" si="1684"/>
        <v>14426.902941176471</v>
      </c>
      <c r="C53906">
        <f t="shared" si="1685"/>
        <v>4.1591731100319622</v>
      </c>
    </row>
    <row r="53907" spans="1:3" x14ac:dyDescent="0.3">
      <c r="A53907">
        <v>6</v>
      </c>
      <c r="B53907">
        <f t="shared" si="1684"/>
        <v>1.7647058823529412E-2</v>
      </c>
      <c r="C53907">
        <f t="shared" si="1685"/>
        <v>-1.7533276666586115</v>
      </c>
    </row>
    <row r="53908" spans="1:3" x14ac:dyDescent="0.3">
      <c r="A53908">
        <v>28428</v>
      </c>
      <c r="B53908">
        <f t="shared" si="1684"/>
        <v>83.611764705882351</v>
      </c>
      <c r="C53908">
        <f t="shared" si="1685"/>
        <v>1.9222673897281348</v>
      </c>
    </row>
    <row r="53909" spans="1:3" x14ac:dyDescent="0.3">
      <c r="A53909">
        <v>7797</v>
      </c>
      <c r="B53909">
        <f t="shared" si="1684"/>
        <v>22.932352941176472</v>
      </c>
      <c r="C53909">
        <f t="shared" si="1685"/>
        <v>1.36044861717842</v>
      </c>
    </row>
    <row r="53910" spans="1:3" x14ac:dyDescent="0.3">
      <c r="A53910">
        <v>1882</v>
      </c>
      <c r="B53910">
        <f t="shared" si="1684"/>
        <v>5.5352941176470587</v>
      </c>
      <c r="C53910">
        <f t="shared" si="1685"/>
        <v>0.74314070204898297</v>
      </c>
    </row>
    <row r="53911" spans="1:3" x14ac:dyDescent="0.3">
      <c r="A53911">
        <v>144645</v>
      </c>
      <c r="B53911">
        <f t="shared" si="1684"/>
        <v>425.4264705882353</v>
      </c>
      <c r="C53911">
        <f t="shared" si="1685"/>
        <v>2.6288245087748598</v>
      </c>
    </row>
    <row r="53912" spans="1:3" x14ac:dyDescent="0.3">
      <c r="A53912">
        <v>38947</v>
      </c>
      <c r="B53912">
        <f t="shared" si="1684"/>
        <v>114.55</v>
      </c>
      <c r="C53912">
        <f t="shared" si="1685"/>
        <v>2.0589950935254162</v>
      </c>
    </row>
    <row r="53913" spans="1:3" x14ac:dyDescent="0.3">
      <c r="A53913">
        <v>7951</v>
      </c>
      <c r="B53913">
        <f t="shared" si="1684"/>
        <v>23.38529411764706</v>
      </c>
      <c r="C53913">
        <f t="shared" si="1685"/>
        <v>1.3689428364154825</v>
      </c>
    </row>
    <row r="53914" spans="1:3" x14ac:dyDescent="0.3">
      <c r="A53914">
        <v>1070</v>
      </c>
      <c r="B53914">
        <f t="shared" si="1684"/>
        <v>3.1470588235294117</v>
      </c>
      <c r="C53914">
        <f t="shared" si="1685"/>
        <v>0.49790486064295453</v>
      </c>
    </row>
    <row r="53915" spans="1:3" x14ac:dyDescent="0.3">
      <c r="A53915">
        <v>6942</v>
      </c>
      <c r="B53915">
        <f t="shared" si="1684"/>
        <v>20.41764705882353</v>
      </c>
      <c r="C53915">
        <f t="shared" si="1685"/>
        <v>1.310005692293138</v>
      </c>
    </row>
    <row r="53916" spans="1:3" x14ac:dyDescent="0.3">
      <c r="A53916">
        <v>238</v>
      </c>
      <c r="B53916">
        <f t="shared" si="1684"/>
        <v>0.7</v>
      </c>
      <c r="C53916">
        <f t="shared" si="1685"/>
        <v>-0.15490195998574319</v>
      </c>
    </row>
    <row r="53917" spans="1:3" x14ac:dyDescent="0.3">
      <c r="A53917">
        <v>34332</v>
      </c>
      <c r="B53917">
        <f t="shared" si="1684"/>
        <v>100.97647058823529</v>
      </c>
      <c r="C53917">
        <f t="shared" si="1685"/>
        <v>2.0042201868106324</v>
      </c>
    </row>
    <row r="53918" spans="1:3" x14ac:dyDescent="0.3">
      <c r="A53918">
        <v>9700</v>
      </c>
      <c r="B53918">
        <f t="shared" si="1684"/>
        <v>28.529411764705884</v>
      </c>
      <c r="C53918">
        <f t="shared" si="1685"/>
        <v>1.4552928172239898</v>
      </c>
    </row>
    <row r="53919" spans="1:3" x14ac:dyDescent="0.3">
      <c r="A53919">
        <v>55260</v>
      </c>
      <c r="B53919">
        <f t="shared" si="1684"/>
        <v>162.52941176470588</v>
      </c>
      <c r="C53919">
        <f t="shared" si="1685"/>
        <v>2.2109319635382376</v>
      </c>
    </row>
    <row r="53920" spans="1:3" x14ac:dyDescent="0.3">
      <c r="A53920">
        <v>260</v>
      </c>
      <c r="B53920">
        <f t="shared" si="1684"/>
        <v>0.76470588235294112</v>
      </c>
      <c r="C53920">
        <f t="shared" si="1685"/>
        <v>-0.11650556907143719</v>
      </c>
    </row>
    <row r="53921" spans="1:3" x14ac:dyDescent="0.3">
      <c r="A53921">
        <v>6</v>
      </c>
      <c r="B53921">
        <f t="shared" si="1684"/>
        <v>1.7647058823529412E-2</v>
      </c>
      <c r="C53921">
        <f t="shared" si="1685"/>
        <v>-1.7533276666586115</v>
      </c>
    </row>
    <row r="53922" spans="1:3" x14ac:dyDescent="0.3">
      <c r="A53922">
        <v>8</v>
      </c>
      <c r="B53922">
        <f t="shared" si="1684"/>
        <v>2.3529411764705882E-2</v>
      </c>
      <c r="C53922">
        <f t="shared" si="1685"/>
        <v>-1.6283889300503116</v>
      </c>
    </row>
    <row r="53923" spans="1:3" x14ac:dyDescent="0.3">
      <c r="A53923">
        <v>3952</v>
      </c>
      <c r="B53923">
        <f t="shared" si="1684"/>
        <v>11.623529411764705</v>
      </c>
      <c r="C53923">
        <f t="shared" si="1685"/>
        <v>1.0653380188733355</v>
      </c>
    </row>
    <row r="53924" spans="1:3" x14ac:dyDescent="0.3">
      <c r="A53924">
        <v>919</v>
      </c>
      <c r="B53924">
        <f t="shared" si="1684"/>
        <v>2.7029411764705884</v>
      </c>
      <c r="C53924">
        <f t="shared" si="1685"/>
        <v>0.43183659434385618</v>
      </c>
    </row>
    <row r="53925" spans="1:3" x14ac:dyDescent="0.3">
      <c r="A53925">
        <v>191</v>
      </c>
      <c r="B53925">
        <f t="shared" si="1684"/>
        <v>0.56176470588235294</v>
      </c>
      <c r="C53925">
        <f t="shared" si="1685"/>
        <v>-0.2504455497945276</v>
      </c>
    </row>
    <row r="53926" spans="1:3" x14ac:dyDescent="0.3">
      <c r="A53926">
        <v>457</v>
      </c>
      <c r="B53926">
        <f t="shared" si="1684"/>
        <v>1.3441176470588236</v>
      </c>
      <c r="C53926">
        <f t="shared" si="1685"/>
        <v>0.12843728302759513</v>
      </c>
    </row>
    <row r="53927" spans="1:3" x14ac:dyDescent="0.3">
      <c r="A53927">
        <v>425</v>
      </c>
      <c r="B53927">
        <f t="shared" si="1684"/>
        <v>1.25</v>
      </c>
      <c r="C53927">
        <f t="shared" si="1685"/>
        <v>9.691001300805642E-2</v>
      </c>
    </row>
    <row r="53928" spans="1:3" x14ac:dyDescent="0.3">
      <c r="A53928">
        <v>10</v>
      </c>
      <c r="B53928">
        <f t="shared" si="1684"/>
        <v>2.9411764705882353E-2</v>
      </c>
      <c r="C53928">
        <f t="shared" si="1685"/>
        <v>-1.5314789170422551</v>
      </c>
    </row>
    <row r="53929" spans="1:3" x14ac:dyDescent="0.3">
      <c r="A53929">
        <v>1857</v>
      </c>
      <c r="B53929">
        <f t="shared" si="1684"/>
        <v>5.4617647058823531</v>
      </c>
      <c r="C53929">
        <f t="shared" si="1685"/>
        <v>0.73733298669752534</v>
      </c>
    </row>
    <row r="53930" spans="1:3" x14ac:dyDescent="0.3">
      <c r="A53930">
        <v>5</v>
      </c>
      <c r="B53930">
        <f t="shared" si="1684"/>
        <v>1.4705882352941176E-2</v>
      </c>
      <c r="C53930">
        <f t="shared" si="1685"/>
        <v>-1.8325089127062364</v>
      </c>
    </row>
    <row r="53931" spans="1:3" x14ac:dyDescent="0.3">
      <c r="A53931">
        <v>62113</v>
      </c>
      <c r="B53931">
        <f t="shared" si="1684"/>
        <v>182.68529411764706</v>
      </c>
      <c r="C53931">
        <f t="shared" si="1685"/>
        <v>2.261703588728512</v>
      </c>
    </row>
    <row r="53932" spans="1:3" x14ac:dyDescent="0.3">
      <c r="A53932">
        <v>1335</v>
      </c>
      <c r="B53932">
        <f t="shared" si="1684"/>
        <v>3.9264705882352939</v>
      </c>
      <c r="C53932">
        <f t="shared" si="1685"/>
        <v>0.5940023486583389</v>
      </c>
    </row>
    <row r="53933" spans="1:3" x14ac:dyDescent="0.3">
      <c r="A53933">
        <v>227855</v>
      </c>
      <c r="B53933">
        <f t="shared" si="1684"/>
        <v>670.16176470588232</v>
      </c>
      <c r="C53933">
        <f t="shared" si="1685"/>
        <v>2.8261796460433581</v>
      </c>
    </row>
    <row r="53934" spans="1:3" x14ac:dyDescent="0.3">
      <c r="A53934">
        <v>4984</v>
      </c>
      <c r="B53934">
        <f t="shared" si="1684"/>
        <v>14.658823529411764</v>
      </c>
      <c r="C53934">
        <f t="shared" si="1685"/>
        <v>1.1660991166088581</v>
      </c>
    </row>
    <row r="53935" spans="1:3" x14ac:dyDescent="0.3">
      <c r="A53935">
        <v>1259</v>
      </c>
      <c r="B53935">
        <f t="shared" si="1684"/>
        <v>3.7029411764705884</v>
      </c>
      <c r="C53935">
        <f t="shared" si="1685"/>
        <v>0.5685468130656075</v>
      </c>
    </row>
    <row r="53936" spans="1:3" x14ac:dyDescent="0.3">
      <c r="A53936">
        <v>5</v>
      </c>
      <c r="B53936">
        <f t="shared" si="1684"/>
        <v>1.4705882352941176E-2</v>
      </c>
      <c r="C53936">
        <f t="shared" si="1685"/>
        <v>-1.8325089127062364</v>
      </c>
    </row>
    <row r="53937" spans="1:3" x14ac:dyDescent="0.3">
      <c r="A53937" s="39">
        <v>1090000000</v>
      </c>
      <c r="B53937">
        <f t="shared" si="1684"/>
        <v>3205882.3529411764</v>
      </c>
      <c r="C53937">
        <f t="shared" si="1685"/>
        <v>6.5059475808983684</v>
      </c>
    </row>
    <row r="53938" spans="1:3" x14ac:dyDescent="0.3">
      <c r="A53938">
        <v>113</v>
      </c>
      <c r="B53938">
        <f t="shared" si="1684"/>
        <v>0.33235294117647057</v>
      </c>
      <c r="C53938">
        <f t="shared" si="1685"/>
        <v>-0.47840047355883542</v>
      </c>
    </row>
    <row r="53939" spans="1:3" x14ac:dyDescent="0.3">
      <c r="A53939">
        <v>38</v>
      </c>
      <c r="B53939">
        <f t="shared" si="1684"/>
        <v>0.11176470588235295</v>
      </c>
      <c r="C53939">
        <f t="shared" si="1685"/>
        <v>-0.95169532042544491</v>
      </c>
    </row>
    <row r="53940" spans="1:3" x14ac:dyDescent="0.3">
      <c r="A53940">
        <v>2085</v>
      </c>
      <c r="B53940">
        <f t="shared" si="1684"/>
        <v>6.132352941176471</v>
      </c>
      <c r="C53940">
        <f t="shared" si="1685"/>
        <v>0.78762714226752117</v>
      </c>
    </row>
    <row r="53941" spans="1:3" x14ac:dyDescent="0.3">
      <c r="A53941">
        <v>4530</v>
      </c>
      <c r="B53941">
        <f t="shared" si="1684"/>
        <v>13.323529411764707</v>
      </c>
      <c r="C53941">
        <f t="shared" si="1685"/>
        <v>1.1246192849705767</v>
      </c>
    </row>
    <row r="53942" spans="1:3" x14ac:dyDescent="0.3">
      <c r="A53942">
        <v>25921</v>
      </c>
      <c r="B53942">
        <f t="shared" si="1684"/>
        <v>76.238235294117644</v>
      </c>
      <c r="C53942">
        <f t="shared" si="1685"/>
        <v>1.8821728350214442</v>
      </c>
    </row>
    <row r="53943" spans="1:3" x14ac:dyDescent="0.3">
      <c r="A53943">
        <v>154275</v>
      </c>
      <c r="B53943">
        <f t="shared" si="1684"/>
        <v>453.75</v>
      </c>
      <c r="C53943">
        <f t="shared" si="1685"/>
        <v>2.6568166380441691</v>
      </c>
    </row>
    <row r="53944" spans="1:3" x14ac:dyDescent="0.3">
      <c r="A53944">
        <v>50</v>
      </c>
      <c r="B53944">
        <f t="shared" si="1684"/>
        <v>0.14705882352941177</v>
      </c>
      <c r="C53944">
        <f t="shared" si="1685"/>
        <v>-0.83250891270623628</v>
      </c>
    </row>
    <row r="53945" spans="1:3" x14ac:dyDescent="0.3">
      <c r="A53945">
        <v>32</v>
      </c>
      <c r="B53945">
        <f t="shared" si="1684"/>
        <v>9.4117647058823528E-2</v>
      </c>
      <c r="C53945">
        <f t="shared" si="1685"/>
        <v>-1.0263289387223491</v>
      </c>
    </row>
    <row r="53946" spans="1:3" x14ac:dyDescent="0.3">
      <c r="A53946">
        <v>17051</v>
      </c>
      <c r="B53946">
        <f t="shared" si="1684"/>
        <v>50.15</v>
      </c>
      <c r="C53946">
        <f t="shared" si="1685"/>
        <v>1.7002709373564369</v>
      </c>
    </row>
    <row r="53947" spans="1:3" x14ac:dyDescent="0.3">
      <c r="A53947">
        <v>574</v>
      </c>
      <c r="B53947">
        <f t="shared" si="1684"/>
        <v>1.6882352941176471</v>
      </c>
      <c r="C53947">
        <f t="shared" si="1685"/>
        <v>0.22743297535571841</v>
      </c>
    </row>
    <row r="53948" spans="1:3" x14ac:dyDescent="0.3">
      <c r="A53948">
        <v>829</v>
      </c>
      <c r="B53948">
        <f t="shared" si="1684"/>
        <v>2.4382352941176473</v>
      </c>
      <c r="C53948">
        <f t="shared" si="1685"/>
        <v>0.38707561350801845</v>
      </c>
    </row>
    <row r="53949" spans="1:3" x14ac:dyDescent="0.3">
      <c r="A53949">
        <v>17446</v>
      </c>
      <c r="B53949">
        <f t="shared" si="1684"/>
        <v>51.311764705882354</v>
      </c>
      <c r="C53949">
        <f t="shared" si="1685"/>
        <v>1.7102169510975549</v>
      </c>
    </row>
    <row r="53950" spans="1:3" x14ac:dyDescent="0.3">
      <c r="A53950">
        <v>13</v>
      </c>
      <c r="B53950">
        <f t="shared" si="1684"/>
        <v>3.8235294117647062E-2</v>
      </c>
      <c r="C53950">
        <f t="shared" si="1685"/>
        <v>-1.4175355647354184</v>
      </c>
    </row>
    <row r="53951" spans="1:3" x14ac:dyDescent="0.3">
      <c r="A53951">
        <v>292</v>
      </c>
      <c r="B53951">
        <f t="shared" si="1684"/>
        <v>0.85882352941176465</v>
      </c>
      <c r="C53951">
        <f t="shared" si="1685"/>
        <v>-6.6096065593836864E-2</v>
      </c>
    </row>
    <row r="53952" spans="1:3" x14ac:dyDescent="0.3">
      <c r="A53952">
        <v>1499</v>
      </c>
      <c r="B53952">
        <f t="shared" si="1684"/>
        <v>4.408823529411765</v>
      </c>
      <c r="C53952">
        <f t="shared" si="1685"/>
        <v>0.6443227158060244</v>
      </c>
    </row>
    <row r="53953" spans="1:3" x14ac:dyDescent="0.3">
      <c r="A53953">
        <v>21</v>
      </c>
      <c r="B53953">
        <f t="shared" si="1684"/>
        <v>6.1764705882352944E-2</v>
      </c>
      <c r="C53953">
        <f t="shared" si="1685"/>
        <v>-1.2092596223083358</v>
      </c>
    </row>
    <row r="53954" spans="1:3" x14ac:dyDescent="0.3">
      <c r="A53954">
        <v>163</v>
      </c>
      <c r="B53954">
        <f t="shared" ref="B53954:B54017" si="1686">A53954/340</f>
        <v>0.47941176470588237</v>
      </c>
      <c r="C53954">
        <f t="shared" ref="C53954:C54017" si="1687">LOG10(B53954)</f>
        <v>-0.3192913126382973</v>
      </c>
    </row>
    <row r="53955" spans="1:3" x14ac:dyDescent="0.3">
      <c r="A53955">
        <v>776946</v>
      </c>
      <c r="B53955">
        <f t="shared" si="1686"/>
        <v>2285.1352941176469</v>
      </c>
      <c r="C53955">
        <f t="shared" si="1687"/>
        <v>3.3589119180817075</v>
      </c>
    </row>
    <row r="53956" spans="1:3" x14ac:dyDescent="0.3">
      <c r="A53956">
        <v>5</v>
      </c>
      <c r="B53956">
        <f t="shared" si="1686"/>
        <v>1.4705882352941176E-2</v>
      </c>
      <c r="C53956">
        <f t="shared" si="1687"/>
        <v>-1.8325089127062364</v>
      </c>
    </row>
    <row r="53957" spans="1:3" x14ac:dyDescent="0.3">
      <c r="A53957">
        <v>388</v>
      </c>
      <c r="B53957">
        <f t="shared" si="1686"/>
        <v>1.1411764705882352</v>
      </c>
      <c r="C53957">
        <f t="shared" si="1687"/>
        <v>5.7352808551952093E-2</v>
      </c>
    </row>
    <row r="53958" spans="1:3" x14ac:dyDescent="0.3">
      <c r="A53958">
        <v>130893</v>
      </c>
      <c r="B53958">
        <f t="shared" si="1686"/>
        <v>384.9794117647059</v>
      </c>
      <c r="C53958">
        <f t="shared" si="1687"/>
        <v>2.5854375045836626</v>
      </c>
    </row>
    <row r="53959" spans="1:3" x14ac:dyDescent="0.3">
      <c r="A53959">
        <v>17</v>
      </c>
      <c r="B53959">
        <f t="shared" si="1686"/>
        <v>0.05</v>
      </c>
      <c r="C53959">
        <f t="shared" si="1687"/>
        <v>-1.3010299956639813</v>
      </c>
    </row>
    <row r="53960" spans="1:3" x14ac:dyDescent="0.3">
      <c r="A53960">
        <v>5793354</v>
      </c>
      <c r="B53960">
        <f t="shared" si="1686"/>
        <v>17039.276470588236</v>
      </c>
      <c r="C53960">
        <f t="shared" si="1687"/>
        <v>4.2314511496148182</v>
      </c>
    </row>
    <row r="53961" spans="1:3" x14ac:dyDescent="0.3">
      <c r="A53961">
        <v>3732836</v>
      </c>
      <c r="B53961">
        <f t="shared" si="1686"/>
        <v>10978.929411764706</v>
      </c>
      <c r="C53961">
        <f t="shared" si="1687"/>
        <v>4.0405599928252203</v>
      </c>
    </row>
    <row r="53962" spans="1:3" x14ac:dyDescent="0.3">
      <c r="A53962">
        <v>44268</v>
      </c>
      <c r="B53962">
        <f t="shared" si="1686"/>
        <v>130.19999999999999</v>
      </c>
      <c r="C53962">
        <f t="shared" si="1687"/>
        <v>2.114610984232173</v>
      </c>
    </row>
    <row r="53963" spans="1:3" x14ac:dyDescent="0.3">
      <c r="A53963">
        <v>28</v>
      </c>
      <c r="B53963">
        <f t="shared" si="1686"/>
        <v>8.2352941176470587E-2</v>
      </c>
      <c r="C53963">
        <f t="shared" si="1687"/>
        <v>-1.0843208857000359</v>
      </c>
    </row>
    <row r="53964" spans="1:3" x14ac:dyDescent="0.3">
      <c r="A53964">
        <v>2174</v>
      </c>
      <c r="B53964">
        <f t="shared" si="1686"/>
        <v>6.3941176470588239</v>
      </c>
      <c r="C53964">
        <f t="shared" si="1687"/>
        <v>0.80578062270802064</v>
      </c>
    </row>
    <row r="53965" spans="1:3" x14ac:dyDescent="0.3">
      <c r="A53965">
        <v>10780</v>
      </c>
      <c r="B53965">
        <f t="shared" si="1686"/>
        <v>31.705882352941178</v>
      </c>
      <c r="C53965">
        <f t="shared" si="1687"/>
        <v>1.5011398438084649</v>
      </c>
    </row>
    <row r="53966" spans="1:3" x14ac:dyDescent="0.3">
      <c r="A53966">
        <v>35247</v>
      </c>
      <c r="B53966">
        <f t="shared" si="1686"/>
        <v>103.66764705882353</v>
      </c>
      <c r="C53966">
        <f t="shared" si="1687"/>
        <v>2.0156432414797525</v>
      </c>
    </row>
    <row r="53967" spans="1:3" x14ac:dyDescent="0.3">
      <c r="A53967">
        <v>105</v>
      </c>
      <c r="B53967">
        <f t="shared" si="1686"/>
        <v>0.30882352941176472</v>
      </c>
      <c r="C53967">
        <f t="shared" si="1687"/>
        <v>-0.51028961797231698</v>
      </c>
    </row>
    <row r="53968" spans="1:3" x14ac:dyDescent="0.3">
      <c r="A53968">
        <v>593</v>
      </c>
      <c r="B53968">
        <f t="shared" si="1686"/>
        <v>1.7441176470588236</v>
      </c>
      <c r="C53968">
        <f t="shared" si="1687"/>
        <v>0.2415757763220075</v>
      </c>
    </row>
    <row r="53969" spans="1:3" x14ac:dyDescent="0.3">
      <c r="A53969">
        <v>70</v>
      </c>
      <c r="B53969">
        <f t="shared" si="1686"/>
        <v>0.20588235294117646</v>
      </c>
      <c r="C53969">
        <f t="shared" si="1687"/>
        <v>-0.68638087702799833</v>
      </c>
    </row>
    <row r="53970" spans="1:3" x14ac:dyDescent="0.3">
      <c r="A53970">
        <v>7</v>
      </c>
      <c r="B53970">
        <f t="shared" si="1686"/>
        <v>2.0588235294117647E-2</v>
      </c>
      <c r="C53970">
        <f t="shared" si="1687"/>
        <v>-1.6863808770279982</v>
      </c>
    </row>
    <row r="53971" spans="1:3" x14ac:dyDescent="0.3">
      <c r="A53971">
        <v>9</v>
      </c>
      <c r="B53971">
        <f t="shared" si="1686"/>
        <v>2.6470588235294117E-2</v>
      </c>
      <c r="C53971">
        <f t="shared" si="1687"/>
        <v>-1.5772364076029302</v>
      </c>
    </row>
    <row r="53972" spans="1:3" x14ac:dyDescent="0.3">
      <c r="A53972">
        <v>19</v>
      </c>
      <c r="B53972">
        <f t="shared" si="1686"/>
        <v>5.5882352941176473E-2</v>
      </c>
      <c r="C53972">
        <f t="shared" si="1687"/>
        <v>-1.2527253160894261</v>
      </c>
    </row>
    <row r="53973" spans="1:3" x14ac:dyDescent="0.3">
      <c r="A53973">
        <v>5</v>
      </c>
      <c r="B53973">
        <f t="shared" si="1686"/>
        <v>1.4705882352941176E-2</v>
      </c>
      <c r="C53973">
        <f t="shared" si="1687"/>
        <v>-1.8325089127062364</v>
      </c>
    </row>
    <row r="53974" spans="1:3" x14ac:dyDescent="0.3">
      <c r="A53974">
        <v>181</v>
      </c>
      <c r="B53974">
        <f t="shared" si="1686"/>
        <v>0.53235294117647058</v>
      </c>
      <c r="C53974">
        <f t="shared" si="1687"/>
        <v>-0.27380034217307064</v>
      </c>
    </row>
    <row r="53975" spans="1:3" x14ac:dyDescent="0.3">
      <c r="A53975">
        <v>27</v>
      </c>
      <c r="B53975">
        <f t="shared" si="1686"/>
        <v>7.9411764705882348E-2</v>
      </c>
      <c r="C53975">
        <f t="shared" si="1687"/>
        <v>-1.1001151528832678</v>
      </c>
    </row>
    <row r="53976" spans="1:3" x14ac:dyDescent="0.3">
      <c r="A53976">
        <v>325</v>
      </c>
      <c r="B53976">
        <f t="shared" si="1686"/>
        <v>0.95588235294117652</v>
      </c>
      <c r="C53976">
        <f t="shared" si="1687"/>
        <v>-1.9595556063380724E-2</v>
      </c>
    </row>
    <row r="53977" spans="1:3" x14ac:dyDescent="0.3">
      <c r="A53977">
        <v>253</v>
      </c>
      <c r="B53977">
        <f t="shared" si="1686"/>
        <v>0.74411764705882355</v>
      </c>
      <c r="C53977">
        <f t="shared" si="1687"/>
        <v>-0.12835839586643719</v>
      </c>
    </row>
    <row r="53978" spans="1:3" x14ac:dyDescent="0.3">
      <c r="A53978">
        <v>14</v>
      </c>
      <c r="B53978">
        <f t="shared" si="1686"/>
        <v>4.1176470588235294E-2</v>
      </c>
      <c r="C53978">
        <f t="shared" si="1687"/>
        <v>-1.3853508813640172</v>
      </c>
    </row>
    <row r="53979" spans="1:3" x14ac:dyDescent="0.3">
      <c r="A53979">
        <v>523</v>
      </c>
      <c r="B53979">
        <f t="shared" si="1686"/>
        <v>1.5382352941176471</v>
      </c>
      <c r="C53979">
        <f t="shared" si="1687"/>
        <v>0.18702277182501914</v>
      </c>
    </row>
    <row r="53980" spans="1:3" x14ac:dyDescent="0.3">
      <c r="A53980">
        <v>701</v>
      </c>
      <c r="B53980">
        <f t="shared" si="1686"/>
        <v>2.0617647058823527</v>
      </c>
      <c r="C53980">
        <f t="shared" si="1687"/>
        <v>0.31423910092440349</v>
      </c>
    </row>
    <row r="53981" spans="1:3" x14ac:dyDescent="0.3">
      <c r="A53981">
        <v>4121265</v>
      </c>
      <c r="B53981">
        <f t="shared" si="1686"/>
        <v>12121.367647058823</v>
      </c>
      <c r="C53981">
        <f t="shared" si="1687"/>
        <v>4.0835516237957297</v>
      </c>
    </row>
    <row r="53982" spans="1:3" x14ac:dyDescent="0.3">
      <c r="A53982">
        <v>8</v>
      </c>
      <c r="B53982">
        <f t="shared" si="1686"/>
        <v>2.3529411764705882E-2</v>
      </c>
      <c r="C53982">
        <f t="shared" si="1687"/>
        <v>-1.6283889300503116</v>
      </c>
    </row>
    <row r="53983" spans="1:3" x14ac:dyDescent="0.3">
      <c r="A53983">
        <v>51231</v>
      </c>
      <c r="B53983">
        <f t="shared" si="1686"/>
        <v>150.67941176470589</v>
      </c>
      <c r="C53983">
        <f t="shared" si="1687"/>
        <v>2.1780539160982531</v>
      </c>
    </row>
    <row r="53984" spans="1:3" x14ac:dyDescent="0.3">
      <c r="A53984">
        <v>5</v>
      </c>
      <c r="B53984">
        <f t="shared" si="1686"/>
        <v>1.4705882352941176E-2</v>
      </c>
      <c r="C53984">
        <f t="shared" si="1687"/>
        <v>-1.8325089127062364</v>
      </c>
    </row>
    <row r="53985" spans="1:3" x14ac:dyDescent="0.3">
      <c r="A53985">
        <v>33</v>
      </c>
      <c r="B53985">
        <f t="shared" si="1686"/>
        <v>9.7058823529411767E-2</v>
      </c>
      <c r="C53985">
        <f t="shared" si="1687"/>
        <v>-1.0129649771643676</v>
      </c>
    </row>
    <row r="53986" spans="1:3" x14ac:dyDescent="0.3">
      <c r="A53986">
        <v>204</v>
      </c>
      <c r="B53986">
        <f t="shared" si="1686"/>
        <v>0.6</v>
      </c>
      <c r="C53986">
        <f t="shared" si="1687"/>
        <v>-0.22184874961635639</v>
      </c>
    </row>
    <row r="53987" spans="1:3" x14ac:dyDescent="0.3">
      <c r="A53987">
        <v>3002</v>
      </c>
      <c r="B53987">
        <f t="shared" si="1686"/>
        <v>8.829411764705883</v>
      </c>
      <c r="C53987">
        <f t="shared" si="1687"/>
        <v>0.94593177086499647</v>
      </c>
    </row>
    <row r="53988" spans="1:3" x14ac:dyDescent="0.3">
      <c r="A53988">
        <v>50</v>
      </c>
      <c r="B53988">
        <f t="shared" si="1686"/>
        <v>0.14705882352941177</v>
      </c>
      <c r="C53988">
        <f t="shared" si="1687"/>
        <v>-0.83250891270623628</v>
      </c>
    </row>
    <row r="53989" spans="1:3" x14ac:dyDescent="0.3">
      <c r="A53989">
        <v>4587</v>
      </c>
      <c r="B53989">
        <f t="shared" si="1686"/>
        <v>13.491176470588234</v>
      </c>
      <c r="C53989">
        <f t="shared" si="1687"/>
        <v>1.1300498230897273</v>
      </c>
    </row>
    <row r="53990" spans="1:3" x14ac:dyDescent="0.3">
      <c r="A53990">
        <v>188487</v>
      </c>
      <c r="B53990">
        <f t="shared" si="1686"/>
        <v>554.37352941176471</v>
      </c>
      <c r="C53990">
        <f t="shared" si="1687"/>
        <v>2.7438024851231244</v>
      </c>
    </row>
    <row r="53991" spans="1:3" x14ac:dyDescent="0.3">
      <c r="A53991">
        <v>67</v>
      </c>
      <c r="B53991">
        <f t="shared" si="1686"/>
        <v>0.19705882352941176</v>
      </c>
      <c r="C53991">
        <f t="shared" si="1687"/>
        <v>-0.70540411434142869</v>
      </c>
    </row>
    <row r="53992" spans="1:3" x14ac:dyDescent="0.3">
      <c r="A53992">
        <v>980261</v>
      </c>
      <c r="B53992">
        <f t="shared" si="1686"/>
        <v>2883.1205882352942</v>
      </c>
      <c r="C53992">
        <f t="shared" si="1687"/>
        <v>3.4598628073933884</v>
      </c>
    </row>
    <row r="53993" spans="1:3" x14ac:dyDescent="0.3">
      <c r="A53993">
        <v>5499</v>
      </c>
      <c r="B53993">
        <f t="shared" si="1686"/>
        <v>16.173529411764704</v>
      </c>
      <c r="C53993">
        <f t="shared" si="1687"/>
        <v>1.2088048026396239</v>
      </c>
    </row>
    <row r="53994" spans="1:3" x14ac:dyDescent="0.3">
      <c r="A53994">
        <v>423731</v>
      </c>
      <c r="B53994">
        <f t="shared" si="1686"/>
        <v>1246.2676470588235</v>
      </c>
      <c r="C53994">
        <f t="shared" si="1687"/>
        <v>3.0956113209413831</v>
      </c>
    </row>
    <row r="53995" spans="1:3" x14ac:dyDescent="0.3">
      <c r="A53995">
        <v>31</v>
      </c>
      <c r="B53995">
        <f t="shared" si="1686"/>
        <v>9.1176470588235289E-2</v>
      </c>
      <c r="C53995">
        <f t="shared" si="1687"/>
        <v>-1.0401172232079825</v>
      </c>
    </row>
    <row r="53996" spans="1:3" x14ac:dyDescent="0.3">
      <c r="A53996">
        <v>849372</v>
      </c>
      <c r="B53996">
        <f t="shared" si="1686"/>
        <v>2498.1529411764704</v>
      </c>
      <c r="C53996">
        <f t="shared" si="1687"/>
        <v>3.3976190230996606</v>
      </c>
    </row>
    <row r="53997" spans="1:3" x14ac:dyDescent="0.3">
      <c r="A53997">
        <v>130</v>
      </c>
      <c r="B53997">
        <f t="shared" si="1686"/>
        <v>0.38235294117647056</v>
      </c>
      <c r="C53997">
        <f t="shared" si="1687"/>
        <v>-0.41753556473541836</v>
      </c>
    </row>
    <row r="53998" spans="1:3" x14ac:dyDescent="0.3">
      <c r="A53998">
        <v>10</v>
      </c>
      <c r="B53998">
        <f t="shared" si="1686"/>
        <v>2.9411764705882353E-2</v>
      </c>
      <c r="C53998">
        <f t="shared" si="1687"/>
        <v>-1.5314789170422551</v>
      </c>
    </row>
    <row r="53999" spans="1:3" x14ac:dyDescent="0.3">
      <c r="A53999">
        <v>305</v>
      </c>
      <c r="B53999">
        <f t="shared" si="1686"/>
        <v>0.8970588235294118</v>
      </c>
      <c r="C53999">
        <f t="shared" si="1687"/>
        <v>-4.7179077695469272E-2</v>
      </c>
    </row>
    <row r="54000" spans="1:3" x14ac:dyDescent="0.3">
      <c r="A54000">
        <v>244</v>
      </c>
      <c r="B54000">
        <f t="shared" si="1686"/>
        <v>0.71764705882352942</v>
      </c>
      <c r="C54000">
        <f t="shared" si="1687"/>
        <v>-0.14408909070352569</v>
      </c>
    </row>
    <row r="54001" spans="1:3" x14ac:dyDescent="0.3">
      <c r="A54001">
        <v>565647</v>
      </c>
      <c r="B54001">
        <f t="shared" si="1686"/>
        <v>1663.6676470588236</v>
      </c>
      <c r="C54001">
        <f t="shared" si="1687"/>
        <v>3.2210665710743971</v>
      </c>
    </row>
    <row r="54002" spans="1:3" x14ac:dyDescent="0.3">
      <c r="A54002">
        <v>58</v>
      </c>
      <c r="B54002">
        <f t="shared" si="1686"/>
        <v>0.17058823529411765</v>
      </c>
      <c r="C54002">
        <f t="shared" si="1687"/>
        <v>-0.7680509234793178</v>
      </c>
    </row>
    <row r="54003" spans="1:3" x14ac:dyDescent="0.3">
      <c r="A54003">
        <v>8707</v>
      </c>
      <c r="B54003">
        <f t="shared" si="1686"/>
        <v>25.608823529411765</v>
      </c>
      <c r="C54003">
        <f t="shared" si="1687"/>
        <v>1.4083896274172547</v>
      </c>
    </row>
    <row r="54004" spans="1:3" x14ac:dyDescent="0.3">
      <c r="A54004">
        <v>65051</v>
      </c>
      <c r="B54004">
        <f t="shared" si="1686"/>
        <v>191.32647058823528</v>
      </c>
      <c r="C54004">
        <f t="shared" si="1687"/>
        <v>2.281775060121972</v>
      </c>
    </row>
    <row r="54005" spans="1:3" x14ac:dyDescent="0.3">
      <c r="A54005">
        <v>2248</v>
      </c>
      <c r="B54005">
        <f t="shared" si="1686"/>
        <v>6.6117647058823525</v>
      </c>
      <c r="C54005">
        <f t="shared" si="1687"/>
        <v>0.82031738985476832</v>
      </c>
    </row>
    <row r="54006" spans="1:3" x14ac:dyDescent="0.3">
      <c r="A54006">
        <v>100445</v>
      </c>
      <c r="B54006">
        <f t="shared" si="1686"/>
        <v>295.4264705882353</v>
      </c>
      <c r="C54006">
        <f t="shared" si="1687"/>
        <v>2.4704494060583899</v>
      </c>
    </row>
    <row r="54007" spans="1:3" x14ac:dyDescent="0.3">
      <c r="A54007">
        <v>957</v>
      </c>
      <c r="B54007">
        <f t="shared" si="1686"/>
        <v>2.8147058823529414</v>
      </c>
      <c r="C54007">
        <f t="shared" si="1687"/>
        <v>0.44943302073458846</v>
      </c>
    </row>
    <row r="54008" spans="1:3" x14ac:dyDescent="0.3">
      <c r="A54008">
        <v>66</v>
      </c>
      <c r="B54008">
        <f t="shared" si="1686"/>
        <v>0.19411764705882353</v>
      </c>
      <c r="C54008">
        <f t="shared" si="1687"/>
        <v>-0.71193498150038648</v>
      </c>
    </row>
    <row r="54009" spans="1:3" x14ac:dyDescent="0.3">
      <c r="A54009">
        <v>258</v>
      </c>
      <c r="B54009">
        <f t="shared" si="1686"/>
        <v>0.75882352941176467</v>
      </c>
      <c r="C54009">
        <f t="shared" si="1687"/>
        <v>-0.11985921107902499</v>
      </c>
    </row>
    <row r="54010" spans="1:3" x14ac:dyDescent="0.3">
      <c r="A54010">
        <v>7386952</v>
      </c>
      <c r="B54010">
        <f t="shared" si="1686"/>
        <v>21726.329411764706</v>
      </c>
      <c r="C54010">
        <f t="shared" si="1687"/>
        <v>4.3369863599667022</v>
      </c>
    </row>
    <row r="54011" spans="1:3" x14ac:dyDescent="0.3">
      <c r="A54011">
        <v>16623823</v>
      </c>
      <c r="B54011">
        <f t="shared" si="1686"/>
        <v>48893.597058823529</v>
      </c>
      <c r="C54011">
        <f t="shared" si="1687"/>
        <v>4.6892519891012769</v>
      </c>
    </row>
    <row r="54012" spans="1:3" x14ac:dyDescent="0.3">
      <c r="A54012">
        <v>52</v>
      </c>
      <c r="B54012">
        <f t="shared" si="1686"/>
        <v>0.15294117647058825</v>
      </c>
      <c r="C54012">
        <f t="shared" si="1687"/>
        <v>-0.81547557340745591</v>
      </c>
    </row>
    <row r="54013" spans="1:3" x14ac:dyDescent="0.3">
      <c r="A54013">
        <v>265</v>
      </c>
      <c r="B54013">
        <f t="shared" si="1686"/>
        <v>0.77941176470588236</v>
      </c>
      <c r="C54013">
        <f t="shared" si="1687"/>
        <v>-0.10823304310544726</v>
      </c>
    </row>
    <row r="54014" spans="1:3" x14ac:dyDescent="0.3">
      <c r="A54014">
        <v>273</v>
      </c>
      <c r="B54014">
        <f t="shared" si="1686"/>
        <v>0.80294117647058827</v>
      </c>
      <c r="C54014">
        <f t="shared" si="1687"/>
        <v>-9.5316270001499073E-2</v>
      </c>
    </row>
    <row r="54015" spans="1:3" x14ac:dyDescent="0.3">
      <c r="A54015">
        <v>3</v>
      </c>
      <c r="B54015">
        <f t="shared" si="1686"/>
        <v>8.8235294117647058E-3</v>
      </c>
      <c r="C54015">
        <f t="shared" si="1687"/>
        <v>-2.0543576623225928</v>
      </c>
    </row>
    <row r="54016" spans="1:3" x14ac:dyDescent="0.3">
      <c r="A54016">
        <v>154</v>
      </c>
      <c r="B54016">
        <f t="shared" si="1686"/>
        <v>0.45294117647058824</v>
      </c>
      <c r="C54016">
        <f t="shared" si="1687"/>
        <v>-0.34395819620579204</v>
      </c>
    </row>
    <row r="54017" spans="1:3" x14ac:dyDescent="0.3">
      <c r="A54017">
        <v>10</v>
      </c>
      <c r="B54017">
        <f t="shared" si="1686"/>
        <v>2.9411764705882353E-2</v>
      </c>
      <c r="C54017">
        <f t="shared" si="1687"/>
        <v>-1.5314789170422551</v>
      </c>
    </row>
    <row r="54018" spans="1:3" x14ac:dyDescent="0.3">
      <c r="A54018">
        <v>66</v>
      </c>
      <c r="B54018">
        <f t="shared" ref="B54018:B54081" si="1688">A54018/340</f>
        <v>0.19411764705882353</v>
      </c>
      <c r="C54018">
        <f t="shared" ref="C54018:C54081" si="1689">LOG10(B54018)</f>
        <v>-0.71193498150038648</v>
      </c>
    </row>
    <row r="54019" spans="1:3" x14ac:dyDescent="0.3">
      <c r="A54019">
        <v>8604067</v>
      </c>
      <c r="B54019">
        <f t="shared" si="1688"/>
        <v>25306.079411764706</v>
      </c>
      <c r="C54019">
        <f t="shared" si="1689"/>
        <v>4.4032248665440434</v>
      </c>
    </row>
    <row r="54020" spans="1:3" x14ac:dyDescent="0.3">
      <c r="A54020">
        <v>102</v>
      </c>
      <c r="B54020">
        <f t="shared" si="1688"/>
        <v>0.3</v>
      </c>
      <c r="C54020">
        <f t="shared" si="1689"/>
        <v>-0.52287874528033762</v>
      </c>
    </row>
    <row r="54021" spans="1:3" x14ac:dyDescent="0.3">
      <c r="A54021">
        <v>5</v>
      </c>
      <c r="B54021">
        <f t="shared" si="1688"/>
        <v>1.4705882352941176E-2</v>
      </c>
      <c r="C54021">
        <f t="shared" si="1689"/>
        <v>-1.8325089127062364</v>
      </c>
    </row>
    <row r="54022" spans="1:3" x14ac:dyDescent="0.3">
      <c r="A54022">
        <v>62</v>
      </c>
      <c r="B54022">
        <f t="shared" si="1688"/>
        <v>0.18235294117647058</v>
      </c>
      <c r="C54022">
        <f t="shared" si="1689"/>
        <v>-0.73908722754400125</v>
      </c>
    </row>
    <row r="54023" spans="1:3" x14ac:dyDescent="0.3">
      <c r="A54023">
        <v>426</v>
      </c>
      <c r="B54023">
        <f t="shared" si="1688"/>
        <v>1.2529411764705882</v>
      </c>
      <c r="C54023">
        <f t="shared" si="1689"/>
        <v>9.7930682060463792E-2</v>
      </c>
    </row>
    <row r="54024" spans="1:3" x14ac:dyDescent="0.3">
      <c r="A54024">
        <v>24</v>
      </c>
      <c r="B54024">
        <f t="shared" si="1688"/>
        <v>7.0588235294117646E-2</v>
      </c>
      <c r="C54024">
        <f t="shared" si="1689"/>
        <v>-1.151267675330649</v>
      </c>
    </row>
    <row r="54025" spans="1:3" x14ac:dyDescent="0.3">
      <c r="A54025">
        <v>13</v>
      </c>
      <c r="B54025">
        <f t="shared" si="1688"/>
        <v>3.8235294117647062E-2</v>
      </c>
      <c r="C54025">
        <f t="shared" si="1689"/>
        <v>-1.4175355647354184</v>
      </c>
    </row>
    <row r="54026" spans="1:3" x14ac:dyDescent="0.3">
      <c r="A54026">
        <v>7278</v>
      </c>
      <c r="B54026">
        <f t="shared" si="1688"/>
        <v>21.405882352941177</v>
      </c>
      <c r="C54026">
        <f t="shared" si="1689"/>
        <v>1.3305331342079616</v>
      </c>
    </row>
    <row r="54027" spans="1:3" x14ac:dyDescent="0.3">
      <c r="A54027">
        <v>336</v>
      </c>
      <c r="B54027">
        <f t="shared" si="1688"/>
        <v>0.9882352941176471</v>
      </c>
      <c r="C54027">
        <f t="shared" si="1689"/>
        <v>-5.1396396524110563E-3</v>
      </c>
    </row>
    <row r="54028" spans="1:3" x14ac:dyDescent="0.3">
      <c r="A54028">
        <v>1899</v>
      </c>
      <c r="B54028">
        <f t="shared" si="1688"/>
        <v>5.5852941176470585</v>
      </c>
      <c r="C54028">
        <f t="shared" si="1689"/>
        <v>0.74704604769476235</v>
      </c>
    </row>
    <row r="54029" spans="1:3" x14ac:dyDescent="0.3">
      <c r="A54029">
        <v>19064</v>
      </c>
      <c r="B54029">
        <f t="shared" si="1688"/>
        <v>56.070588235294117</v>
      </c>
      <c r="C54029">
        <f t="shared" si="1689"/>
        <v>1.7487351122961445</v>
      </c>
    </row>
    <row r="54030" spans="1:3" x14ac:dyDescent="0.3">
      <c r="A54030">
        <v>10</v>
      </c>
      <c r="B54030">
        <f t="shared" si="1688"/>
        <v>2.9411764705882353E-2</v>
      </c>
      <c r="C54030">
        <f t="shared" si="1689"/>
        <v>-1.5314789170422551</v>
      </c>
    </row>
    <row r="54031" spans="1:3" x14ac:dyDescent="0.3">
      <c r="A54031">
        <v>50587</v>
      </c>
      <c r="B54031">
        <f t="shared" si="1688"/>
        <v>148.78529411764706</v>
      </c>
      <c r="C54031">
        <f t="shared" si="1689"/>
        <v>2.1725600078283027</v>
      </c>
    </row>
    <row r="54032" spans="1:3" x14ac:dyDescent="0.3">
      <c r="A54032">
        <v>2203</v>
      </c>
      <c r="B54032">
        <f t="shared" si="1688"/>
        <v>6.4794117647058824</v>
      </c>
      <c r="C54032">
        <f t="shared" si="1689"/>
        <v>0.81153558010851246</v>
      </c>
    </row>
    <row r="54033" spans="1:3" x14ac:dyDescent="0.3">
      <c r="A54033">
        <v>883227</v>
      </c>
      <c r="B54033">
        <f t="shared" si="1688"/>
        <v>2597.7264705882353</v>
      </c>
      <c r="C54033">
        <f t="shared" si="1689"/>
        <v>3.4145934198054819</v>
      </c>
    </row>
    <row r="54034" spans="1:3" x14ac:dyDescent="0.3">
      <c r="A54034">
        <v>334</v>
      </c>
      <c r="B54034">
        <f t="shared" si="1688"/>
        <v>0.98235294117647054</v>
      </c>
      <c r="C54034">
        <f t="shared" si="1689"/>
        <v>-7.7324502306906698E-3</v>
      </c>
    </row>
    <row r="54035" spans="1:3" x14ac:dyDescent="0.3">
      <c r="A54035">
        <v>127813</v>
      </c>
      <c r="B54035">
        <f t="shared" si="1688"/>
        <v>375.92058823529413</v>
      </c>
      <c r="C54035">
        <f t="shared" si="1689"/>
        <v>2.5750961115933761</v>
      </c>
    </row>
    <row r="54036" spans="1:3" x14ac:dyDescent="0.3">
      <c r="A54036">
        <v>2516579</v>
      </c>
      <c r="B54036">
        <f t="shared" si="1688"/>
        <v>7401.7029411764706</v>
      </c>
      <c r="C54036">
        <f t="shared" si="1689"/>
        <v>3.8693316511999631</v>
      </c>
    </row>
    <row r="54037" spans="1:3" x14ac:dyDescent="0.3">
      <c r="A54037">
        <v>675</v>
      </c>
      <c r="B54037">
        <f t="shared" si="1688"/>
        <v>1.9852941176470589</v>
      </c>
      <c r="C54037">
        <f t="shared" si="1689"/>
        <v>0.29782485578876983</v>
      </c>
    </row>
    <row r="54038" spans="1:3" x14ac:dyDescent="0.3">
      <c r="A54038">
        <v>6</v>
      </c>
      <c r="B54038">
        <f t="shared" si="1688"/>
        <v>1.7647058823529412E-2</v>
      </c>
      <c r="C54038">
        <f t="shared" si="1689"/>
        <v>-1.7533276666586115</v>
      </c>
    </row>
    <row r="54039" spans="1:3" x14ac:dyDescent="0.3">
      <c r="A54039">
        <v>23</v>
      </c>
      <c r="B54039">
        <f t="shared" si="1688"/>
        <v>6.7647058823529407E-2</v>
      </c>
      <c r="C54039">
        <f t="shared" si="1689"/>
        <v>-1.1697510810246623</v>
      </c>
    </row>
    <row r="54040" spans="1:3" x14ac:dyDescent="0.3">
      <c r="A54040">
        <v>3</v>
      </c>
      <c r="B54040">
        <f t="shared" si="1688"/>
        <v>8.8235294117647058E-3</v>
      </c>
      <c r="C54040">
        <f t="shared" si="1689"/>
        <v>-2.0543576623225928</v>
      </c>
    </row>
    <row r="54041" spans="1:3" x14ac:dyDescent="0.3">
      <c r="A54041">
        <v>347</v>
      </c>
      <c r="B54041">
        <f t="shared" si="1688"/>
        <v>1.0205882352941176</v>
      </c>
      <c r="C54041">
        <f t="shared" si="1689"/>
        <v>8.8505577486185632E-3</v>
      </c>
    </row>
    <row r="54042" spans="1:3" x14ac:dyDescent="0.3">
      <c r="A54042">
        <v>4130</v>
      </c>
      <c r="B54042">
        <f t="shared" si="1688"/>
        <v>12.147058823529411</v>
      </c>
      <c r="C54042">
        <f t="shared" si="1689"/>
        <v>1.0844711346141458</v>
      </c>
    </row>
    <row r="54043" spans="1:3" x14ac:dyDescent="0.3">
      <c r="A54043">
        <v>3153</v>
      </c>
      <c r="B54043">
        <f t="shared" si="1688"/>
        <v>9.2735294117647058</v>
      </c>
      <c r="C54043">
        <f t="shared" si="1689"/>
        <v>0.9672450537056495</v>
      </c>
    </row>
    <row r="54044" spans="1:3" x14ac:dyDescent="0.3">
      <c r="A54044">
        <v>263848</v>
      </c>
      <c r="B54044">
        <f t="shared" si="1688"/>
        <v>776.02352941176468</v>
      </c>
      <c r="C54044">
        <f t="shared" si="1689"/>
        <v>2.8898748894782558</v>
      </c>
    </row>
    <row r="54045" spans="1:3" x14ac:dyDescent="0.3">
      <c r="A54045">
        <v>53414</v>
      </c>
      <c r="B54045">
        <f t="shared" si="1688"/>
        <v>157.1</v>
      </c>
      <c r="C54045">
        <f t="shared" si="1689"/>
        <v>2.1961761850399735</v>
      </c>
    </row>
    <row r="54046" spans="1:3" x14ac:dyDescent="0.3">
      <c r="A54046">
        <v>3036282</v>
      </c>
      <c r="B54046">
        <f t="shared" si="1688"/>
        <v>8930.2411764705885</v>
      </c>
      <c r="C54046">
        <f t="shared" si="1689"/>
        <v>3.9508631879138507</v>
      </c>
    </row>
    <row r="54047" spans="1:3" x14ac:dyDescent="0.3">
      <c r="A54047">
        <v>36</v>
      </c>
      <c r="B54047">
        <f t="shared" si="1688"/>
        <v>0.10588235294117647</v>
      </c>
      <c r="C54047">
        <f t="shared" si="1689"/>
        <v>-0.97517641627496787</v>
      </c>
    </row>
    <row r="54048" spans="1:3" x14ac:dyDescent="0.3">
      <c r="A54048">
        <v>171</v>
      </c>
      <c r="B54048">
        <f t="shared" si="1688"/>
        <v>0.50294117647058822</v>
      </c>
      <c r="C54048">
        <f t="shared" si="1689"/>
        <v>-0.2984828066501013</v>
      </c>
    </row>
    <row r="54049" spans="1:3" x14ac:dyDescent="0.3">
      <c r="A54049">
        <v>1863</v>
      </c>
      <c r="B54049">
        <f t="shared" si="1688"/>
        <v>5.4794117647058824</v>
      </c>
      <c r="C54049">
        <f t="shared" si="1689"/>
        <v>0.73873393785398755</v>
      </c>
    </row>
    <row r="54050" spans="1:3" x14ac:dyDescent="0.3">
      <c r="A54050">
        <v>54</v>
      </c>
      <c r="B54050">
        <f t="shared" si="1688"/>
        <v>0.1588235294117647</v>
      </c>
      <c r="C54050">
        <f t="shared" si="1689"/>
        <v>-0.79908515721928663</v>
      </c>
    </row>
    <row r="54051" spans="1:3" x14ac:dyDescent="0.3">
      <c r="A54051">
        <v>108</v>
      </c>
      <c r="B54051">
        <f t="shared" si="1688"/>
        <v>0.31764705882352939</v>
      </c>
      <c r="C54051">
        <f t="shared" si="1689"/>
        <v>-0.49805516155530544</v>
      </c>
    </row>
    <row r="54052" spans="1:3" x14ac:dyDescent="0.3">
      <c r="A54052">
        <v>3774</v>
      </c>
      <c r="B54052">
        <f t="shared" si="1688"/>
        <v>11.1</v>
      </c>
      <c r="C54052">
        <f t="shared" si="1689"/>
        <v>1.0453229787866574</v>
      </c>
    </row>
    <row r="54053" spans="1:3" x14ac:dyDescent="0.3">
      <c r="A54053">
        <v>7</v>
      </c>
      <c r="B54053">
        <f t="shared" si="1688"/>
        <v>2.0588235294117647E-2</v>
      </c>
      <c r="C54053">
        <f t="shared" si="1689"/>
        <v>-1.6863808770279982</v>
      </c>
    </row>
    <row r="54054" spans="1:3" x14ac:dyDescent="0.3">
      <c r="A54054">
        <v>3670</v>
      </c>
      <c r="B54054">
        <f t="shared" si="1688"/>
        <v>10.794117647058824</v>
      </c>
      <c r="C54054">
        <f t="shared" si="1689"/>
        <v>1.0331871472098342</v>
      </c>
    </row>
    <row r="54055" spans="1:3" x14ac:dyDescent="0.3">
      <c r="A54055">
        <v>5670178</v>
      </c>
      <c r="B54055">
        <f t="shared" si="1688"/>
        <v>16676.99411764706</v>
      </c>
      <c r="C54055">
        <f t="shared" si="1689"/>
        <v>4.222117775572765</v>
      </c>
    </row>
    <row r="54056" spans="1:3" x14ac:dyDescent="0.3">
      <c r="A54056">
        <v>6298443</v>
      </c>
      <c r="B54056">
        <f t="shared" si="1688"/>
        <v>18524.832352941175</v>
      </c>
      <c r="C54056">
        <f t="shared" si="1689"/>
        <v>4.2677542863667774</v>
      </c>
    </row>
    <row r="54057" spans="1:3" x14ac:dyDescent="0.3">
      <c r="A54057">
        <v>148</v>
      </c>
      <c r="B54057">
        <f t="shared" si="1688"/>
        <v>0.43529411764705883</v>
      </c>
      <c r="C54057">
        <f t="shared" si="1689"/>
        <v>-0.3612172016472977</v>
      </c>
    </row>
    <row r="54058" spans="1:3" x14ac:dyDescent="0.3">
      <c r="A54058">
        <v>440814</v>
      </c>
      <c r="B54058">
        <f t="shared" si="1688"/>
        <v>1296.5117647058823</v>
      </c>
      <c r="C54058">
        <f t="shared" si="1689"/>
        <v>3.1127764619643479</v>
      </c>
    </row>
    <row r="54059" spans="1:3" x14ac:dyDescent="0.3">
      <c r="A54059">
        <v>822</v>
      </c>
      <c r="B54059">
        <f t="shared" si="1688"/>
        <v>2.4176470588235293</v>
      </c>
      <c r="C54059">
        <f t="shared" si="1689"/>
        <v>0.38339290049779523</v>
      </c>
    </row>
    <row r="54060" spans="1:3" x14ac:dyDescent="0.3">
      <c r="A54060" s="39">
        <v>45160000000</v>
      </c>
      <c r="B54060">
        <f t="shared" si="1688"/>
        <v>132823529.41176471</v>
      </c>
      <c r="C54060">
        <f t="shared" si="1689"/>
        <v>8.123275016210675</v>
      </c>
    </row>
    <row r="54061" spans="1:3" x14ac:dyDescent="0.3">
      <c r="A54061">
        <v>584</v>
      </c>
      <c r="B54061">
        <f t="shared" si="1688"/>
        <v>1.7176470588235293</v>
      </c>
      <c r="C54061">
        <f t="shared" si="1689"/>
        <v>0.23493393007014435</v>
      </c>
    </row>
    <row r="54062" spans="1:3" x14ac:dyDescent="0.3">
      <c r="A54062">
        <v>36743</v>
      </c>
      <c r="B54062">
        <f t="shared" si="1688"/>
        <v>108.06764705882352</v>
      </c>
      <c r="C54062">
        <f t="shared" si="1689"/>
        <v>2.0336956957401422</v>
      </c>
    </row>
    <row r="54063" spans="1:3" x14ac:dyDescent="0.3">
      <c r="A54063">
        <v>203982</v>
      </c>
      <c r="B54063">
        <f t="shared" si="1688"/>
        <v>599.94705882352946</v>
      </c>
      <c r="C54063">
        <f t="shared" si="1689"/>
        <v>2.7781129285916073</v>
      </c>
    </row>
    <row r="54064" spans="1:3" x14ac:dyDescent="0.3">
      <c r="A54064">
        <v>16990</v>
      </c>
      <c r="B54064">
        <f t="shared" si="1688"/>
        <v>49.970588235294116</v>
      </c>
      <c r="C54064">
        <f t="shared" si="1689"/>
        <v>1.6987144618267904</v>
      </c>
    </row>
    <row r="54065" spans="1:3" x14ac:dyDescent="0.3">
      <c r="A54065">
        <v>644</v>
      </c>
      <c r="B54065">
        <f t="shared" si="1688"/>
        <v>1.8941176470588235</v>
      </c>
      <c r="C54065">
        <f t="shared" si="1689"/>
        <v>0.27740695031755697</v>
      </c>
    </row>
    <row r="54066" spans="1:3" x14ac:dyDescent="0.3">
      <c r="A54066">
        <v>9583</v>
      </c>
      <c r="B54066">
        <f t="shared" si="1688"/>
        <v>28.185294117647057</v>
      </c>
      <c r="C54066">
        <f t="shared" si="1689"/>
        <v>1.4500225711059918</v>
      </c>
    </row>
    <row r="54067" spans="1:3" x14ac:dyDescent="0.3">
      <c r="A54067">
        <v>4968</v>
      </c>
      <c r="B54067">
        <f t="shared" si="1688"/>
        <v>14.611764705882353</v>
      </c>
      <c r="C54067">
        <f t="shared" si="1689"/>
        <v>1.1647026701262686</v>
      </c>
    </row>
    <row r="54068" spans="1:3" x14ac:dyDescent="0.3">
      <c r="A54068">
        <v>7</v>
      </c>
      <c r="B54068">
        <f t="shared" si="1688"/>
        <v>2.0588235294117647E-2</v>
      </c>
      <c r="C54068">
        <f t="shared" si="1689"/>
        <v>-1.6863808770279982</v>
      </c>
    </row>
    <row r="54069" spans="1:3" x14ac:dyDescent="0.3">
      <c r="A54069">
        <v>274</v>
      </c>
      <c r="B54069">
        <f t="shared" si="1688"/>
        <v>0.80588235294117649</v>
      </c>
      <c r="C54069">
        <f t="shared" si="1689"/>
        <v>-9.3728354221867149E-2</v>
      </c>
    </row>
    <row r="54070" spans="1:3" x14ac:dyDescent="0.3">
      <c r="A54070">
        <v>99</v>
      </c>
      <c r="B54070">
        <f t="shared" si="1688"/>
        <v>0.29117647058823531</v>
      </c>
      <c r="C54070">
        <f t="shared" si="1689"/>
        <v>-0.53584372244470513</v>
      </c>
    </row>
    <row r="54071" spans="1:3" x14ac:dyDescent="0.3">
      <c r="A54071">
        <v>73</v>
      </c>
      <c r="B54071">
        <f t="shared" si="1688"/>
        <v>0.21470588235294116</v>
      </c>
      <c r="C54071">
        <f t="shared" si="1689"/>
        <v>-0.66815605692179925</v>
      </c>
    </row>
    <row r="54072" spans="1:3" x14ac:dyDescent="0.3">
      <c r="A54072">
        <v>103133</v>
      </c>
      <c r="B54072">
        <f t="shared" si="1688"/>
        <v>303.33235294117645</v>
      </c>
      <c r="C54072">
        <f t="shared" si="1689"/>
        <v>2.4819187339324467</v>
      </c>
    </row>
    <row r="54073" spans="1:3" x14ac:dyDescent="0.3">
      <c r="A54073">
        <v>322505423</v>
      </c>
      <c r="B54073">
        <f t="shared" si="1688"/>
        <v>948545.36176470586</v>
      </c>
      <c r="C54073">
        <f t="shared" si="1689"/>
        <v>5.977058104748175</v>
      </c>
    </row>
    <row r="54074" spans="1:3" x14ac:dyDescent="0.3">
      <c r="A54074">
        <v>112</v>
      </c>
      <c r="B54074">
        <f t="shared" si="1688"/>
        <v>0.32941176470588235</v>
      </c>
      <c r="C54074">
        <f t="shared" si="1689"/>
        <v>-0.48226089437207353</v>
      </c>
    </row>
    <row r="54075" spans="1:3" x14ac:dyDescent="0.3">
      <c r="A54075">
        <v>145</v>
      </c>
      <c r="B54075">
        <f t="shared" si="1688"/>
        <v>0.4264705882352941</v>
      </c>
      <c r="C54075">
        <f t="shared" si="1689"/>
        <v>-0.37011091480728026</v>
      </c>
    </row>
    <row r="54076" spans="1:3" x14ac:dyDescent="0.3">
      <c r="A54076">
        <v>5834</v>
      </c>
      <c r="B54076">
        <f t="shared" si="1688"/>
        <v>17.158823529411766</v>
      </c>
      <c r="C54076">
        <f t="shared" si="1689"/>
        <v>1.2344875077434587</v>
      </c>
    </row>
    <row r="54077" spans="1:3" x14ac:dyDescent="0.3">
      <c r="A54077">
        <v>3374690</v>
      </c>
      <c r="B54077">
        <f t="shared" si="1688"/>
        <v>9925.5588235294126</v>
      </c>
      <c r="C54077">
        <f t="shared" si="1689"/>
        <v>3.996754967540245</v>
      </c>
    </row>
    <row r="54078" spans="1:3" x14ac:dyDescent="0.3">
      <c r="A54078">
        <v>6496</v>
      </c>
      <c r="B54078">
        <f t="shared" si="1688"/>
        <v>19.105882352941176</v>
      </c>
      <c r="C54078">
        <f t="shared" si="1689"/>
        <v>1.2811670991908637</v>
      </c>
    </row>
    <row r="54079" spans="1:3" x14ac:dyDescent="0.3">
      <c r="A54079">
        <v>6068</v>
      </c>
      <c r="B54079">
        <f t="shared" si="1688"/>
        <v>17.847058823529412</v>
      </c>
      <c r="C54079">
        <f t="shared" si="1689"/>
        <v>1.2515666550724378</v>
      </c>
    </row>
    <row r="54080" spans="1:3" x14ac:dyDescent="0.3">
      <c r="A54080">
        <v>398176</v>
      </c>
      <c r="B54080">
        <f t="shared" si="1688"/>
        <v>1171.1058823529411</v>
      </c>
      <c r="C54080">
        <f t="shared" si="1689"/>
        <v>3.0685961624018132</v>
      </c>
    </row>
    <row r="54081" spans="1:3" x14ac:dyDescent="0.3">
      <c r="A54081">
        <v>7019</v>
      </c>
      <c r="B54081">
        <f t="shared" si="1688"/>
        <v>20.644117647058824</v>
      </c>
      <c r="C54081">
        <f t="shared" si="1689"/>
        <v>1.3147963253699582</v>
      </c>
    </row>
    <row r="54082" spans="1:3" x14ac:dyDescent="0.3">
      <c r="A54082">
        <v>205</v>
      </c>
      <c r="B54082">
        <f t="shared" ref="B54082:B54145" si="1690">A54082/340</f>
        <v>0.6029411764705882</v>
      </c>
      <c r="C54082">
        <f t="shared" ref="C54082:C54145" si="1691">LOG10(B54082)</f>
        <v>-0.21972505598650086</v>
      </c>
    </row>
    <row r="54083" spans="1:3" x14ac:dyDescent="0.3">
      <c r="A54083">
        <v>5312123</v>
      </c>
      <c r="B54083">
        <f t="shared" si="1690"/>
        <v>15623.891176470588</v>
      </c>
      <c r="C54083">
        <f t="shared" si="1691"/>
        <v>4.1937892053423349</v>
      </c>
    </row>
    <row r="54084" spans="1:3" x14ac:dyDescent="0.3">
      <c r="A54084">
        <v>56</v>
      </c>
      <c r="B54084">
        <f t="shared" si="1690"/>
        <v>0.16470588235294117</v>
      </c>
      <c r="C54084">
        <f t="shared" si="1691"/>
        <v>-0.78329089003605468</v>
      </c>
    </row>
    <row r="54085" spans="1:3" x14ac:dyDescent="0.3">
      <c r="A54085">
        <v>2</v>
      </c>
      <c r="B54085">
        <f t="shared" si="1690"/>
        <v>5.8823529411764705E-3</v>
      </c>
      <c r="C54085">
        <f t="shared" si="1691"/>
        <v>-2.2304489213782741</v>
      </c>
    </row>
    <row r="54086" spans="1:3" x14ac:dyDescent="0.3">
      <c r="A54086">
        <v>520</v>
      </c>
      <c r="B54086">
        <f t="shared" si="1690"/>
        <v>1.5294117647058822</v>
      </c>
      <c r="C54086">
        <f t="shared" si="1691"/>
        <v>0.18452442659254401</v>
      </c>
    </row>
    <row r="54087" spans="1:3" x14ac:dyDescent="0.3">
      <c r="A54087">
        <v>1142</v>
      </c>
      <c r="B54087">
        <f t="shared" si="1690"/>
        <v>3.3588235294117648</v>
      </c>
      <c r="C54087">
        <f t="shared" si="1691"/>
        <v>0.52618718686757415</v>
      </c>
    </row>
    <row r="54088" spans="1:3" x14ac:dyDescent="0.3">
      <c r="A54088">
        <v>152</v>
      </c>
      <c r="B54088">
        <f t="shared" si="1690"/>
        <v>0.44705882352941179</v>
      </c>
      <c r="C54088">
        <f t="shared" si="1691"/>
        <v>-0.34963532909748257</v>
      </c>
    </row>
    <row r="54089" spans="1:3" x14ac:dyDescent="0.3">
      <c r="A54089">
        <v>47</v>
      </c>
      <c r="B54089">
        <f t="shared" si="1690"/>
        <v>0.13823529411764707</v>
      </c>
      <c r="C54089">
        <f t="shared" si="1691"/>
        <v>-0.85938105910653761</v>
      </c>
    </row>
    <row r="54090" spans="1:3" x14ac:dyDescent="0.3">
      <c r="A54090">
        <v>4811</v>
      </c>
      <c r="B54090">
        <f t="shared" si="1690"/>
        <v>14.15</v>
      </c>
      <c r="C54090">
        <f t="shared" si="1691"/>
        <v>1.150756439860309</v>
      </c>
    </row>
    <row r="54091" spans="1:3" x14ac:dyDescent="0.3">
      <c r="A54091">
        <v>124474</v>
      </c>
      <c r="B54091">
        <f t="shared" si="1690"/>
        <v>366.1</v>
      </c>
      <c r="C54091">
        <f t="shared" si="1691"/>
        <v>2.5635997288815311</v>
      </c>
    </row>
    <row r="54092" spans="1:3" x14ac:dyDescent="0.3">
      <c r="A54092">
        <v>208958</v>
      </c>
      <c r="B54092">
        <f t="shared" si="1690"/>
        <v>614.58235294117651</v>
      </c>
      <c r="C54092">
        <f t="shared" si="1691"/>
        <v>2.7885800858092304</v>
      </c>
    </row>
    <row r="54093" spans="1:3" x14ac:dyDescent="0.3">
      <c r="A54093">
        <v>64828</v>
      </c>
      <c r="B54093">
        <f t="shared" si="1690"/>
        <v>190.6705882352941</v>
      </c>
      <c r="C54093">
        <f t="shared" si="1691"/>
        <v>2.2802837064060593</v>
      </c>
    </row>
    <row r="54094" spans="1:3" x14ac:dyDescent="0.3">
      <c r="A54094">
        <v>16</v>
      </c>
      <c r="B54094">
        <f t="shared" si="1690"/>
        <v>4.7058823529411764E-2</v>
      </c>
      <c r="C54094">
        <f t="shared" si="1691"/>
        <v>-1.3273589343863303</v>
      </c>
    </row>
    <row r="54095" spans="1:3" x14ac:dyDescent="0.3">
      <c r="A54095">
        <v>3517362</v>
      </c>
      <c r="B54095">
        <f t="shared" si="1690"/>
        <v>10345.182352941176</v>
      </c>
      <c r="C54095">
        <f t="shared" si="1691"/>
        <v>4.0147381503113841</v>
      </c>
    </row>
    <row r="54096" spans="1:3" x14ac:dyDescent="0.3">
      <c r="A54096">
        <v>288</v>
      </c>
      <c r="B54096">
        <f t="shared" si="1690"/>
        <v>0.84705882352941175</v>
      </c>
      <c r="C54096">
        <f t="shared" si="1691"/>
        <v>-7.2086429283024278E-2</v>
      </c>
    </row>
    <row r="54097" spans="1:3" x14ac:dyDescent="0.3">
      <c r="A54097">
        <v>316</v>
      </c>
      <c r="B54097">
        <f t="shared" si="1690"/>
        <v>0.92941176470588238</v>
      </c>
      <c r="C54097">
        <f t="shared" si="1691"/>
        <v>-3.1791834423851292E-2</v>
      </c>
    </row>
    <row r="54098" spans="1:3" x14ac:dyDescent="0.3">
      <c r="A54098">
        <v>4</v>
      </c>
      <c r="B54098">
        <f t="shared" si="1690"/>
        <v>1.1764705882352941E-2</v>
      </c>
      <c r="C54098">
        <f t="shared" si="1691"/>
        <v>-1.9294189257142926</v>
      </c>
    </row>
    <row r="54099" spans="1:3" x14ac:dyDescent="0.3">
      <c r="A54099">
        <v>180</v>
      </c>
      <c r="B54099">
        <f t="shared" si="1690"/>
        <v>0.52941176470588236</v>
      </c>
      <c r="C54099">
        <f t="shared" si="1691"/>
        <v>-0.27620641193894907</v>
      </c>
    </row>
    <row r="54100" spans="1:3" x14ac:dyDescent="0.3">
      <c r="A54100">
        <v>5</v>
      </c>
      <c r="B54100">
        <f t="shared" si="1690"/>
        <v>1.4705882352941176E-2</v>
      </c>
      <c r="C54100">
        <f t="shared" si="1691"/>
        <v>-1.8325089127062364</v>
      </c>
    </row>
    <row r="54101" spans="1:3" x14ac:dyDescent="0.3">
      <c r="A54101">
        <v>2783</v>
      </c>
      <c r="B54101">
        <f t="shared" si="1690"/>
        <v>8.1852941176470591</v>
      </c>
      <c r="C54101">
        <f t="shared" si="1691"/>
        <v>0.91303428929178787</v>
      </c>
    </row>
    <row r="54102" spans="1:3" x14ac:dyDescent="0.3">
      <c r="A54102">
        <v>363</v>
      </c>
      <c r="B54102">
        <f t="shared" si="1690"/>
        <v>1.0676470588235294</v>
      </c>
      <c r="C54102">
        <f t="shared" si="1691"/>
        <v>2.8427707993857389E-2</v>
      </c>
    </row>
    <row r="54103" spans="1:3" x14ac:dyDescent="0.3">
      <c r="A54103">
        <v>1004</v>
      </c>
      <c r="B54103">
        <f t="shared" si="1690"/>
        <v>2.9529411764705884</v>
      </c>
      <c r="C54103">
        <f t="shared" si="1691"/>
        <v>0.47025479576674545</v>
      </c>
    </row>
    <row r="54104" spans="1:3" x14ac:dyDescent="0.3">
      <c r="A54104">
        <v>1974</v>
      </c>
      <c r="B54104">
        <f t="shared" si="1690"/>
        <v>5.8058823529411763</v>
      </c>
      <c r="C54104">
        <f t="shared" si="1691"/>
        <v>0.76386823129136283</v>
      </c>
    </row>
    <row r="54105" spans="1:3" x14ac:dyDescent="0.3">
      <c r="A54105">
        <v>1030</v>
      </c>
      <c r="B54105">
        <f t="shared" si="1690"/>
        <v>3.0294117647058822</v>
      </c>
      <c r="C54105">
        <f t="shared" si="1691"/>
        <v>0.48135830766291704</v>
      </c>
    </row>
    <row r="54106" spans="1:3" x14ac:dyDescent="0.3">
      <c r="A54106">
        <v>13815</v>
      </c>
      <c r="B54106">
        <f t="shared" si="1690"/>
        <v>40.632352941176471</v>
      </c>
      <c r="C54106">
        <f t="shared" si="1691"/>
        <v>1.6088719722102751</v>
      </c>
    </row>
    <row r="54107" spans="1:3" x14ac:dyDescent="0.3">
      <c r="A54107">
        <v>38</v>
      </c>
      <c r="B54107">
        <f t="shared" si="1690"/>
        <v>0.11176470588235295</v>
      </c>
      <c r="C54107">
        <f t="shared" si="1691"/>
        <v>-0.95169532042544491</v>
      </c>
    </row>
    <row r="54108" spans="1:3" x14ac:dyDescent="0.3">
      <c r="A54108">
        <v>243</v>
      </c>
      <c r="B54108">
        <f t="shared" si="1690"/>
        <v>0.71470588235294119</v>
      </c>
      <c r="C54108">
        <f t="shared" si="1691"/>
        <v>-0.14587264344394293</v>
      </c>
    </row>
    <row r="54109" spans="1:3" x14ac:dyDescent="0.3">
      <c r="A54109">
        <v>15164781</v>
      </c>
      <c r="B54109">
        <f t="shared" si="1690"/>
        <v>44602.297058823533</v>
      </c>
      <c r="C54109">
        <f t="shared" si="1691"/>
        <v>4.6493572258485223</v>
      </c>
    </row>
    <row r="54110" spans="1:3" x14ac:dyDescent="0.3">
      <c r="A54110">
        <v>233</v>
      </c>
      <c r="B54110">
        <f t="shared" si="1690"/>
        <v>0.68529411764705883</v>
      </c>
      <c r="C54110">
        <f t="shared" si="1691"/>
        <v>-0.16412299601623614</v>
      </c>
    </row>
    <row r="54111" spans="1:3" x14ac:dyDescent="0.3">
      <c r="A54111">
        <v>3052579</v>
      </c>
      <c r="B54111">
        <f t="shared" si="1690"/>
        <v>8978.1735294117643</v>
      </c>
      <c r="C54111">
        <f t="shared" si="1691"/>
        <v>3.9531879951553721</v>
      </c>
    </row>
    <row r="54112" spans="1:3" x14ac:dyDescent="0.3">
      <c r="A54112">
        <v>325</v>
      </c>
      <c r="B54112">
        <f t="shared" si="1690"/>
        <v>0.95588235294117652</v>
      </c>
      <c r="C54112">
        <f t="shared" si="1691"/>
        <v>-1.9595556063380724E-2</v>
      </c>
    </row>
    <row r="54113" spans="1:3" x14ac:dyDescent="0.3">
      <c r="A54113">
        <v>20543317</v>
      </c>
      <c r="B54113">
        <f t="shared" si="1690"/>
        <v>60421.520588235297</v>
      </c>
      <c r="C54113">
        <f t="shared" si="1691"/>
        <v>4.7811916506752636</v>
      </c>
    </row>
    <row r="54114" spans="1:3" x14ac:dyDescent="0.3">
      <c r="A54114">
        <v>90</v>
      </c>
      <c r="B54114">
        <f t="shared" si="1690"/>
        <v>0.26470588235294118</v>
      </c>
      <c r="C54114">
        <f t="shared" si="1691"/>
        <v>-0.57723640760293027</v>
      </c>
    </row>
    <row r="54115" spans="1:3" x14ac:dyDescent="0.3">
      <c r="A54115">
        <v>27373</v>
      </c>
      <c r="B54115">
        <f t="shared" si="1690"/>
        <v>80.508823529411771</v>
      </c>
      <c r="C54115">
        <f t="shared" si="1691"/>
        <v>1.9058434803695863</v>
      </c>
    </row>
    <row r="54116" spans="1:3" x14ac:dyDescent="0.3">
      <c r="A54116">
        <v>34</v>
      </c>
      <c r="B54116">
        <f t="shared" si="1690"/>
        <v>0.1</v>
      </c>
      <c r="C54116">
        <f t="shared" si="1691"/>
        <v>-1</v>
      </c>
    </row>
    <row r="54117" spans="1:3" x14ac:dyDescent="0.3">
      <c r="A54117">
        <v>52</v>
      </c>
      <c r="B54117">
        <f t="shared" si="1690"/>
        <v>0.15294117647058825</v>
      </c>
      <c r="C54117">
        <f t="shared" si="1691"/>
        <v>-0.81547557340745591</v>
      </c>
    </row>
    <row r="54118" spans="1:3" x14ac:dyDescent="0.3">
      <c r="A54118">
        <v>837</v>
      </c>
      <c r="B54118">
        <f t="shared" si="1690"/>
        <v>2.4617647058823531</v>
      </c>
      <c r="C54118">
        <f t="shared" si="1691"/>
        <v>0.39124654095100492</v>
      </c>
    </row>
    <row r="54119" spans="1:3" x14ac:dyDescent="0.3">
      <c r="A54119">
        <v>7993317</v>
      </c>
      <c r="B54119">
        <f t="shared" si="1690"/>
        <v>23509.75588235294</v>
      </c>
      <c r="C54119">
        <f t="shared" si="1691"/>
        <v>4.3712481195759185</v>
      </c>
    </row>
    <row r="54120" spans="1:3" x14ac:dyDescent="0.3">
      <c r="A54120">
        <v>14</v>
      </c>
      <c r="B54120">
        <f t="shared" si="1690"/>
        <v>4.1176470588235294E-2</v>
      </c>
      <c r="C54120">
        <f t="shared" si="1691"/>
        <v>-1.3853508813640172</v>
      </c>
    </row>
    <row r="54121" spans="1:3" x14ac:dyDescent="0.3">
      <c r="A54121">
        <v>12605224</v>
      </c>
      <c r="B54121">
        <f t="shared" si="1690"/>
        <v>37074.188235294117</v>
      </c>
      <c r="C54121">
        <f t="shared" si="1691"/>
        <v>4.5690716506298346</v>
      </c>
    </row>
    <row r="54122" spans="1:3" x14ac:dyDescent="0.3">
      <c r="A54122">
        <v>12792834</v>
      </c>
      <c r="B54122">
        <f t="shared" si="1690"/>
        <v>37625.982352941173</v>
      </c>
      <c r="C54122">
        <f t="shared" si="1691"/>
        <v>4.5754878474694687</v>
      </c>
    </row>
    <row r="54123" spans="1:3" x14ac:dyDescent="0.3">
      <c r="A54123">
        <v>127936</v>
      </c>
      <c r="B54123">
        <f t="shared" si="1690"/>
        <v>376.2823529411765</v>
      </c>
      <c r="C54123">
        <f t="shared" si="1691"/>
        <v>2.5755138510597488</v>
      </c>
    </row>
    <row r="54124" spans="1:3" x14ac:dyDescent="0.3">
      <c r="A54124">
        <v>6</v>
      </c>
      <c r="B54124">
        <f t="shared" si="1690"/>
        <v>1.7647058823529412E-2</v>
      </c>
      <c r="C54124">
        <f t="shared" si="1691"/>
        <v>-1.7533276666586115</v>
      </c>
    </row>
    <row r="54125" spans="1:3" x14ac:dyDescent="0.3">
      <c r="A54125">
        <v>46</v>
      </c>
      <c r="B54125">
        <f t="shared" si="1690"/>
        <v>0.13529411764705881</v>
      </c>
      <c r="C54125">
        <f t="shared" si="1691"/>
        <v>-0.86872108536068104</v>
      </c>
    </row>
    <row r="54126" spans="1:3" x14ac:dyDescent="0.3">
      <c r="A54126" s="39">
        <v>107200000000</v>
      </c>
      <c r="B54126">
        <f t="shared" si="1690"/>
        <v>315294117.64705884</v>
      </c>
      <c r="C54126">
        <f t="shared" si="1691"/>
        <v>8.4987158683144965</v>
      </c>
    </row>
    <row r="54127" spans="1:3" x14ac:dyDescent="0.3">
      <c r="A54127">
        <v>203696</v>
      </c>
      <c r="B54127">
        <f t="shared" si="1690"/>
        <v>599.10588235294119</v>
      </c>
      <c r="C54127">
        <f t="shared" si="1691"/>
        <v>2.777503583754747</v>
      </c>
    </row>
    <row r="54128" spans="1:3" x14ac:dyDescent="0.3">
      <c r="A54128">
        <v>6</v>
      </c>
      <c r="B54128">
        <f t="shared" si="1690"/>
        <v>1.7647058823529412E-2</v>
      </c>
      <c r="C54128">
        <f t="shared" si="1691"/>
        <v>-1.7533276666586115</v>
      </c>
    </row>
    <row r="54129" spans="1:3" x14ac:dyDescent="0.3">
      <c r="A54129">
        <v>4</v>
      </c>
      <c r="B54129">
        <f t="shared" si="1690"/>
        <v>1.1764705882352941E-2</v>
      </c>
      <c r="C54129">
        <f t="shared" si="1691"/>
        <v>-1.9294189257142926</v>
      </c>
    </row>
    <row r="54130" spans="1:3" x14ac:dyDescent="0.3">
      <c r="A54130">
        <v>19329</v>
      </c>
      <c r="B54130">
        <f t="shared" si="1690"/>
        <v>56.85</v>
      </c>
      <c r="C54130">
        <f t="shared" si="1691"/>
        <v>1.7547304690237535</v>
      </c>
    </row>
    <row r="54131" spans="1:3" x14ac:dyDescent="0.3">
      <c r="A54131">
        <v>358</v>
      </c>
      <c r="B54131">
        <f t="shared" si="1690"/>
        <v>1.0529411764705883</v>
      </c>
      <c r="C54131">
        <f t="shared" si="1691"/>
        <v>2.2404109601619256E-2</v>
      </c>
    </row>
    <row r="54132" spans="1:3" x14ac:dyDescent="0.3">
      <c r="A54132">
        <v>3085</v>
      </c>
      <c r="B54132">
        <f t="shared" si="1690"/>
        <v>9.0735294117647065</v>
      </c>
      <c r="C54132">
        <f t="shared" si="1691"/>
        <v>0.95777625132700539</v>
      </c>
    </row>
    <row r="54133" spans="1:3" x14ac:dyDescent="0.3">
      <c r="A54133">
        <v>187616</v>
      </c>
      <c r="B54133">
        <f t="shared" si="1690"/>
        <v>551.8117647058823</v>
      </c>
      <c r="C54133">
        <f t="shared" si="1691"/>
        <v>2.7417909554624482</v>
      </c>
    </row>
    <row r="54134" spans="1:3" x14ac:dyDescent="0.3">
      <c r="A54134">
        <v>172</v>
      </c>
      <c r="B54134">
        <f t="shared" si="1690"/>
        <v>0.50588235294117645</v>
      </c>
      <c r="C54134">
        <f t="shared" si="1691"/>
        <v>-0.29595047013470621</v>
      </c>
    </row>
    <row r="54135" spans="1:3" x14ac:dyDescent="0.3">
      <c r="A54135">
        <v>195</v>
      </c>
      <c r="B54135">
        <f t="shared" si="1690"/>
        <v>0.57352941176470584</v>
      </c>
      <c r="C54135">
        <f t="shared" si="1691"/>
        <v>-0.24144430567973715</v>
      </c>
    </row>
    <row r="54136" spans="1:3" x14ac:dyDescent="0.3">
      <c r="A54136">
        <v>941</v>
      </c>
      <c r="B54136">
        <f t="shared" si="1690"/>
        <v>2.7676470588235293</v>
      </c>
      <c r="C54136">
        <f t="shared" si="1691"/>
        <v>0.44211070638500177</v>
      </c>
    </row>
    <row r="54137" spans="1:3" x14ac:dyDescent="0.3">
      <c r="A54137">
        <v>39</v>
      </c>
      <c r="B54137">
        <f t="shared" si="1690"/>
        <v>0.11470588235294117</v>
      </c>
      <c r="C54137">
        <f t="shared" si="1691"/>
        <v>-0.94041431001575593</v>
      </c>
    </row>
    <row r="54138" spans="1:3" x14ac:dyDescent="0.3">
      <c r="A54138">
        <v>206</v>
      </c>
      <c r="B54138">
        <f t="shared" si="1690"/>
        <v>0.60588235294117643</v>
      </c>
      <c r="C54138">
        <f t="shared" si="1691"/>
        <v>-0.21761169667310176</v>
      </c>
    </row>
    <row r="54139" spans="1:3" x14ac:dyDescent="0.3">
      <c r="A54139">
        <v>338</v>
      </c>
      <c r="B54139">
        <f t="shared" si="1690"/>
        <v>0.99411764705882355</v>
      </c>
      <c r="C54139">
        <f t="shared" si="1691"/>
        <v>-2.5622167646003808E-3</v>
      </c>
    </row>
    <row r="54140" spans="1:3" x14ac:dyDescent="0.3">
      <c r="A54140">
        <v>16217</v>
      </c>
      <c r="B54140">
        <f t="shared" si="1690"/>
        <v>47.69705882352941</v>
      </c>
      <c r="C54140">
        <f t="shared" si="1691"/>
        <v>1.6784915996670884</v>
      </c>
    </row>
    <row r="54141" spans="1:3" x14ac:dyDescent="0.3">
      <c r="A54141">
        <v>94552</v>
      </c>
      <c r="B54141">
        <f t="shared" si="1690"/>
        <v>278.09411764705885</v>
      </c>
      <c r="C54141">
        <f t="shared" si="1691"/>
        <v>2.4441918025986382</v>
      </c>
    </row>
    <row r="54142" spans="1:3" x14ac:dyDescent="0.3">
      <c r="A54142">
        <v>32681</v>
      </c>
      <c r="B54142">
        <f t="shared" si="1690"/>
        <v>96.120588235294122</v>
      </c>
      <c r="C54142">
        <f t="shared" si="1691"/>
        <v>1.9828164199196341</v>
      </c>
    </row>
    <row r="54143" spans="1:3" x14ac:dyDescent="0.3">
      <c r="A54143">
        <v>288</v>
      </c>
      <c r="B54143">
        <f t="shared" si="1690"/>
        <v>0.84705882352941175</v>
      </c>
      <c r="C54143">
        <f t="shared" si="1691"/>
        <v>-7.2086429283024278E-2</v>
      </c>
    </row>
    <row r="54144" spans="1:3" x14ac:dyDescent="0.3">
      <c r="A54144">
        <v>33</v>
      </c>
      <c r="B54144">
        <f t="shared" si="1690"/>
        <v>9.7058823529411767E-2</v>
      </c>
      <c r="C54144">
        <f t="shared" si="1691"/>
        <v>-1.0129649771643676</v>
      </c>
    </row>
    <row r="54145" spans="1:3" x14ac:dyDescent="0.3">
      <c r="A54145">
        <v>28</v>
      </c>
      <c r="B54145">
        <f t="shared" si="1690"/>
        <v>8.2352941176470587E-2</v>
      </c>
      <c r="C54145">
        <f t="shared" si="1691"/>
        <v>-1.0843208857000359</v>
      </c>
    </row>
    <row r="54146" spans="1:3" x14ac:dyDescent="0.3">
      <c r="A54146">
        <v>8174</v>
      </c>
      <c r="B54146">
        <f t="shared" ref="B54146:B54209" si="1692">A54146/340</f>
        <v>24.041176470588237</v>
      </c>
      <c r="C54146">
        <f t="shared" ref="C54146:C54209" si="1693">LOG10(B54146)</f>
        <v>1.3809557163333195</v>
      </c>
    </row>
    <row r="54147" spans="1:3" x14ac:dyDescent="0.3">
      <c r="A54147">
        <v>2</v>
      </c>
      <c r="B54147">
        <f t="shared" si="1692"/>
        <v>5.8823529411764705E-3</v>
      </c>
      <c r="C54147">
        <f t="shared" si="1693"/>
        <v>-2.2304489213782741</v>
      </c>
    </row>
    <row r="54148" spans="1:3" x14ac:dyDescent="0.3">
      <c r="A54148">
        <v>23</v>
      </c>
      <c r="B54148">
        <f t="shared" si="1692"/>
        <v>6.7647058823529407E-2</v>
      </c>
      <c r="C54148">
        <f t="shared" si="1693"/>
        <v>-1.1697510810246623</v>
      </c>
    </row>
    <row r="54149" spans="1:3" x14ac:dyDescent="0.3">
      <c r="A54149">
        <v>91</v>
      </c>
      <c r="B54149">
        <f t="shared" si="1692"/>
        <v>0.2676470588235294</v>
      </c>
      <c r="C54149">
        <f t="shared" si="1693"/>
        <v>-0.57243752472116149</v>
      </c>
    </row>
    <row r="54150" spans="1:3" x14ac:dyDescent="0.3">
      <c r="A54150">
        <v>237</v>
      </c>
      <c r="B54150">
        <f t="shared" si="1692"/>
        <v>0.69705882352941173</v>
      </c>
      <c r="C54150">
        <f t="shared" si="1693"/>
        <v>-0.15673057103215127</v>
      </c>
    </row>
    <row r="54151" spans="1:3" x14ac:dyDescent="0.3">
      <c r="A54151">
        <v>4174878</v>
      </c>
      <c r="B54151">
        <f t="shared" si="1692"/>
        <v>12279.052941176471</v>
      </c>
      <c r="C54151">
        <f t="shared" si="1693"/>
        <v>4.0891648718310316</v>
      </c>
    </row>
    <row r="54152" spans="1:3" x14ac:dyDescent="0.3">
      <c r="A54152">
        <v>621</v>
      </c>
      <c r="B54152">
        <f t="shared" si="1692"/>
        <v>1.8264705882352941</v>
      </c>
      <c r="C54152">
        <f t="shared" si="1693"/>
        <v>0.26161268313432506</v>
      </c>
    </row>
    <row r="54153" spans="1:3" x14ac:dyDescent="0.3">
      <c r="A54153">
        <v>18308</v>
      </c>
      <c r="B54153">
        <f t="shared" si="1692"/>
        <v>53.847058823529409</v>
      </c>
      <c r="C54153">
        <f t="shared" si="1693"/>
        <v>1.7311619867130068</v>
      </c>
    </row>
    <row r="54154" spans="1:3" x14ac:dyDescent="0.3">
      <c r="A54154">
        <v>133</v>
      </c>
      <c r="B54154">
        <f t="shared" si="1692"/>
        <v>0.39117647058823529</v>
      </c>
      <c r="C54154">
        <f t="shared" si="1693"/>
        <v>-0.40762727607516935</v>
      </c>
    </row>
    <row r="54155" spans="1:3" x14ac:dyDescent="0.3">
      <c r="A54155">
        <v>400278</v>
      </c>
      <c r="B54155">
        <f t="shared" si="1692"/>
        <v>1177.2882352941176</v>
      </c>
      <c r="C54155">
        <f t="shared" si="1693"/>
        <v>3.0708828041116565</v>
      </c>
    </row>
    <row r="54156" spans="1:3" x14ac:dyDescent="0.3">
      <c r="A54156">
        <v>9699</v>
      </c>
      <c r="B54156">
        <f t="shared" si="1692"/>
        <v>28.526470588235295</v>
      </c>
      <c r="C54156">
        <f t="shared" si="1693"/>
        <v>1.4552480422889633</v>
      </c>
    </row>
    <row r="54157" spans="1:3" x14ac:dyDescent="0.3">
      <c r="A54157">
        <v>15</v>
      </c>
      <c r="B54157">
        <f t="shared" si="1692"/>
        <v>4.4117647058823532E-2</v>
      </c>
      <c r="C54157">
        <f t="shared" si="1693"/>
        <v>-1.3553876579865738</v>
      </c>
    </row>
    <row r="54158" spans="1:3" x14ac:dyDescent="0.3">
      <c r="A54158">
        <v>37</v>
      </c>
      <c r="B54158">
        <f t="shared" si="1692"/>
        <v>0.10882352941176471</v>
      </c>
      <c r="C54158">
        <f t="shared" si="1693"/>
        <v>-0.96327719297526015</v>
      </c>
    </row>
    <row r="54159" spans="1:3" x14ac:dyDescent="0.3">
      <c r="A54159">
        <v>1194</v>
      </c>
      <c r="B54159">
        <f t="shared" si="1692"/>
        <v>3.5117647058823529</v>
      </c>
      <c r="C54159">
        <f t="shared" si="1693"/>
        <v>0.5455254097510952</v>
      </c>
    </row>
    <row r="54160" spans="1:3" x14ac:dyDescent="0.3">
      <c r="A54160">
        <v>2570</v>
      </c>
      <c r="B54160">
        <f t="shared" si="1692"/>
        <v>7.5588235294117645</v>
      </c>
      <c r="C54160">
        <f t="shared" si="1693"/>
        <v>0.87845420628903936</v>
      </c>
    </row>
    <row r="54161" spans="1:3" x14ac:dyDescent="0.3">
      <c r="A54161">
        <v>198</v>
      </c>
      <c r="B54161">
        <f t="shared" si="1692"/>
        <v>0.58235294117647063</v>
      </c>
      <c r="C54161">
        <f t="shared" si="1693"/>
        <v>-0.23481372678072399</v>
      </c>
    </row>
    <row r="54162" spans="1:3" x14ac:dyDescent="0.3">
      <c r="A54162">
        <v>13</v>
      </c>
      <c r="B54162">
        <f t="shared" si="1692"/>
        <v>3.8235294117647062E-2</v>
      </c>
      <c r="C54162">
        <f t="shared" si="1693"/>
        <v>-1.4175355647354184</v>
      </c>
    </row>
    <row r="54163" spans="1:3" x14ac:dyDescent="0.3">
      <c r="A54163">
        <v>1626</v>
      </c>
      <c r="B54163">
        <f t="shared" si="1692"/>
        <v>4.7823529411764705</v>
      </c>
      <c r="C54163">
        <f t="shared" si="1693"/>
        <v>0.67964162421579422</v>
      </c>
    </row>
    <row r="54164" spans="1:3" x14ac:dyDescent="0.3">
      <c r="A54164">
        <v>47435243</v>
      </c>
      <c r="B54164">
        <f t="shared" si="1692"/>
        <v>139515.42058823528</v>
      </c>
      <c r="C54164">
        <f t="shared" si="1693"/>
        <v>5.1446222126723544</v>
      </c>
    </row>
    <row r="54165" spans="1:3" x14ac:dyDescent="0.3">
      <c r="A54165">
        <v>14678</v>
      </c>
      <c r="B54165">
        <f t="shared" si="1692"/>
        <v>43.170588235294119</v>
      </c>
      <c r="C54165">
        <f t="shared" si="1693"/>
        <v>1.6351879663213547</v>
      </c>
    </row>
    <row r="54166" spans="1:3" x14ac:dyDescent="0.3">
      <c r="A54166">
        <v>1919</v>
      </c>
      <c r="B54166">
        <f t="shared" si="1692"/>
        <v>5.6441176470588239</v>
      </c>
      <c r="C54166">
        <f t="shared" si="1693"/>
        <v>0.75159605769321647</v>
      </c>
    </row>
    <row r="54167" spans="1:3" x14ac:dyDescent="0.3">
      <c r="A54167">
        <v>8</v>
      </c>
      <c r="B54167">
        <f t="shared" si="1692"/>
        <v>2.3529411764705882E-2</v>
      </c>
      <c r="C54167">
        <f t="shared" si="1693"/>
        <v>-1.6283889300503116</v>
      </c>
    </row>
    <row r="54168" spans="1:3" x14ac:dyDescent="0.3">
      <c r="A54168">
        <v>68</v>
      </c>
      <c r="B54168">
        <f t="shared" si="1692"/>
        <v>0.2</v>
      </c>
      <c r="C54168">
        <f t="shared" si="1693"/>
        <v>-0.69897000433601875</v>
      </c>
    </row>
    <row r="54169" spans="1:3" x14ac:dyDescent="0.3">
      <c r="A54169">
        <v>91725579</v>
      </c>
      <c r="B54169">
        <f t="shared" si="1692"/>
        <v>269781.11470588233</v>
      </c>
      <c r="C54169">
        <f t="shared" si="1693"/>
        <v>5.4310115447944129</v>
      </c>
    </row>
    <row r="54170" spans="1:3" x14ac:dyDescent="0.3">
      <c r="A54170">
        <v>363227</v>
      </c>
      <c r="B54170">
        <f t="shared" si="1692"/>
        <v>1068.3147058823529</v>
      </c>
      <c r="C54170">
        <f t="shared" si="1693"/>
        <v>3.0286992067142373</v>
      </c>
    </row>
    <row r="54171" spans="1:3" x14ac:dyDescent="0.3">
      <c r="A54171">
        <v>12</v>
      </c>
      <c r="B54171">
        <f t="shared" si="1692"/>
        <v>3.5294117647058823E-2</v>
      </c>
      <c r="C54171">
        <f t="shared" si="1693"/>
        <v>-1.4522976709946303</v>
      </c>
    </row>
    <row r="54172" spans="1:3" x14ac:dyDescent="0.3">
      <c r="A54172">
        <v>22</v>
      </c>
      <c r="B54172">
        <f t="shared" si="1692"/>
        <v>6.4705882352941183E-2</v>
      </c>
      <c r="C54172">
        <f t="shared" si="1693"/>
        <v>-1.1890562362200487</v>
      </c>
    </row>
    <row r="54173" spans="1:3" x14ac:dyDescent="0.3">
      <c r="A54173">
        <v>1630</v>
      </c>
      <c r="B54173">
        <f t="shared" si="1692"/>
        <v>4.7941176470588234</v>
      </c>
      <c r="C54173">
        <f t="shared" si="1693"/>
        <v>0.68070868736170265</v>
      </c>
    </row>
    <row r="54174" spans="1:3" x14ac:dyDescent="0.3">
      <c r="A54174">
        <v>7</v>
      </c>
      <c r="B54174">
        <f t="shared" si="1692"/>
        <v>2.0588235294117647E-2</v>
      </c>
      <c r="C54174">
        <f t="shared" si="1693"/>
        <v>-1.6863808770279982</v>
      </c>
    </row>
    <row r="54175" spans="1:3" x14ac:dyDescent="0.3">
      <c r="A54175">
        <v>13669</v>
      </c>
      <c r="B54175">
        <f t="shared" si="1692"/>
        <v>40.202941176470588</v>
      </c>
      <c r="C54175">
        <f t="shared" si="1693"/>
        <v>1.6042578264672185</v>
      </c>
    </row>
    <row r="54176" spans="1:3" x14ac:dyDescent="0.3">
      <c r="A54176">
        <v>286</v>
      </c>
      <c r="B54176">
        <f t="shared" si="1692"/>
        <v>0.8411764705882353</v>
      </c>
      <c r="C54176">
        <f t="shared" si="1693"/>
        <v>-7.5112883913212108E-2</v>
      </c>
    </row>
    <row r="54177" spans="1:3" x14ac:dyDescent="0.3">
      <c r="A54177">
        <v>86</v>
      </c>
      <c r="B54177">
        <f t="shared" si="1692"/>
        <v>0.25294117647058822</v>
      </c>
      <c r="C54177">
        <f t="shared" si="1693"/>
        <v>-0.59698046579868747</v>
      </c>
    </row>
    <row r="54178" spans="1:3" x14ac:dyDescent="0.3">
      <c r="A54178">
        <v>599809</v>
      </c>
      <c r="B54178">
        <f t="shared" si="1692"/>
        <v>1764.1441176470589</v>
      </c>
      <c r="C54178">
        <f t="shared" si="1693"/>
        <v>3.2465340609217881</v>
      </c>
    </row>
    <row r="54179" spans="1:3" x14ac:dyDescent="0.3">
      <c r="A54179">
        <v>21907</v>
      </c>
      <c r="B54179">
        <f t="shared" si="1692"/>
        <v>64.432352941176475</v>
      </c>
      <c r="C54179">
        <f t="shared" si="1693"/>
        <v>1.8091039912052729</v>
      </c>
    </row>
    <row r="54180" spans="1:3" x14ac:dyDescent="0.3">
      <c r="A54180">
        <v>47419</v>
      </c>
      <c r="B54180">
        <f t="shared" si="1692"/>
        <v>139.46764705882353</v>
      </c>
      <c r="C54180">
        <f t="shared" si="1693"/>
        <v>2.1444734740368352</v>
      </c>
    </row>
    <row r="54181" spans="1:3" x14ac:dyDescent="0.3">
      <c r="A54181">
        <v>180</v>
      </c>
      <c r="B54181">
        <f t="shared" si="1692"/>
        <v>0.52941176470588236</v>
      </c>
      <c r="C54181">
        <f t="shared" si="1693"/>
        <v>-0.27620641193894907</v>
      </c>
    </row>
    <row r="54182" spans="1:3" x14ac:dyDescent="0.3">
      <c r="A54182">
        <v>9</v>
      </c>
      <c r="B54182">
        <f t="shared" si="1692"/>
        <v>2.6470588235294117E-2</v>
      </c>
      <c r="C54182">
        <f t="shared" si="1693"/>
        <v>-1.5772364076029302</v>
      </c>
    </row>
    <row r="54183" spans="1:3" x14ac:dyDescent="0.3">
      <c r="A54183">
        <v>7561</v>
      </c>
      <c r="B54183">
        <f t="shared" si="1692"/>
        <v>22.238235294117647</v>
      </c>
      <c r="C54183">
        <f t="shared" si="1693"/>
        <v>1.3471003210199641</v>
      </c>
    </row>
    <row r="54184" spans="1:3" x14ac:dyDescent="0.3">
      <c r="A54184">
        <v>465</v>
      </c>
      <c r="B54184">
        <f t="shared" si="1692"/>
        <v>1.3676470588235294</v>
      </c>
      <c r="C54184">
        <f t="shared" si="1693"/>
        <v>0.13597403584769879</v>
      </c>
    </row>
    <row r="54185" spans="1:3" x14ac:dyDescent="0.3">
      <c r="A54185">
        <v>303102</v>
      </c>
      <c r="B54185">
        <f t="shared" si="1692"/>
        <v>891.47647058823532</v>
      </c>
      <c r="C54185">
        <f t="shared" si="1693"/>
        <v>2.9501098850003857</v>
      </c>
    </row>
    <row r="54186" spans="1:3" x14ac:dyDescent="0.3">
      <c r="A54186">
        <v>579</v>
      </c>
      <c r="B54186">
        <f t="shared" si="1692"/>
        <v>1.7029411764705882</v>
      </c>
      <c r="C54186">
        <f t="shared" si="1693"/>
        <v>0.23119964668518106</v>
      </c>
    </row>
    <row r="54187" spans="1:3" x14ac:dyDescent="0.3">
      <c r="A54187">
        <v>169</v>
      </c>
      <c r="B54187">
        <f t="shared" si="1692"/>
        <v>0.49705882352941178</v>
      </c>
      <c r="C54187">
        <f t="shared" si="1693"/>
        <v>-0.30359221242858159</v>
      </c>
    </row>
    <row r="54188" spans="1:3" x14ac:dyDescent="0.3">
      <c r="A54188">
        <v>26532</v>
      </c>
      <c r="B54188">
        <f t="shared" si="1692"/>
        <v>78.035294117647055</v>
      </c>
      <c r="C54188">
        <f t="shared" si="1693"/>
        <v>1.8922910715840835</v>
      </c>
    </row>
    <row r="54189" spans="1:3" x14ac:dyDescent="0.3">
      <c r="A54189">
        <v>5697798</v>
      </c>
      <c r="B54189">
        <f t="shared" si="1692"/>
        <v>16758.229411764707</v>
      </c>
      <c r="C54189">
        <f t="shared" si="1693"/>
        <v>4.2242281313992169</v>
      </c>
    </row>
    <row r="54190" spans="1:3" x14ac:dyDescent="0.3">
      <c r="A54190">
        <v>16579395</v>
      </c>
      <c r="B54190">
        <f t="shared" si="1692"/>
        <v>48762.926470588238</v>
      </c>
      <c r="C54190">
        <f t="shared" si="1693"/>
        <v>4.6880897615872303</v>
      </c>
    </row>
    <row r="54191" spans="1:3" x14ac:dyDescent="0.3">
      <c r="A54191">
        <v>102671</v>
      </c>
      <c r="B54191">
        <f t="shared" si="1692"/>
        <v>301.97352941176473</v>
      </c>
      <c r="C54191">
        <f t="shared" si="1693"/>
        <v>2.4799688749629394</v>
      </c>
    </row>
    <row r="54192" spans="1:3" x14ac:dyDescent="0.3">
      <c r="A54192">
        <v>97</v>
      </c>
      <c r="B54192">
        <f t="shared" si="1692"/>
        <v>0.28529411764705881</v>
      </c>
      <c r="C54192">
        <f t="shared" si="1693"/>
        <v>-0.54470718277601027</v>
      </c>
    </row>
    <row r="54193" spans="1:3" x14ac:dyDescent="0.3">
      <c r="A54193">
        <v>2</v>
      </c>
      <c r="B54193">
        <f t="shared" si="1692"/>
        <v>5.8823529411764705E-3</v>
      </c>
      <c r="C54193">
        <f t="shared" si="1693"/>
        <v>-2.2304489213782741</v>
      </c>
    </row>
    <row r="54194" spans="1:3" x14ac:dyDescent="0.3">
      <c r="A54194">
        <v>153</v>
      </c>
      <c r="B54194">
        <f t="shared" si="1692"/>
        <v>0.45</v>
      </c>
      <c r="C54194">
        <f t="shared" si="1693"/>
        <v>-0.34678748622465633</v>
      </c>
    </row>
    <row r="54195" spans="1:3" x14ac:dyDescent="0.3">
      <c r="A54195">
        <v>23</v>
      </c>
      <c r="B54195">
        <f t="shared" si="1692"/>
        <v>6.7647058823529407E-2</v>
      </c>
      <c r="C54195">
        <f t="shared" si="1693"/>
        <v>-1.1697510810246623</v>
      </c>
    </row>
    <row r="54196" spans="1:3" x14ac:dyDescent="0.3">
      <c r="A54196">
        <v>2938</v>
      </c>
      <c r="B54196">
        <f t="shared" si="1692"/>
        <v>8.6411764705882348</v>
      </c>
      <c r="C54196">
        <f t="shared" si="1693"/>
        <v>0.93657287441198256</v>
      </c>
    </row>
    <row r="54197" spans="1:3" x14ac:dyDescent="0.3">
      <c r="A54197">
        <v>837</v>
      </c>
      <c r="B54197">
        <f t="shared" si="1692"/>
        <v>2.4617647058823531</v>
      </c>
      <c r="C54197">
        <f t="shared" si="1693"/>
        <v>0.39124654095100492</v>
      </c>
    </row>
    <row r="54198" spans="1:3" x14ac:dyDescent="0.3">
      <c r="A54198">
        <v>25223118</v>
      </c>
      <c r="B54198">
        <f t="shared" si="1692"/>
        <v>74185.641176470584</v>
      </c>
      <c r="C54198">
        <f t="shared" si="1693"/>
        <v>4.8703198545879296</v>
      </c>
    </row>
    <row r="54199" spans="1:3" x14ac:dyDescent="0.3">
      <c r="A54199">
        <v>140</v>
      </c>
      <c r="B54199">
        <f t="shared" si="1692"/>
        <v>0.41176470588235292</v>
      </c>
      <c r="C54199">
        <f t="shared" si="1693"/>
        <v>-0.38535088136401713</v>
      </c>
    </row>
    <row r="54200" spans="1:3" x14ac:dyDescent="0.3">
      <c r="A54200">
        <v>18497</v>
      </c>
      <c r="B54200">
        <f t="shared" si="1692"/>
        <v>54.402941176470591</v>
      </c>
      <c r="C54200">
        <f t="shared" si="1693"/>
        <v>1.7356223795177139</v>
      </c>
    </row>
    <row r="54201" spans="1:3" x14ac:dyDescent="0.3">
      <c r="A54201">
        <v>1618758</v>
      </c>
      <c r="B54201">
        <f t="shared" si="1692"/>
        <v>4761.052941176471</v>
      </c>
      <c r="C54201">
        <f t="shared" si="1693"/>
        <v>3.677703010697988</v>
      </c>
    </row>
    <row r="54202" spans="1:3" x14ac:dyDescent="0.3">
      <c r="A54202">
        <v>424</v>
      </c>
      <c r="B54202">
        <f t="shared" si="1692"/>
        <v>1.2470588235294118</v>
      </c>
      <c r="C54202">
        <f t="shared" si="1693"/>
        <v>9.5886939550477515E-2</v>
      </c>
    </row>
    <row r="54203" spans="1:3" x14ac:dyDescent="0.3">
      <c r="A54203">
        <v>404</v>
      </c>
      <c r="B54203">
        <f t="shared" si="1692"/>
        <v>1.1882352941176471</v>
      </c>
      <c r="C54203">
        <f t="shared" si="1693"/>
        <v>7.4902448068349836E-2</v>
      </c>
    </row>
    <row r="54204" spans="1:3" x14ac:dyDescent="0.3">
      <c r="A54204">
        <v>592</v>
      </c>
      <c r="B54204">
        <f t="shared" si="1692"/>
        <v>1.7411764705882353</v>
      </c>
      <c r="C54204">
        <f t="shared" si="1693"/>
        <v>0.24084278968066467</v>
      </c>
    </row>
    <row r="54205" spans="1:3" x14ac:dyDescent="0.3">
      <c r="A54205">
        <v>2786</v>
      </c>
      <c r="B54205">
        <f t="shared" si="1692"/>
        <v>8.1941176470588228</v>
      </c>
      <c r="C54205">
        <f t="shared" si="1693"/>
        <v>0.91350219504568952</v>
      </c>
    </row>
    <row r="54206" spans="1:3" x14ac:dyDescent="0.3">
      <c r="A54206">
        <v>1063</v>
      </c>
      <c r="B54206">
        <f t="shared" si="1692"/>
        <v>3.1264705882352941</v>
      </c>
      <c r="C54206">
        <f t="shared" si="1693"/>
        <v>0.49505434748104166</v>
      </c>
    </row>
    <row r="54207" spans="1:3" x14ac:dyDescent="0.3">
      <c r="A54207">
        <v>11</v>
      </c>
      <c r="B54207">
        <f t="shared" si="1692"/>
        <v>3.2352941176470591E-2</v>
      </c>
      <c r="C54207">
        <f t="shared" si="1693"/>
        <v>-1.49008623188403</v>
      </c>
    </row>
    <row r="54208" spans="1:3" x14ac:dyDescent="0.3">
      <c r="A54208">
        <v>17</v>
      </c>
      <c r="B54208">
        <f t="shared" si="1692"/>
        <v>0.05</v>
      </c>
      <c r="C54208">
        <f t="shared" si="1693"/>
        <v>-1.3010299956639813</v>
      </c>
    </row>
    <row r="54209" spans="1:3" x14ac:dyDescent="0.3">
      <c r="A54209">
        <v>204735</v>
      </c>
      <c r="B54209">
        <f t="shared" si="1692"/>
        <v>602.16176470588232</v>
      </c>
      <c r="C54209">
        <f t="shared" si="1693"/>
        <v>2.7797131757791456</v>
      </c>
    </row>
    <row r="54210" spans="1:3" x14ac:dyDescent="0.3">
      <c r="A54210">
        <v>41004</v>
      </c>
      <c r="B54210">
        <f t="shared" ref="B54210:B54273" si="1694">A54210/340</f>
        <v>120.6</v>
      </c>
      <c r="C54210">
        <f t="shared" ref="C54210:C54273" si="1695">LOG10(B54210)</f>
        <v>2.0813473078041325</v>
      </c>
    </row>
    <row r="54211" spans="1:3" x14ac:dyDescent="0.3">
      <c r="A54211">
        <v>13425</v>
      </c>
      <c r="B54211">
        <f t="shared" si="1694"/>
        <v>39.485294117647058</v>
      </c>
      <c r="C54211">
        <f t="shared" si="1695"/>
        <v>1.596435377329338</v>
      </c>
    </row>
    <row r="54212" spans="1:3" x14ac:dyDescent="0.3">
      <c r="A54212">
        <v>404</v>
      </c>
      <c r="B54212">
        <f t="shared" si="1694"/>
        <v>1.1882352941176471</v>
      </c>
      <c r="C54212">
        <f t="shared" si="1695"/>
        <v>7.4902448068349836E-2</v>
      </c>
    </row>
    <row r="54213" spans="1:3" x14ac:dyDescent="0.3">
      <c r="A54213">
        <v>5387582</v>
      </c>
      <c r="B54213">
        <f t="shared" si="1694"/>
        <v>15845.829411764706</v>
      </c>
      <c r="C54213">
        <f t="shared" si="1695"/>
        <v>4.1999149762196195</v>
      </c>
    </row>
    <row r="54214" spans="1:3" x14ac:dyDescent="0.3">
      <c r="A54214">
        <v>3688</v>
      </c>
      <c r="B54214">
        <f t="shared" si="1694"/>
        <v>10.847058823529412</v>
      </c>
      <c r="C54214">
        <f t="shared" si="1695"/>
        <v>1.0353119953393366</v>
      </c>
    </row>
    <row r="54215" spans="1:3" x14ac:dyDescent="0.3">
      <c r="A54215">
        <v>38575</v>
      </c>
      <c r="B54215">
        <f t="shared" si="1694"/>
        <v>113.45588235294117</v>
      </c>
      <c r="C54215">
        <f t="shared" si="1695"/>
        <v>2.0548270176929306</v>
      </c>
    </row>
    <row r="54216" spans="1:3" x14ac:dyDescent="0.3">
      <c r="A54216">
        <v>405</v>
      </c>
      <c r="B54216">
        <f t="shared" si="1694"/>
        <v>1.1911764705882353</v>
      </c>
      <c r="C54216">
        <f t="shared" si="1695"/>
        <v>7.5976106172413432E-2</v>
      </c>
    </row>
    <row r="54217" spans="1:3" x14ac:dyDescent="0.3">
      <c r="A54217">
        <v>37599</v>
      </c>
      <c r="B54217">
        <f t="shared" si="1694"/>
        <v>110.58529411764705</v>
      </c>
      <c r="C54217">
        <f t="shared" si="1695"/>
        <v>2.0436973773466507</v>
      </c>
    </row>
    <row r="54218" spans="1:3" x14ac:dyDescent="0.3">
      <c r="A54218">
        <v>131</v>
      </c>
      <c r="B54218">
        <f t="shared" si="1694"/>
        <v>0.38529411764705884</v>
      </c>
      <c r="C54218">
        <f t="shared" si="1695"/>
        <v>-0.41420762138649087</v>
      </c>
    </row>
    <row r="54219" spans="1:3" x14ac:dyDescent="0.3">
      <c r="A54219">
        <v>71</v>
      </c>
      <c r="B54219">
        <f t="shared" si="1694"/>
        <v>0.20882352941176471</v>
      </c>
      <c r="C54219">
        <f t="shared" si="1695"/>
        <v>-0.68022056832317979</v>
      </c>
    </row>
    <row r="54220" spans="1:3" x14ac:dyDescent="0.3">
      <c r="A54220">
        <v>63</v>
      </c>
      <c r="B54220">
        <f t="shared" si="1694"/>
        <v>0.18529411764705883</v>
      </c>
      <c r="C54220">
        <f t="shared" si="1695"/>
        <v>-0.73213836758867346</v>
      </c>
    </row>
    <row r="54221" spans="1:3" x14ac:dyDescent="0.3">
      <c r="A54221">
        <v>95</v>
      </c>
      <c r="B54221">
        <f t="shared" si="1694"/>
        <v>0.27941176470588236</v>
      </c>
      <c r="C54221">
        <f t="shared" si="1695"/>
        <v>-0.55375531175340731</v>
      </c>
    </row>
    <row r="54222" spans="1:3" x14ac:dyDescent="0.3">
      <c r="A54222">
        <v>98</v>
      </c>
      <c r="B54222">
        <f t="shared" si="1694"/>
        <v>0.28823529411764703</v>
      </c>
      <c r="C54222">
        <f t="shared" si="1695"/>
        <v>-0.54025284134976026</v>
      </c>
    </row>
    <row r="54223" spans="1:3" x14ac:dyDescent="0.3">
      <c r="A54223">
        <v>104</v>
      </c>
      <c r="B54223">
        <f t="shared" si="1694"/>
        <v>0.30588235294117649</v>
      </c>
      <c r="C54223">
        <f t="shared" si="1695"/>
        <v>-0.51444557774347477</v>
      </c>
    </row>
    <row r="54224" spans="1:3" x14ac:dyDescent="0.3">
      <c r="A54224">
        <v>276940</v>
      </c>
      <c r="B54224">
        <f t="shared" si="1694"/>
        <v>814.52941176470586</v>
      </c>
      <c r="C54224">
        <f t="shared" si="1695"/>
        <v>2.910906770825616</v>
      </c>
    </row>
    <row r="54225" spans="1:3" x14ac:dyDescent="0.3">
      <c r="A54225">
        <v>7</v>
      </c>
      <c r="B54225">
        <f t="shared" si="1694"/>
        <v>2.0588235294117647E-2</v>
      </c>
      <c r="C54225">
        <f t="shared" si="1695"/>
        <v>-1.6863808770279982</v>
      </c>
    </row>
    <row r="54226" spans="1:3" x14ac:dyDescent="0.3">
      <c r="A54226">
        <v>9381</v>
      </c>
      <c r="B54226">
        <f t="shared" si="1694"/>
        <v>27.591176470588234</v>
      </c>
      <c r="C54226">
        <f t="shared" si="1695"/>
        <v>1.4407702189203406</v>
      </c>
    </row>
    <row r="54227" spans="1:3" x14ac:dyDescent="0.3">
      <c r="A54227">
        <v>13</v>
      </c>
      <c r="B54227">
        <f t="shared" si="1694"/>
        <v>3.8235294117647062E-2</v>
      </c>
      <c r="C54227">
        <f t="shared" si="1695"/>
        <v>-1.4175355647354184</v>
      </c>
    </row>
    <row r="54228" spans="1:3" x14ac:dyDescent="0.3">
      <c r="A54228">
        <v>31</v>
      </c>
      <c r="B54228">
        <f t="shared" si="1694"/>
        <v>9.1176470588235289E-2</v>
      </c>
      <c r="C54228">
        <f t="shared" si="1695"/>
        <v>-1.0401172232079825</v>
      </c>
    </row>
    <row r="54229" spans="1:3" x14ac:dyDescent="0.3">
      <c r="A54229">
        <v>7</v>
      </c>
      <c r="B54229">
        <f t="shared" si="1694"/>
        <v>2.0588235294117647E-2</v>
      </c>
      <c r="C54229">
        <f t="shared" si="1695"/>
        <v>-1.6863808770279982</v>
      </c>
    </row>
    <row r="54230" spans="1:3" x14ac:dyDescent="0.3">
      <c r="A54230">
        <v>80</v>
      </c>
      <c r="B54230">
        <f t="shared" si="1694"/>
        <v>0.23529411764705882</v>
      </c>
      <c r="C54230">
        <f t="shared" si="1695"/>
        <v>-0.62838893005031149</v>
      </c>
    </row>
    <row r="54231" spans="1:3" x14ac:dyDescent="0.3">
      <c r="A54231">
        <v>37</v>
      </c>
      <c r="B54231">
        <f t="shared" si="1694"/>
        <v>0.10882352941176471</v>
      </c>
      <c r="C54231">
        <f t="shared" si="1695"/>
        <v>-0.96327719297526015</v>
      </c>
    </row>
    <row r="54232" spans="1:3" x14ac:dyDescent="0.3">
      <c r="A54232">
        <v>1197</v>
      </c>
      <c r="B54232">
        <f t="shared" si="1694"/>
        <v>3.5205882352941176</v>
      </c>
      <c r="C54232">
        <f t="shared" si="1695"/>
        <v>0.54661523336415552</v>
      </c>
    </row>
    <row r="54233" spans="1:3" x14ac:dyDescent="0.3">
      <c r="A54233">
        <v>77</v>
      </c>
      <c r="B54233">
        <f t="shared" si="1694"/>
        <v>0.22647058823529412</v>
      </c>
      <c r="C54233">
        <f t="shared" si="1695"/>
        <v>-0.6449881918697733</v>
      </c>
    </row>
    <row r="54234" spans="1:3" x14ac:dyDescent="0.3">
      <c r="A54234">
        <v>3669</v>
      </c>
      <c r="B54234">
        <f t="shared" si="1694"/>
        <v>10.791176470588235</v>
      </c>
      <c r="C54234">
        <f t="shared" si="1695"/>
        <v>1.0330687947136927</v>
      </c>
    </row>
    <row r="54235" spans="1:3" x14ac:dyDescent="0.3">
      <c r="A54235">
        <v>200912</v>
      </c>
      <c r="B54235">
        <f t="shared" si="1694"/>
        <v>590.91764705882349</v>
      </c>
      <c r="C54235">
        <f t="shared" si="1695"/>
        <v>2.7715269598659913</v>
      </c>
    </row>
    <row r="54236" spans="1:3" x14ac:dyDescent="0.3">
      <c r="A54236">
        <v>105</v>
      </c>
      <c r="B54236">
        <f t="shared" si="1694"/>
        <v>0.30882352941176472</v>
      </c>
      <c r="C54236">
        <f t="shared" si="1695"/>
        <v>-0.51028961797231698</v>
      </c>
    </row>
    <row r="54237" spans="1:3" x14ac:dyDescent="0.3">
      <c r="A54237">
        <v>19514</v>
      </c>
      <c r="B54237">
        <f t="shared" si="1694"/>
        <v>57.39411764705882</v>
      </c>
      <c r="C54237">
        <f t="shared" si="1695"/>
        <v>1.7588673836116775</v>
      </c>
    </row>
    <row r="54238" spans="1:3" x14ac:dyDescent="0.3">
      <c r="A54238">
        <v>59335</v>
      </c>
      <c r="B54238">
        <f t="shared" si="1694"/>
        <v>174.51470588235293</v>
      </c>
      <c r="C54238">
        <f t="shared" si="1695"/>
        <v>2.2418320296588408</v>
      </c>
    </row>
    <row r="54239" spans="1:3" x14ac:dyDescent="0.3">
      <c r="A54239">
        <v>5</v>
      </c>
      <c r="B54239">
        <f t="shared" si="1694"/>
        <v>1.4705882352941176E-2</v>
      </c>
      <c r="C54239">
        <f t="shared" si="1695"/>
        <v>-1.8325089127062364</v>
      </c>
    </row>
    <row r="54240" spans="1:3" x14ac:dyDescent="0.3">
      <c r="A54240">
        <v>145</v>
      </c>
      <c r="B54240">
        <f t="shared" si="1694"/>
        <v>0.4264705882352941</v>
      </c>
      <c r="C54240">
        <f t="shared" si="1695"/>
        <v>-0.37011091480728026</v>
      </c>
    </row>
    <row r="54241" spans="1:3" x14ac:dyDescent="0.3">
      <c r="A54241">
        <v>23560966</v>
      </c>
      <c r="B54241">
        <f t="shared" si="1694"/>
        <v>69296.958823529407</v>
      </c>
      <c r="C54241">
        <f t="shared" si="1695"/>
        <v>4.8407141755188645</v>
      </c>
    </row>
    <row r="54242" spans="1:3" x14ac:dyDescent="0.3">
      <c r="A54242">
        <v>510752</v>
      </c>
      <c r="B54242">
        <f t="shared" si="1694"/>
        <v>1502.2117647058824</v>
      </c>
      <c r="C54242">
        <f t="shared" si="1695"/>
        <v>3.1767311588736118</v>
      </c>
    </row>
    <row r="54243" spans="1:3" x14ac:dyDescent="0.3">
      <c r="A54243">
        <v>48044</v>
      </c>
      <c r="B54243">
        <f t="shared" si="1694"/>
        <v>141.30588235294118</v>
      </c>
      <c r="C54243">
        <f t="shared" si="1695"/>
        <v>2.150160241255838</v>
      </c>
    </row>
    <row r="54244" spans="1:3" x14ac:dyDescent="0.3">
      <c r="A54244">
        <v>4889</v>
      </c>
      <c r="B54244">
        <f t="shared" si="1694"/>
        <v>14.379411764705882</v>
      </c>
      <c r="C54244">
        <f t="shared" si="1695"/>
        <v>1.1577411202215804</v>
      </c>
    </row>
    <row r="54245" spans="1:3" x14ac:dyDescent="0.3">
      <c r="A54245">
        <v>668</v>
      </c>
      <c r="B54245">
        <f t="shared" si="1694"/>
        <v>1.9647058823529411</v>
      </c>
      <c r="C54245">
        <f t="shared" si="1695"/>
        <v>0.29329754543329051</v>
      </c>
    </row>
    <row r="54246" spans="1:3" x14ac:dyDescent="0.3">
      <c r="A54246">
        <v>429</v>
      </c>
      <c r="B54246">
        <f t="shared" si="1694"/>
        <v>1.2617647058823529</v>
      </c>
      <c r="C54246">
        <f t="shared" si="1695"/>
        <v>0.10097837514246912</v>
      </c>
    </row>
    <row r="54247" spans="1:3" x14ac:dyDescent="0.3">
      <c r="A54247">
        <v>4529</v>
      </c>
      <c r="B54247">
        <f t="shared" si="1694"/>
        <v>13.320588235294117</v>
      </c>
      <c r="C54247">
        <f t="shared" si="1695"/>
        <v>1.1245234036407021</v>
      </c>
    </row>
    <row r="54248" spans="1:3" x14ac:dyDescent="0.3">
      <c r="A54248">
        <v>719</v>
      </c>
      <c r="B54248">
        <f t="shared" si="1694"/>
        <v>2.1147058823529412</v>
      </c>
      <c r="C54248">
        <f t="shared" si="1695"/>
        <v>0.3252499733406275</v>
      </c>
    </row>
    <row r="54249" spans="1:3" x14ac:dyDescent="0.3">
      <c r="A54249">
        <v>481</v>
      </c>
      <c r="B54249">
        <f t="shared" si="1694"/>
        <v>1.4147058823529413</v>
      </c>
      <c r="C54249">
        <f t="shared" si="1695"/>
        <v>0.15066615933157668</v>
      </c>
    </row>
    <row r="54250" spans="1:3" x14ac:dyDescent="0.3">
      <c r="A54250">
        <v>57</v>
      </c>
      <c r="B54250">
        <f t="shared" si="1694"/>
        <v>0.1676470588235294</v>
      </c>
      <c r="C54250">
        <f t="shared" si="1695"/>
        <v>-0.77560406136976379</v>
      </c>
    </row>
    <row r="54251" spans="1:3" x14ac:dyDescent="0.3">
      <c r="A54251">
        <v>96999</v>
      </c>
      <c r="B54251">
        <f t="shared" si="1694"/>
        <v>285.29117647058825</v>
      </c>
      <c r="C54251">
        <f t="shared" si="1695"/>
        <v>2.4552883399382108</v>
      </c>
    </row>
    <row r="54252" spans="1:3" x14ac:dyDescent="0.3">
      <c r="A54252">
        <v>956580</v>
      </c>
      <c r="B54252">
        <f t="shared" si="1694"/>
        <v>2813.4705882352941</v>
      </c>
      <c r="C54252">
        <f t="shared" si="1695"/>
        <v>3.4492423794388722</v>
      </c>
    </row>
    <row r="54253" spans="1:3" x14ac:dyDescent="0.3">
      <c r="A54253">
        <v>2297</v>
      </c>
      <c r="B54253">
        <f t="shared" si="1694"/>
        <v>6.7558823529411764</v>
      </c>
      <c r="C54253">
        <f t="shared" si="1695"/>
        <v>0.82968207815277095</v>
      </c>
    </row>
    <row r="54254" spans="1:3" x14ac:dyDescent="0.3">
      <c r="A54254">
        <v>4808</v>
      </c>
      <c r="B54254">
        <f t="shared" si="1694"/>
        <v>14.141176470588235</v>
      </c>
      <c r="C54254">
        <f t="shared" si="1695"/>
        <v>1.150485541952428</v>
      </c>
    </row>
    <row r="54255" spans="1:3" x14ac:dyDescent="0.3">
      <c r="A54255">
        <v>59089</v>
      </c>
      <c r="B54255">
        <f t="shared" si="1694"/>
        <v>173.79117647058823</v>
      </c>
      <c r="C54255">
        <f t="shared" si="1695"/>
        <v>2.2400277231632226</v>
      </c>
    </row>
    <row r="54256" spans="1:3" x14ac:dyDescent="0.3">
      <c r="A54256">
        <v>655</v>
      </c>
      <c r="B54256">
        <f t="shared" si="1694"/>
        <v>1.9264705882352942</v>
      </c>
      <c r="C54256">
        <f t="shared" si="1695"/>
        <v>0.28476238294952794</v>
      </c>
    </row>
    <row r="54257" spans="1:3" x14ac:dyDescent="0.3">
      <c r="A54257">
        <v>986</v>
      </c>
      <c r="B54257">
        <f t="shared" si="1694"/>
        <v>2.9</v>
      </c>
      <c r="C54257">
        <f t="shared" si="1695"/>
        <v>0.46239799789895608</v>
      </c>
    </row>
    <row r="54258" spans="1:3" x14ac:dyDescent="0.3">
      <c r="A54258">
        <v>125933</v>
      </c>
      <c r="B54258">
        <f t="shared" si="1694"/>
        <v>370.39117647058822</v>
      </c>
      <c r="C54258">
        <f t="shared" si="1695"/>
        <v>2.5686606322869552</v>
      </c>
    </row>
    <row r="54259" spans="1:3" x14ac:dyDescent="0.3">
      <c r="A54259">
        <v>22</v>
      </c>
      <c r="B54259">
        <f t="shared" si="1694"/>
        <v>6.4705882352941183E-2</v>
      </c>
      <c r="C54259">
        <f t="shared" si="1695"/>
        <v>-1.1890562362200487</v>
      </c>
    </row>
    <row r="54260" spans="1:3" x14ac:dyDescent="0.3">
      <c r="A54260">
        <v>70</v>
      </c>
      <c r="B54260">
        <f t="shared" si="1694"/>
        <v>0.20588235294117646</v>
      </c>
      <c r="C54260">
        <f t="shared" si="1695"/>
        <v>-0.68638087702799833</v>
      </c>
    </row>
    <row r="54261" spans="1:3" x14ac:dyDescent="0.3">
      <c r="A54261">
        <v>11092</v>
      </c>
      <c r="B54261">
        <f t="shared" si="1694"/>
        <v>32.623529411764707</v>
      </c>
      <c r="C54261">
        <f t="shared" si="1695"/>
        <v>1.5135309438635689</v>
      </c>
    </row>
    <row r="54262" spans="1:3" x14ac:dyDescent="0.3">
      <c r="A54262">
        <v>6</v>
      </c>
      <c r="B54262">
        <f t="shared" si="1694"/>
        <v>1.7647058823529412E-2</v>
      </c>
      <c r="C54262">
        <f t="shared" si="1695"/>
        <v>-1.7533276666586115</v>
      </c>
    </row>
    <row r="54263" spans="1:3" x14ac:dyDescent="0.3">
      <c r="A54263">
        <v>2309</v>
      </c>
      <c r="B54263">
        <f t="shared" si="1694"/>
        <v>6.7911764705882351</v>
      </c>
      <c r="C54263">
        <f t="shared" si="1695"/>
        <v>0.8319450158749212</v>
      </c>
    </row>
    <row r="54264" spans="1:3" x14ac:dyDescent="0.3">
      <c r="A54264">
        <v>12031</v>
      </c>
      <c r="B54264">
        <f t="shared" si="1694"/>
        <v>35.385294117647057</v>
      </c>
      <c r="C54264">
        <f t="shared" si="1695"/>
        <v>1.5488228097516565</v>
      </c>
    </row>
    <row r="54265" spans="1:3" x14ac:dyDescent="0.3">
      <c r="A54265">
        <v>18</v>
      </c>
      <c r="B54265">
        <f t="shared" si="1694"/>
        <v>5.2941176470588235E-2</v>
      </c>
      <c r="C54265">
        <f t="shared" si="1695"/>
        <v>-1.2762064119389491</v>
      </c>
    </row>
    <row r="54266" spans="1:3" x14ac:dyDescent="0.3">
      <c r="A54266">
        <v>41</v>
      </c>
      <c r="B54266">
        <f t="shared" si="1694"/>
        <v>0.12058823529411765</v>
      </c>
      <c r="C54266">
        <f t="shared" si="1695"/>
        <v>-0.91869506032251957</v>
      </c>
    </row>
    <row r="54267" spans="1:3" x14ac:dyDescent="0.3">
      <c r="A54267">
        <v>67</v>
      </c>
      <c r="B54267">
        <f t="shared" si="1694"/>
        <v>0.19705882352941176</v>
      </c>
      <c r="C54267">
        <f t="shared" si="1695"/>
        <v>-0.70540411434142869</v>
      </c>
    </row>
    <row r="54268" spans="1:3" x14ac:dyDescent="0.3">
      <c r="A54268">
        <v>3713</v>
      </c>
      <c r="B54268">
        <f t="shared" si="1694"/>
        <v>10.920588235294117</v>
      </c>
      <c r="C54268">
        <f t="shared" si="1695"/>
        <v>1.0382460321839038</v>
      </c>
    </row>
    <row r="54269" spans="1:3" x14ac:dyDescent="0.3">
      <c r="A54269">
        <v>221251</v>
      </c>
      <c r="B54269">
        <f t="shared" si="1694"/>
        <v>650.73823529411766</v>
      </c>
      <c r="C54269">
        <f t="shared" si="1695"/>
        <v>2.8134063252360844</v>
      </c>
    </row>
    <row r="54270" spans="1:3" x14ac:dyDescent="0.3">
      <c r="A54270">
        <v>71</v>
      </c>
      <c r="B54270">
        <f t="shared" si="1694"/>
        <v>0.20882352941176471</v>
      </c>
      <c r="C54270">
        <f t="shared" si="1695"/>
        <v>-0.68022056832317979</v>
      </c>
    </row>
    <row r="54271" spans="1:3" x14ac:dyDescent="0.3">
      <c r="A54271">
        <v>3</v>
      </c>
      <c r="B54271">
        <f t="shared" si="1694"/>
        <v>8.8235294117647058E-3</v>
      </c>
      <c r="C54271">
        <f t="shared" si="1695"/>
        <v>-2.0543576623225928</v>
      </c>
    </row>
    <row r="54272" spans="1:3" x14ac:dyDescent="0.3">
      <c r="A54272">
        <v>2741</v>
      </c>
      <c r="B54272">
        <f t="shared" si="1694"/>
        <v>8.0617647058823536</v>
      </c>
      <c r="C54272">
        <f t="shared" si="1695"/>
        <v>0.90643011849724331</v>
      </c>
    </row>
    <row r="54273" spans="1:3" x14ac:dyDescent="0.3">
      <c r="A54273">
        <v>8938</v>
      </c>
      <c r="B54273">
        <f t="shared" si="1694"/>
        <v>26.288235294117648</v>
      </c>
      <c r="C54273">
        <f t="shared" si="1695"/>
        <v>1.4197614332820852</v>
      </c>
    </row>
    <row r="54274" spans="1:3" x14ac:dyDescent="0.3">
      <c r="A54274">
        <v>9</v>
      </c>
      <c r="B54274">
        <f t="shared" ref="B54274:B54337" si="1696">A54274/340</f>
        <v>2.6470588235294117E-2</v>
      </c>
      <c r="C54274">
        <f t="shared" ref="C54274:C54337" si="1697">LOG10(B54274)</f>
        <v>-1.5772364076029302</v>
      </c>
    </row>
    <row r="54275" spans="1:3" x14ac:dyDescent="0.3">
      <c r="A54275">
        <v>4065349</v>
      </c>
      <c r="B54275">
        <f t="shared" si="1696"/>
        <v>11956.908823529411</v>
      </c>
      <c r="C54275">
        <f t="shared" si="1697"/>
        <v>4.077618917578631</v>
      </c>
    </row>
    <row r="54276" spans="1:3" x14ac:dyDescent="0.3">
      <c r="A54276">
        <v>364</v>
      </c>
      <c r="B54276">
        <f t="shared" si="1696"/>
        <v>1.0705882352941176</v>
      </c>
      <c r="C54276">
        <f t="shared" si="1697"/>
        <v>2.9622466606800856E-2</v>
      </c>
    </row>
    <row r="54277" spans="1:3" x14ac:dyDescent="0.3">
      <c r="A54277">
        <v>89</v>
      </c>
      <c r="B54277">
        <f t="shared" si="1696"/>
        <v>0.26176470588235295</v>
      </c>
      <c r="C54277">
        <f t="shared" si="1697"/>
        <v>-0.58208891039734234</v>
      </c>
    </row>
    <row r="54278" spans="1:3" x14ac:dyDescent="0.3">
      <c r="A54278">
        <v>7</v>
      </c>
      <c r="B54278">
        <f t="shared" si="1696"/>
        <v>2.0588235294117647E-2</v>
      </c>
      <c r="C54278">
        <f t="shared" si="1697"/>
        <v>-1.6863808770279982</v>
      </c>
    </row>
    <row r="54279" spans="1:3" x14ac:dyDescent="0.3">
      <c r="A54279">
        <v>8</v>
      </c>
      <c r="B54279">
        <f t="shared" si="1696"/>
        <v>2.3529411764705882E-2</v>
      </c>
      <c r="C54279">
        <f t="shared" si="1697"/>
        <v>-1.6283889300503116</v>
      </c>
    </row>
    <row r="54280" spans="1:3" x14ac:dyDescent="0.3">
      <c r="A54280">
        <v>8</v>
      </c>
      <c r="B54280">
        <f t="shared" si="1696"/>
        <v>2.3529411764705882E-2</v>
      </c>
      <c r="C54280">
        <f t="shared" si="1697"/>
        <v>-1.6283889300503116</v>
      </c>
    </row>
    <row r="54281" spans="1:3" x14ac:dyDescent="0.3">
      <c r="A54281">
        <v>4326</v>
      </c>
      <c r="B54281">
        <f t="shared" si="1696"/>
        <v>12.723529411764705</v>
      </c>
      <c r="C54281">
        <f t="shared" si="1697"/>
        <v>1.1046075980608174</v>
      </c>
    </row>
    <row r="54282" spans="1:3" x14ac:dyDescent="0.3">
      <c r="A54282">
        <v>11372684</v>
      </c>
      <c r="B54282">
        <f t="shared" si="1696"/>
        <v>33449.070588235292</v>
      </c>
      <c r="C54282">
        <f t="shared" si="1697"/>
        <v>4.5243840550183858</v>
      </c>
    </row>
    <row r="54283" spans="1:3" x14ac:dyDescent="0.3">
      <c r="A54283">
        <v>30</v>
      </c>
      <c r="B54283">
        <f t="shared" si="1696"/>
        <v>8.8235294117647065E-2</v>
      </c>
      <c r="C54283">
        <f t="shared" si="1697"/>
        <v>-1.0543576623225928</v>
      </c>
    </row>
    <row r="54284" spans="1:3" x14ac:dyDescent="0.3">
      <c r="A54284">
        <v>49550859</v>
      </c>
      <c r="B54284">
        <f t="shared" si="1696"/>
        <v>145737.82058823531</v>
      </c>
      <c r="C54284">
        <f t="shared" si="1697"/>
        <v>5.163572270653435</v>
      </c>
    </row>
    <row r="54285" spans="1:3" x14ac:dyDescent="0.3">
      <c r="A54285">
        <v>239</v>
      </c>
      <c r="B54285">
        <f t="shared" si="1696"/>
        <v>0.70294117647058818</v>
      </c>
      <c r="C54285">
        <f t="shared" si="1697"/>
        <v>-0.15308101609411748</v>
      </c>
    </row>
    <row r="54286" spans="1:3" x14ac:dyDescent="0.3">
      <c r="A54286">
        <v>7</v>
      </c>
      <c r="B54286">
        <f t="shared" si="1696"/>
        <v>2.0588235294117647E-2</v>
      </c>
      <c r="C54286">
        <f t="shared" si="1697"/>
        <v>-1.6863808770279982</v>
      </c>
    </row>
    <row r="54287" spans="1:3" x14ac:dyDescent="0.3">
      <c r="A54287">
        <v>8738</v>
      </c>
      <c r="B54287">
        <f t="shared" si="1696"/>
        <v>25.7</v>
      </c>
      <c r="C54287">
        <f t="shared" si="1697"/>
        <v>1.4099331233312946</v>
      </c>
    </row>
    <row r="54288" spans="1:3" x14ac:dyDescent="0.3">
      <c r="A54288">
        <v>19577</v>
      </c>
      <c r="B54288">
        <f t="shared" si="1696"/>
        <v>57.579411764705881</v>
      </c>
      <c r="C54288">
        <f t="shared" si="1697"/>
        <v>1.7602672237819517</v>
      </c>
    </row>
    <row r="54289" spans="1:3" x14ac:dyDescent="0.3">
      <c r="A54289">
        <v>70</v>
      </c>
      <c r="B54289">
        <f t="shared" si="1696"/>
        <v>0.20588235294117646</v>
      </c>
      <c r="C54289">
        <f t="shared" si="1697"/>
        <v>-0.68638087702799833</v>
      </c>
    </row>
    <row r="54290" spans="1:3" x14ac:dyDescent="0.3">
      <c r="A54290">
        <v>2322</v>
      </c>
      <c r="B54290">
        <f t="shared" si="1696"/>
        <v>6.8294117647058821</v>
      </c>
      <c r="C54290">
        <f t="shared" si="1697"/>
        <v>0.8343832983602999</v>
      </c>
    </row>
    <row r="54291" spans="1:3" x14ac:dyDescent="0.3">
      <c r="A54291">
        <v>8</v>
      </c>
      <c r="B54291">
        <f t="shared" si="1696"/>
        <v>2.3529411764705882E-2</v>
      </c>
      <c r="C54291">
        <f t="shared" si="1697"/>
        <v>-1.6283889300503116</v>
      </c>
    </row>
    <row r="54292" spans="1:3" x14ac:dyDescent="0.3">
      <c r="A54292">
        <v>42241</v>
      </c>
      <c r="B54292">
        <f t="shared" si="1696"/>
        <v>124.23823529411764</v>
      </c>
      <c r="C54292">
        <f t="shared" si="1697"/>
        <v>2.0942552739546461</v>
      </c>
    </row>
    <row r="54293" spans="1:3" x14ac:dyDescent="0.3">
      <c r="A54293">
        <v>128393</v>
      </c>
      <c r="B54293">
        <f t="shared" si="1696"/>
        <v>377.62647058823529</v>
      </c>
      <c r="C54293">
        <f t="shared" si="1697"/>
        <v>2.5770624295547222</v>
      </c>
    </row>
    <row r="54294" spans="1:3" x14ac:dyDescent="0.3">
      <c r="A54294">
        <v>2352</v>
      </c>
      <c r="B54294">
        <f t="shared" si="1696"/>
        <v>6.9176470588235297</v>
      </c>
      <c r="C54294">
        <f t="shared" si="1697"/>
        <v>0.83995840036184577</v>
      </c>
    </row>
    <row r="54295" spans="1:3" x14ac:dyDescent="0.3">
      <c r="A54295">
        <v>18505</v>
      </c>
      <c r="B54295">
        <f t="shared" si="1696"/>
        <v>54.426470588235297</v>
      </c>
      <c r="C54295">
        <f t="shared" si="1697"/>
        <v>1.7358101723888755</v>
      </c>
    </row>
    <row r="54296" spans="1:3" x14ac:dyDescent="0.3">
      <c r="A54296">
        <v>195</v>
      </c>
      <c r="B54296">
        <f t="shared" si="1696"/>
        <v>0.57352941176470584</v>
      </c>
      <c r="C54296">
        <f t="shared" si="1697"/>
        <v>-0.24144430567973715</v>
      </c>
    </row>
    <row r="54297" spans="1:3" x14ac:dyDescent="0.3">
      <c r="A54297">
        <v>1381951</v>
      </c>
      <c r="B54297">
        <f t="shared" si="1696"/>
        <v>4064.5617647058825</v>
      </c>
      <c r="C54297">
        <f t="shared" si="1697"/>
        <v>3.609013727438124</v>
      </c>
    </row>
    <row r="54298" spans="1:3" x14ac:dyDescent="0.3">
      <c r="A54298">
        <v>132</v>
      </c>
      <c r="B54298">
        <f t="shared" si="1696"/>
        <v>0.38823529411764707</v>
      </c>
      <c r="C54298">
        <f t="shared" si="1697"/>
        <v>-0.41090498583640522</v>
      </c>
    </row>
    <row r="54299" spans="1:3" x14ac:dyDescent="0.3">
      <c r="A54299">
        <v>12</v>
      </c>
      <c r="B54299">
        <f t="shared" si="1696"/>
        <v>3.5294117647058823E-2</v>
      </c>
      <c r="C54299">
        <f t="shared" si="1697"/>
        <v>-1.4522976709946303</v>
      </c>
    </row>
    <row r="54300" spans="1:3" x14ac:dyDescent="0.3">
      <c r="A54300">
        <v>596</v>
      </c>
      <c r="B54300">
        <f t="shared" si="1696"/>
        <v>1.7529411764705882</v>
      </c>
      <c r="C54300">
        <f t="shared" si="1697"/>
        <v>0.24376734269798131</v>
      </c>
    </row>
    <row r="54301" spans="1:3" x14ac:dyDescent="0.3">
      <c r="A54301">
        <v>240</v>
      </c>
      <c r="B54301">
        <f t="shared" si="1696"/>
        <v>0.70588235294117652</v>
      </c>
      <c r="C54301">
        <f t="shared" si="1697"/>
        <v>-0.15126767533064908</v>
      </c>
    </row>
    <row r="54302" spans="1:3" x14ac:dyDescent="0.3">
      <c r="A54302">
        <v>139</v>
      </c>
      <c r="B54302">
        <f t="shared" si="1696"/>
        <v>0.4088235294117647</v>
      </c>
      <c r="C54302">
        <f t="shared" si="1697"/>
        <v>-0.38846411678816006</v>
      </c>
    </row>
    <row r="54303" spans="1:3" x14ac:dyDescent="0.3">
      <c r="A54303">
        <v>221</v>
      </c>
      <c r="B54303">
        <f t="shared" si="1696"/>
        <v>0.65</v>
      </c>
      <c r="C54303">
        <f t="shared" si="1697"/>
        <v>-0.18708664335714442</v>
      </c>
    </row>
    <row r="54304" spans="1:3" x14ac:dyDescent="0.3">
      <c r="A54304">
        <v>125</v>
      </c>
      <c r="B54304">
        <f t="shared" si="1696"/>
        <v>0.36764705882352944</v>
      </c>
      <c r="C54304">
        <f t="shared" si="1697"/>
        <v>-0.43456890403419868</v>
      </c>
    </row>
    <row r="54305" spans="1:3" x14ac:dyDescent="0.3">
      <c r="A54305">
        <v>85</v>
      </c>
      <c r="B54305">
        <f t="shared" si="1696"/>
        <v>0.25</v>
      </c>
      <c r="C54305">
        <f t="shared" si="1697"/>
        <v>-0.6020599913279624</v>
      </c>
    </row>
    <row r="54306" spans="1:3" x14ac:dyDescent="0.3">
      <c r="A54306">
        <v>2</v>
      </c>
      <c r="B54306">
        <f t="shared" si="1696"/>
        <v>5.8823529411764705E-3</v>
      </c>
      <c r="C54306">
        <f t="shared" si="1697"/>
        <v>-2.2304489213782741</v>
      </c>
    </row>
    <row r="54307" spans="1:3" x14ac:dyDescent="0.3">
      <c r="A54307">
        <v>2642</v>
      </c>
      <c r="B54307">
        <f t="shared" si="1696"/>
        <v>7.7705882352941176</v>
      </c>
      <c r="C54307">
        <f t="shared" si="1697"/>
        <v>0.89045389623625326</v>
      </c>
    </row>
    <row r="54308" spans="1:3" x14ac:dyDescent="0.3">
      <c r="A54308">
        <v>95</v>
      </c>
      <c r="B54308">
        <f t="shared" si="1696"/>
        <v>0.27941176470588236</v>
      </c>
      <c r="C54308">
        <f t="shared" si="1697"/>
        <v>-0.55375531175340731</v>
      </c>
    </row>
    <row r="54309" spans="1:3" x14ac:dyDescent="0.3">
      <c r="A54309">
        <v>72613</v>
      </c>
      <c r="B54309">
        <f t="shared" si="1696"/>
        <v>213.56764705882352</v>
      </c>
      <c r="C54309">
        <f t="shared" si="1697"/>
        <v>2.3295354629256702</v>
      </c>
    </row>
    <row r="54310" spans="1:3" x14ac:dyDescent="0.3">
      <c r="A54310">
        <v>3041</v>
      </c>
      <c r="B54310">
        <f t="shared" si="1696"/>
        <v>8.9441176470588228</v>
      </c>
      <c r="C54310">
        <f t="shared" si="1697"/>
        <v>0.95153750310187701</v>
      </c>
    </row>
    <row r="54311" spans="1:3" x14ac:dyDescent="0.3">
      <c r="A54311">
        <v>398901</v>
      </c>
      <c r="B54311">
        <f t="shared" si="1696"/>
        <v>1173.2382352941177</v>
      </c>
      <c r="C54311">
        <f t="shared" si="1697"/>
        <v>3.0693862079964327</v>
      </c>
    </row>
    <row r="54312" spans="1:3" x14ac:dyDescent="0.3">
      <c r="A54312">
        <v>10</v>
      </c>
      <c r="B54312">
        <f t="shared" si="1696"/>
        <v>2.9411764705882353E-2</v>
      </c>
      <c r="C54312">
        <f t="shared" si="1697"/>
        <v>-1.5314789170422551</v>
      </c>
    </row>
    <row r="54313" spans="1:3" x14ac:dyDescent="0.3">
      <c r="A54313">
        <v>11</v>
      </c>
      <c r="B54313">
        <f t="shared" si="1696"/>
        <v>3.2352941176470591E-2</v>
      </c>
      <c r="C54313">
        <f t="shared" si="1697"/>
        <v>-1.49008623188403</v>
      </c>
    </row>
    <row r="54314" spans="1:3" x14ac:dyDescent="0.3">
      <c r="A54314">
        <v>3063</v>
      </c>
      <c r="B54314">
        <f t="shared" si="1696"/>
        <v>9.0088235294117656</v>
      </c>
      <c r="C54314">
        <f t="shared" si="1697"/>
        <v>0.95466807976431756</v>
      </c>
    </row>
    <row r="54315" spans="1:3" x14ac:dyDescent="0.3">
      <c r="A54315">
        <v>46</v>
      </c>
      <c r="B54315">
        <f t="shared" si="1696"/>
        <v>0.13529411764705881</v>
      </c>
      <c r="C54315">
        <f t="shared" si="1697"/>
        <v>-0.86872108536068104</v>
      </c>
    </row>
    <row r="54316" spans="1:3" x14ac:dyDescent="0.3">
      <c r="A54316">
        <v>14595</v>
      </c>
      <c r="B54316">
        <f t="shared" si="1696"/>
        <v>42.926470588235297</v>
      </c>
      <c r="C54316">
        <f t="shared" si="1697"/>
        <v>1.6327251822817781</v>
      </c>
    </row>
    <row r="54317" spans="1:3" x14ac:dyDescent="0.3">
      <c r="A54317">
        <v>35</v>
      </c>
      <c r="B54317">
        <f t="shared" si="1696"/>
        <v>0.10294117647058823</v>
      </c>
      <c r="C54317">
        <f t="shared" si="1697"/>
        <v>-0.98741087269197947</v>
      </c>
    </row>
    <row r="54318" spans="1:3" x14ac:dyDescent="0.3">
      <c r="A54318">
        <v>56</v>
      </c>
      <c r="B54318">
        <f t="shared" si="1696"/>
        <v>0.16470588235294117</v>
      </c>
      <c r="C54318">
        <f t="shared" si="1697"/>
        <v>-0.78329089003605468</v>
      </c>
    </row>
    <row r="54319" spans="1:3" x14ac:dyDescent="0.3">
      <c r="A54319">
        <v>627</v>
      </c>
      <c r="B54319">
        <f t="shared" si="1696"/>
        <v>1.8441176470588236</v>
      </c>
      <c r="C54319">
        <f t="shared" si="1697"/>
        <v>0.26578862378846135</v>
      </c>
    </row>
    <row r="54320" spans="1:3" x14ac:dyDescent="0.3">
      <c r="A54320">
        <v>1163</v>
      </c>
      <c r="B54320">
        <f t="shared" si="1696"/>
        <v>3.4205882352941175</v>
      </c>
      <c r="C54320">
        <f t="shared" si="1697"/>
        <v>0.53410079768619323</v>
      </c>
    </row>
    <row r="54321" spans="1:3" x14ac:dyDescent="0.3">
      <c r="A54321">
        <v>720842</v>
      </c>
      <c r="B54321">
        <f t="shared" si="1696"/>
        <v>2120.1235294117646</v>
      </c>
      <c r="C54321">
        <f t="shared" si="1697"/>
        <v>3.3263611659188186</v>
      </c>
    </row>
    <row r="54322" spans="1:3" x14ac:dyDescent="0.3">
      <c r="A54322">
        <v>947</v>
      </c>
      <c r="B54322">
        <f t="shared" si="1696"/>
        <v>2.7852941176470587</v>
      </c>
      <c r="C54322">
        <f t="shared" si="1697"/>
        <v>0.44487106196101828</v>
      </c>
    </row>
    <row r="54323" spans="1:3" x14ac:dyDescent="0.3">
      <c r="A54323">
        <v>574</v>
      </c>
      <c r="B54323">
        <f t="shared" si="1696"/>
        <v>1.6882352941176471</v>
      </c>
      <c r="C54323">
        <f t="shared" si="1697"/>
        <v>0.22743297535571841</v>
      </c>
    </row>
    <row r="54324" spans="1:3" x14ac:dyDescent="0.3">
      <c r="A54324">
        <v>740</v>
      </c>
      <c r="B54324">
        <f t="shared" si="1696"/>
        <v>2.1764705882352939</v>
      </c>
      <c r="C54324">
        <f t="shared" si="1697"/>
        <v>0.33775280268872104</v>
      </c>
    </row>
    <row r="54325" spans="1:3" x14ac:dyDescent="0.3">
      <c r="A54325">
        <v>42178</v>
      </c>
      <c r="B54325">
        <f t="shared" si="1696"/>
        <v>124.05294117647058</v>
      </c>
      <c r="C54325">
        <f t="shared" si="1697"/>
        <v>2.0936070654366774</v>
      </c>
    </row>
    <row r="54326" spans="1:3" x14ac:dyDescent="0.3">
      <c r="A54326">
        <v>69495</v>
      </c>
      <c r="B54326">
        <f t="shared" si="1696"/>
        <v>204.39705882352942</v>
      </c>
      <c r="C54326">
        <f t="shared" si="1697"/>
        <v>2.3104746422165814</v>
      </c>
    </row>
    <row r="54327" spans="1:3" x14ac:dyDescent="0.3">
      <c r="A54327">
        <v>138</v>
      </c>
      <c r="B54327">
        <f t="shared" si="1696"/>
        <v>0.40588235294117647</v>
      </c>
      <c r="C54327">
        <f t="shared" si="1697"/>
        <v>-0.39159983064101861</v>
      </c>
    </row>
    <row r="54328" spans="1:3" x14ac:dyDescent="0.3">
      <c r="A54328">
        <v>4</v>
      </c>
      <c r="B54328">
        <f t="shared" si="1696"/>
        <v>1.1764705882352941E-2</v>
      </c>
      <c r="C54328">
        <f t="shared" si="1697"/>
        <v>-1.9294189257142926</v>
      </c>
    </row>
    <row r="54329" spans="1:3" x14ac:dyDescent="0.3">
      <c r="A54329">
        <v>7</v>
      </c>
      <c r="B54329">
        <f t="shared" si="1696"/>
        <v>2.0588235294117647E-2</v>
      </c>
      <c r="C54329">
        <f t="shared" si="1697"/>
        <v>-1.6863808770279982</v>
      </c>
    </row>
    <row r="54330" spans="1:3" x14ac:dyDescent="0.3">
      <c r="A54330">
        <v>5128</v>
      </c>
      <c r="B54330">
        <f t="shared" si="1696"/>
        <v>15.08235294117647</v>
      </c>
      <c r="C54330">
        <f t="shared" si="1697"/>
        <v>1.1784690994685059</v>
      </c>
    </row>
    <row r="54331" spans="1:3" x14ac:dyDescent="0.3">
      <c r="A54331">
        <v>168</v>
      </c>
      <c r="B54331">
        <f t="shared" si="1696"/>
        <v>0.49411764705882355</v>
      </c>
      <c r="C54331">
        <f t="shared" si="1697"/>
        <v>-0.30616963531639224</v>
      </c>
    </row>
    <row r="54332" spans="1:3" x14ac:dyDescent="0.3">
      <c r="A54332">
        <v>657</v>
      </c>
      <c r="B54332">
        <f t="shared" si="1696"/>
        <v>1.9323529411764706</v>
      </c>
      <c r="C54332">
        <f t="shared" si="1697"/>
        <v>0.28608645251752568</v>
      </c>
    </row>
    <row r="54333" spans="1:3" x14ac:dyDescent="0.3">
      <c r="A54333">
        <v>102242</v>
      </c>
      <c r="B54333">
        <f t="shared" si="1696"/>
        <v>300.71176470588233</v>
      </c>
      <c r="C54333">
        <f t="shared" si="1697"/>
        <v>2.4781504192774331</v>
      </c>
    </row>
    <row r="54334" spans="1:3" x14ac:dyDescent="0.3">
      <c r="A54334">
        <v>28193</v>
      </c>
      <c r="B54334">
        <f t="shared" si="1696"/>
        <v>82.920588235294119</v>
      </c>
      <c r="C54334">
        <f t="shared" si="1697"/>
        <v>1.918662374300214</v>
      </c>
    </row>
    <row r="54335" spans="1:3" x14ac:dyDescent="0.3">
      <c r="A54335">
        <v>770</v>
      </c>
      <c r="B54335">
        <f t="shared" si="1696"/>
        <v>2.2647058823529411</v>
      </c>
      <c r="C54335">
        <f t="shared" si="1697"/>
        <v>0.35501180813022676</v>
      </c>
    </row>
    <row r="54336" spans="1:3" x14ac:dyDescent="0.3">
      <c r="A54336">
        <v>2824</v>
      </c>
      <c r="B54336">
        <f t="shared" si="1696"/>
        <v>8.3058823529411772</v>
      </c>
      <c r="C54336">
        <f t="shared" si="1697"/>
        <v>0.91938577533751109</v>
      </c>
    </row>
    <row r="54337" spans="1:3" x14ac:dyDescent="0.3">
      <c r="A54337">
        <v>4</v>
      </c>
      <c r="B54337">
        <f t="shared" si="1696"/>
        <v>1.1764705882352941E-2</v>
      </c>
      <c r="C54337">
        <f t="shared" si="1697"/>
        <v>-1.9294189257142926</v>
      </c>
    </row>
    <row r="54338" spans="1:3" x14ac:dyDescent="0.3">
      <c r="A54338">
        <v>7752</v>
      </c>
      <c r="B54338">
        <f t="shared" ref="B54338:B54401" si="1698">A54338/340</f>
        <v>22.8</v>
      </c>
      <c r="C54338">
        <f t="shared" ref="C54338:C54401" si="1699">LOG10(B54338)</f>
        <v>1.3579348470004537</v>
      </c>
    </row>
    <row r="54339" spans="1:3" x14ac:dyDescent="0.3">
      <c r="A54339">
        <v>251</v>
      </c>
      <c r="B54339">
        <f t="shared" si="1698"/>
        <v>0.7382352941176471</v>
      </c>
      <c r="C54339">
        <f t="shared" si="1699"/>
        <v>-0.13180519556121695</v>
      </c>
    </row>
    <row r="54340" spans="1:3" x14ac:dyDescent="0.3">
      <c r="A54340">
        <v>57</v>
      </c>
      <c r="B54340">
        <f t="shared" si="1698"/>
        <v>0.1676470588235294</v>
      </c>
      <c r="C54340">
        <f t="shared" si="1699"/>
        <v>-0.77560406136976379</v>
      </c>
    </row>
    <row r="54341" spans="1:3" x14ac:dyDescent="0.3">
      <c r="A54341">
        <v>217</v>
      </c>
      <c r="B54341">
        <f t="shared" si="1698"/>
        <v>0.63823529411764701</v>
      </c>
      <c r="C54341">
        <f t="shared" si="1699"/>
        <v>-0.19501918319372566</v>
      </c>
    </row>
    <row r="54342" spans="1:3" x14ac:dyDescent="0.3">
      <c r="A54342">
        <v>2089</v>
      </c>
      <c r="B54342">
        <f t="shared" si="1698"/>
        <v>6.1441176470588239</v>
      </c>
      <c r="C54342">
        <f t="shared" si="1699"/>
        <v>0.78845952293805344</v>
      </c>
    </row>
    <row r="54343" spans="1:3" x14ac:dyDescent="0.3">
      <c r="A54343">
        <v>568</v>
      </c>
      <c r="B54343">
        <f t="shared" si="1698"/>
        <v>1.6705882352941177</v>
      </c>
      <c r="C54343">
        <f t="shared" si="1699"/>
        <v>0.22286941866876375</v>
      </c>
    </row>
    <row r="54344" spans="1:3" x14ac:dyDescent="0.3">
      <c r="A54344">
        <v>58</v>
      </c>
      <c r="B54344">
        <f t="shared" si="1698"/>
        <v>0.17058823529411765</v>
      </c>
      <c r="C54344">
        <f t="shared" si="1699"/>
        <v>-0.7680509234793178</v>
      </c>
    </row>
    <row r="54345" spans="1:3" x14ac:dyDescent="0.3">
      <c r="A54345">
        <v>61</v>
      </c>
      <c r="B54345">
        <f t="shared" si="1698"/>
        <v>0.17941176470588235</v>
      </c>
      <c r="C54345">
        <f t="shared" si="1699"/>
        <v>-0.74614908203148811</v>
      </c>
    </row>
    <row r="54346" spans="1:3" x14ac:dyDescent="0.3">
      <c r="A54346">
        <v>446643</v>
      </c>
      <c r="B54346">
        <f t="shared" si="1698"/>
        <v>1313.6558823529413</v>
      </c>
      <c r="C54346">
        <f t="shared" si="1699"/>
        <v>3.1184816148677119</v>
      </c>
    </row>
    <row r="54347" spans="1:3" x14ac:dyDescent="0.3">
      <c r="A54347">
        <v>45283</v>
      </c>
      <c r="B54347">
        <f t="shared" si="1698"/>
        <v>133.18529411764706</v>
      </c>
      <c r="C54347">
        <f t="shared" si="1699"/>
        <v>2.1244562741124899</v>
      </c>
    </row>
    <row r="54348" spans="1:3" x14ac:dyDescent="0.3">
      <c r="A54348">
        <v>756610</v>
      </c>
      <c r="B54348">
        <f t="shared" si="1698"/>
        <v>2225.3235294117649</v>
      </c>
      <c r="C54348">
        <f t="shared" si="1699"/>
        <v>3.3473931599569218</v>
      </c>
    </row>
    <row r="54349" spans="1:3" x14ac:dyDescent="0.3">
      <c r="A54349">
        <v>1116983</v>
      </c>
      <c r="B54349">
        <f t="shared" si="1698"/>
        <v>3285.2441176470588</v>
      </c>
      <c r="C54349">
        <f t="shared" si="1699"/>
        <v>3.5165676463487565</v>
      </c>
    </row>
    <row r="54350" spans="1:3" x14ac:dyDescent="0.3">
      <c r="A54350">
        <v>40</v>
      </c>
      <c r="B54350">
        <f t="shared" si="1698"/>
        <v>0.11764705882352941</v>
      </c>
      <c r="C54350">
        <f t="shared" si="1699"/>
        <v>-0.92941892571429274</v>
      </c>
    </row>
    <row r="54351" spans="1:3" x14ac:dyDescent="0.3">
      <c r="A54351">
        <v>4</v>
      </c>
      <c r="B54351">
        <f t="shared" si="1698"/>
        <v>1.1764705882352941E-2</v>
      </c>
      <c r="C54351">
        <f t="shared" si="1699"/>
        <v>-1.9294189257142926</v>
      </c>
    </row>
    <row r="54352" spans="1:3" x14ac:dyDescent="0.3">
      <c r="A54352">
        <v>12</v>
      </c>
      <c r="B54352">
        <f t="shared" si="1698"/>
        <v>3.5294117647058823E-2</v>
      </c>
      <c r="C54352">
        <f t="shared" si="1699"/>
        <v>-1.4522976709946303</v>
      </c>
    </row>
    <row r="54353" spans="1:3" x14ac:dyDescent="0.3">
      <c r="A54353">
        <v>38697</v>
      </c>
      <c r="B54353">
        <f t="shared" si="1698"/>
        <v>113.81470588235294</v>
      </c>
      <c r="C54353">
        <f t="shared" si="1699"/>
        <v>2.0561983804327886</v>
      </c>
    </row>
    <row r="54354" spans="1:3" x14ac:dyDescent="0.3">
      <c r="A54354">
        <v>5676</v>
      </c>
      <c r="B54354">
        <f t="shared" si="1698"/>
        <v>16.694117647058825</v>
      </c>
      <c r="C54354">
        <f t="shared" si="1699"/>
        <v>1.2225634697431813</v>
      </c>
    </row>
    <row r="54355" spans="1:3" x14ac:dyDescent="0.3">
      <c r="A54355">
        <v>9</v>
      </c>
      <c r="B54355">
        <f t="shared" si="1698"/>
        <v>2.6470588235294117E-2</v>
      </c>
      <c r="C54355">
        <f t="shared" si="1699"/>
        <v>-1.5772364076029302</v>
      </c>
    </row>
    <row r="54356" spans="1:3" x14ac:dyDescent="0.3">
      <c r="A54356">
        <v>3572</v>
      </c>
      <c r="B54356">
        <f t="shared" si="1698"/>
        <v>10.505882352941176</v>
      </c>
      <c r="C54356">
        <f t="shared" si="1699"/>
        <v>1.0214325331742538</v>
      </c>
    </row>
    <row r="54357" spans="1:3" x14ac:dyDescent="0.3">
      <c r="A54357">
        <v>3206</v>
      </c>
      <c r="B54357">
        <f t="shared" si="1698"/>
        <v>9.4294117647058826</v>
      </c>
      <c r="C54357">
        <f t="shared" si="1699"/>
        <v>0.97448460097587086</v>
      </c>
    </row>
    <row r="54358" spans="1:3" x14ac:dyDescent="0.3">
      <c r="A54358">
        <v>52</v>
      </c>
      <c r="B54358">
        <f t="shared" si="1698"/>
        <v>0.15294117647058825</v>
      </c>
      <c r="C54358">
        <f t="shared" si="1699"/>
        <v>-0.81547557340745591</v>
      </c>
    </row>
    <row r="54359" spans="1:3" x14ac:dyDescent="0.3">
      <c r="A54359">
        <v>13</v>
      </c>
      <c r="B54359">
        <f t="shared" si="1698"/>
        <v>3.8235294117647062E-2</v>
      </c>
      <c r="C54359">
        <f t="shared" si="1699"/>
        <v>-1.4175355647354184</v>
      </c>
    </row>
    <row r="54360" spans="1:3" x14ac:dyDescent="0.3">
      <c r="A54360">
        <v>45</v>
      </c>
      <c r="B54360">
        <f t="shared" si="1698"/>
        <v>0.13235294117647059</v>
      </c>
      <c r="C54360">
        <f t="shared" si="1699"/>
        <v>-0.87826640326691141</v>
      </c>
    </row>
    <row r="54361" spans="1:3" x14ac:dyDescent="0.3">
      <c r="A54361">
        <v>828493</v>
      </c>
      <c r="B54361">
        <f t="shared" si="1698"/>
        <v>2436.7441176470588</v>
      </c>
      <c r="C54361">
        <f t="shared" si="1699"/>
        <v>3.3868099263416869</v>
      </c>
    </row>
    <row r="54362" spans="1:3" x14ac:dyDescent="0.3">
      <c r="A54362">
        <v>236</v>
      </c>
      <c r="B54362">
        <f t="shared" si="1698"/>
        <v>0.69411764705882351</v>
      </c>
      <c r="C54362">
        <f t="shared" si="1699"/>
        <v>-0.15856691407214857</v>
      </c>
    </row>
    <row r="54363" spans="1:3" x14ac:dyDescent="0.3">
      <c r="A54363">
        <v>5</v>
      </c>
      <c r="B54363">
        <f t="shared" si="1698"/>
        <v>1.4705882352941176E-2</v>
      </c>
      <c r="C54363">
        <f t="shared" si="1699"/>
        <v>-1.8325089127062364</v>
      </c>
    </row>
    <row r="54364" spans="1:3" x14ac:dyDescent="0.3">
      <c r="A54364">
        <v>6519</v>
      </c>
      <c r="B54364">
        <f t="shared" si="1698"/>
        <v>19.173529411764704</v>
      </c>
      <c r="C54364">
        <f t="shared" si="1699"/>
        <v>1.2827020639979319</v>
      </c>
    </row>
    <row r="54365" spans="1:3" x14ac:dyDescent="0.3">
      <c r="A54365">
        <v>1386</v>
      </c>
      <c r="B54365">
        <f t="shared" si="1698"/>
        <v>4.0764705882352938</v>
      </c>
      <c r="C54365">
        <f t="shared" si="1699"/>
        <v>0.61028431323353283</v>
      </c>
    </row>
    <row r="54366" spans="1:3" x14ac:dyDescent="0.3">
      <c r="A54366">
        <v>4465</v>
      </c>
      <c r="B54366">
        <f t="shared" si="1698"/>
        <v>13.132352941176471</v>
      </c>
      <c r="C54366">
        <f t="shared" si="1699"/>
        <v>1.1183425461823102</v>
      </c>
    </row>
    <row r="54367" spans="1:3" x14ac:dyDescent="0.3">
      <c r="A54367">
        <v>103505707</v>
      </c>
      <c r="B54367">
        <f t="shared" si="1698"/>
        <v>304428.55</v>
      </c>
      <c r="C54367">
        <f t="shared" si="1699"/>
        <v>5.4834853791301779</v>
      </c>
    </row>
    <row r="54368" spans="1:3" x14ac:dyDescent="0.3">
      <c r="A54368">
        <v>1233</v>
      </c>
      <c r="B54368">
        <f t="shared" si="1698"/>
        <v>3.6264705882352941</v>
      </c>
      <c r="C54368">
        <f t="shared" si="1699"/>
        <v>0.55948415955347652</v>
      </c>
    </row>
    <row r="54369" spans="1:3" x14ac:dyDescent="0.3">
      <c r="A54369">
        <v>16874</v>
      </c>
      <c r="B54369">
        <f t="shared" si="1698"/>
        <v>49.629411764705885</v>
      </c>
      <c r="C54369">
        <f t="shared" si="1699"/>
        <v>1.6957391277289322</v>
      </c>
    </row>
    <row r="54370" spans="1:3" x14ac:dyDescent="0.3">
      <c r="A54370">
        <v>5852</v>
      </c>
      <c r="B54370">
        <f t="shared" si="1698"/>
        <v>17.211764705882352</v>
      </c>
      <c r="C54370">
        <f t="shared" si="1699"/>
        <v>1.2358254004110181</v>
      </c>
    </row>
    <row r="54371" spans="1:3" x14ac:dyDescent="0.3">
      <c r="A54371">
        <v>34289753</v>
      </c>
      <c r="B54371">
        <f t="shared" si="1698"/>
        <v>100852.21470588235</v>
      </c>
      <c r="C54371">
        <f t="shared" si="1699"/>
        <v>5.0036854397226342</v>
      </c>
    </row>
    <row r="54372" spans="1:3" x14ac:dyDescent="0.3">
      <c r="A54372">
        <v>15833</v>
      </c>
      <c r="B54372">
        <f t="shared" si="1698"/>
        <v>46.567647058823532</v>
      </c>
      <c r="C54372">
        <f t="shared" si="1699"/>
        <v>1.6680842947249808</v>
      </c>
    </row>
    <row r="54373" spans="1:3" x14ac:dyDescent="0.3">
      <c r="A54373">
        <v>62</v>
      </c>
      <c r="B54373">
        <f t="shared" si="1698"/>
        <v>0.18235294117647058</v>
      </c>
      <c r="C54373">
        <f t="shared" si="1699"/>
        <v>-0.73908722754400125</v>
      </c>
    </row>
    <row r="54374" spans="1:3" x14ac:dyDescent="0.3">
      <c r="A54374">
        <v>182</v>
      </c>
      <c r="B54374">
        <f t="shared" si="1698"/>
        <v>0.53529411764705881</v>
      </c>
      <c r="C54374">
        <f t="shared" si="1699"/>
        <v>-0.27140752905718035</v>
      </c>
    </row>
    <row r="54375" spans="1:3" x14ac:dyDescent="0.3">
      <c r="A54375">
        <v>195451</v>
      </c>
      <c r="B54375">
        <f t="shared" si="1698"/>
        <v>574.85588235294119</v>
      </c>
      <c r="C54375">
        <f t="shared" si="1699"/>
        <v>2.7595589797437694</v>
      </c>
    </row>
    <row r="54376" spans="1:3" x14ac:dyDescent="0.3">
      <c r="A54376">
        <v>188</v>
      </c>
      <c r="B54376">
        <f t="shared" si="1698"/>
        <v>0.55294117647058827</v>
      </c>
      <c r="C54376">
        <f t="shared" si="1699"/>
        <v>-0.25732106777857522</v>
      </c>
    </row>
    <row r="54377" spans="1:3" x14ac:dyDescent="0.3">
      <c r="A54377">
        <v>562004</v>
      </c>
      <c r="B54377">
        <f t="shared" si="1698"/>
        <v>1652.9529411764706</v>
      </c>
      <c r="C54377">
        <f t="shared" si="1699"/>
        <v>3.218260489579734</v>
      </c>
    </row>
    <row r="54378" spans="1:3" x14ac:dyDescent="0.3">
      <c r="A54378">
        <v>12010</v>
      </c>
      <c r="B54378">
        <f t="shared" si="1698"/>
        <v>35.323529411764703</v>
      </c>
      <c r="C54378">
        <f t="shared" si="1699"/>
        <v>1.5480640903606508</v>
      </c>
    </row>
    <row r="54379" spans="1:3" x14ac:dyDescent="0.3">
      <c r="A54379">
        <v>6181</v>
      </c>
      <c r="B54379">
        <f t="shared" si="1698"/>
        <v>18.179411764705883</v>
      </c>
      <c r="C54379">
        <f t="shared" si="1699"/>
        <v>1.2595798265495703</v>
      </c>
    </row>
    <row r="54380" spans="1:3" x14ac:dyDescent="0.3">
      <c r="A54380">
        <v>24418</v>
      </c>
      <c r="B54380">
        <f t="shared" si="1698"/>
        <v>71.817647058823525</v>
      </c>
      <c r="C54380">
        <f t="shared" si="1699"/>
        <v>1.8562311723563505</v>
      </c>
    </row>
    <row r="54381" spans="1:3" x14ac:dyDescent="0.3">
      <c r="A54381">
        <v>88</v>
      </c>
      <c r="B54381">
        <f t="shared" si="1698"/>
        <v>0.25882352941176473</v>
      </c>
      <c r="C54381">
        <f t="shared" si="1699"/>
        <v>-0.58699624489208646</v>
      </c>
    </row>
    <row r="54382" spans="1:3" x14ac:dyDescent="0.3">
      <c r="A54382">
        <v>18</v>
      </c>
      <c r="B54382">
        <f t="shared" si="1698"/>
        <v>5.2941176470588235E-2</v>
      </c>
      <c r="C54382">
        <f t="shared" si="1699"/>
        <v>-1.2762064119389491</v>
      </c>
    </row>
    <row r="54383" spans="1:3" x14ac:dyDescent="0.3">
      <c r="A54383">
        <v>648</v>
      </c>
      <c r="B54383">
        <f t="shared" si="1698"/>
        <v>1.9058823529411764</v>
      </c>
      <c r="C54383">
        <f t="shared" si="1699"/>
        <v>0.2800960888283382</v>
      </c>
    </row>
    <row r="54384" spans="1:3" x14ac:dyDescent="0.3">
      <c r="A54384">
        <v>1621200</v>
      </c>
      <c r="B54384">
        <f t="shared" si="1698"/>
        <v>4768.2352941176468</v>
      </c>
      <c r="C54384">
        <f t="shared" si="1699"/>
        <v>3.6783576780274001</v>
      </c>
    </row>
    <row r="54385" spans="1:3" x14ac:dyDescent="0.3">
      <c r="A54385">
        <v>18</v>
      </c>
      <c r="B54385">
        <f t="shared" si="1698"/>
        <v>5.2941176470588235E-2</v>
      </c>
      <c r="C54385">
        <f t="shared" si="1699"/>
        <v>-1.2762064119389491</v>
      </c>
    </row>
    <row r="54386" spans="1:3" x14ac:dyDescent="0.3">
      <c r="A54386">
        <v>479</v>
      </c>
      <c r="B54386">
        <f t="shared" si="1698"/>
        <v>1.4088235294117648</v>
      </c>
      <c r="C54386">
        <f t="shared" si="1699"/>
        <v>0.14885659637230814</v>
      </c>
    </row>
    <row r="54387" spans="1:3" x14ac:dyDescent="0.3">
      <c r="A54387">
        <v>9</v>
      </c>
      <c r="B54387">
        <f t="shared" si="1698"/>
        <v>2.6470588235294117E-2</v>
      </c>
      <c r="C54387">
        <f t="shared" si="1699"/>
        <v>-1.5772364076029302</v>
      </c>
    </row>
    <row r="54388" spans="1:3" x14ac:dyDescent="0.3">
      <c r="A54388">
        <v>55</v>
      </c>
      <c r="B54388">
        <f t="shared" si="1698"/>
        <v>0.16176470588235295</v>
      </c>
      <c r="C54388">
        <f t="shared" si="1699"/>
        <v>-0.79111622754801125</v>
      </c>
    </row>
    <row r="54389" spans="1:3" x14ac:dyDescent="0.3">
      <c r="A54389">
        <v>68</v>
      </c>
      <c r="B54389">
        <f t="shared" si="1698"/>
        <v>0.2</v>
      </c>
      <c r="C54389">
        <f t="shared" si="1699"/>
        <v>-0.69897000433601875</v>
      </c>
    </row>
    <row r="54390" spans="1:3" x14ac:dyDescent="0.3">
      <c r="A54390">
        <v>7684</v>
      </c>
      <c r="B54390">
        <f t="shared" si="1698"/>
        <v>22.6</v>
      </c>
      <c r="C54390">
        <f t="shared" si="1699"/>
        <v>1.354108439147401</v>
      </c>
    </row>
    <row r="54391" spans="1:3" x14ac:dyDescent="0.3">
      <c r="A54391">
        <v>1259</v>
      </c>
      <c r="B54391">
        <f t="shared" si="1698"/>
        <v>3.7029411764705884</v>
      </c>
      <c r="C54391">
        <f t="shared" si="1699"/>
        <v>0.5685468130656075</v>
      </c>
    </row>
    <row r="54392" spans="1:3" x14ac:dyDescent="0.3">
      <c r="A54392">
        <v>17</v>
      </c>
      <c r="B54392">
        <f t="shared" si="1698"/>
        <v>0.05</v>
      </c>
      <c r="C54392">
        <f t="shared" si="1699"/>
        <v>-1.3010299956639813</v>
      </c>
    </row>
    <row r="54393" spans="1:3" x14ac:dyDescent="0.3">
      <c r="A54393">
        <v>190</v>
      </c>
      <c r="B54393">
        <f t="shared" si="1698"/>
        <v>0.55882352941176472</v>
      </c>
      <c r="C54393">
        <f t="shared" si="1699"/>
        <v>-0.25272531608942617</v>
      </c>
    </row>
    <row r="54394" spans="1:3" x14ac:dyDescent="0.3">
      <c r="A54394">
        <v>56</v>
      </c>
      <c r="B54394">
        <f t="shared" si="1698"/>
        <v>0.16470588235294117</v>
      </c>
      <c r="C54394">
        <f t="shared" si="1699"/>
        <v>-0.78329089003605468</v>
      </c>
    </row>
    <row r="54395" spans="1:3" x14ac:dyDescent="0.3">
      <c r="A54395">
        <v>54245</v>
      </c>
      <c r="B54395">
        <f t="shared" si="1698"/>
        <v>159.54411764705881</v>
      </c>
      <c r="C54395">
        <f t="shared" si="1699"/>
        <v>2.2028807964924408</v>
      </c>
    </row>
    <row r="54396" spans="1:3" x14ac:dyDescent="0.3">
      <c r="A54396">
        <v>2968</v>
      </c>
      <c r="B54396">
        <f t="shared" si="1698"/>
        <v>8.7294117647058815</v>
      </c>
      <c r="C54396">
        <f t="shared" si="1699"/>
        <v>0.94098497956473426</v>
      </c>
    </row>
    <row r="54397" spans="1:3" x14ac:dyDescent="0.3">
      <c r="A54397">
        <v>148</v>
      </c>
      <c r="B54397">
        <f t="shared" si="1698"/>
        <v>0.43529411764705883</v>
      </c>
      <c r="C54397">
        <f t="shared" si="1699"/>
        <v>-0.3612172016472977</v>
      </c>
    </row>
    <row r="54398" spans="1:3" x14ac:dyDescent="0.3">
      <c r="A54398">
        <v>41</v>
      </c>
      <c r="B54398">
        <f t="shared" si="1698"/>
        <v>0.12058823529411765</v>
      </c>
      <c r="C54398">
        <f t="shared" si="1699"/>
        <v>-0.91869506032251957</v>
      </c>
    </row>
    <row r="54399" spans="1:3" x14ac:dyDescent="0.3">
      <c r="A54399">
        <v>7101</v>
      </c>
      <c r="B54399">
        <f t="shared" si="1698"/>
        <v>20.88529411764706</v>
      </c>
      <c r="C54399">
        <f t="shared" si="1699"/>
        <v>1.31984059560649</v>
      </c>
    </row>
    <row r="54400" spans="1:3" x14ac:dyDescent="0.3">
      <c r="A54400">
        <v>5</v>
      </c>
      <c r="B54400">
        <f t="shared" si="1698"/>
        <v>1.4705882352941176E-2</v>
      </c>
      <c r="C54400">
        <f t="shared" si="1699"/>
        <v>-1.8325089127062364</v>
      </c>
    </row>
    <row r="54401" spans="1:3" x14ac:dyDescent="0.3">
      <c r="A54401">
        <v>63224</v>
      </c>
      <c r="B54401">
        <f t="shared" si="1698"/>
        <v>185.95294117647057</v>
      </c>
      <c r="C54401">
        <f t="shared" si="1699"/>
        <v>2.2694030518889132</v>
      </c>
    </row>
    <row r="54402" spans="1:3" x14ac:dyDescent="0.3">
      <c r="A54402">
        <v>320</v>
      </c>
      <c r="B54402">
        <f t="shared" ref="B54402:B54465" si="1700">A54402/340</f>
        <v>0.94117647058823528</v>
      </c>
      <c r="C54402">
        <f t="shared" ref="C54402:C54465" si="1701">LOG10(B54402)</f>
        <v>-2.6328938722349152E-2</v>
      </c>
    </row>
    <row r="54403" spans="1:3" x14ac:dyDescent="0.3">
      <c r="A54403">
        <v>257</v>
      </c>
      <c r="B54403">
        <f t="shared" si="1700"/>
        <v>0.75588235294117645</v>
      </c>
      <c r="C54403">
        <f t="shared" si="1701"/>
        <v>-0.1215457937109606</v>
      </c>
    </row>
    <row r="54404" spans="1:3" x14ac:dyDescent="0.3">
      <c r="A54404">
        <v>46</v>
      </c>
      <c r="B54404">
        <f t="shared" si="1700"/>
        <v>0.13529411764705881</v>
      </c>
      <c r="C54404">
        <f t="shared" si="1701"/>
        <v>-0.86872108536068104</v>
      </c>
    </row>
    <row r="54405" spans="1:3" x14ac:dyDescent="0.3">
      <c r="A54405">
        <v>4276</v>
      </c>
      <c r="B54405">
        <f t="shared" si="1700"/>
        <v>12.576470588235294</v>
      </c>
      <c r="C54405">
        <f t="shared" si="1701"/>
        <v>1.0995587794944852</v>
      </c>
    </row>
    <row r="54406" spans="1:3" x14ac:dyDescent="0.3">
      <c r="A54406">
        <v>147234</v>
      </c>
      <c r="B54406">
        <f t="shared" si="1700"/>
        <v>433.04117647058825</v>
      </c>
      <c r="C54406">
        <f t="shared" si="1701"/>
        <v>2.6365291939601305</v>
      </c>
    </row>
    <row r="54407" spans="1:3" x14ac:dyDescent="0.3">
      <c r="A54407">
        <v>9</v>
      </c>
      <c r="B54407">
        <f t="shared" si="1700"/>
        <v>2.6470588235294117E-2</v>
      </c>
      <c r="C54407">
        <f t="shared" si="1701"/>
        <v>-1.5772364076029302</v>
      </c>
    </row>
    <row r="54408" spans="1:3" x14ac:dyDescent="0.3">
      <c r="A54408">
        <v>13563</v>
      </c>
      <c r="B54408">
        <f t="shared" si="1700"/>
        <v>39.891176470588235</v>
      </c>
      <c r="C54408">
        <f t="shared" si="1701"/>
        <v>1.6008768447117017</v>
      </c>
    </row>
    <row r="54409" spans="1:3" x14ac:dyDescent="0.3">
      <c r="A54409">
        <v>3299247</v>
      </c>
      <c r="B54409">
        <f t="shared" si="1700"/>
        <v>9703.6676470588227</v>
      </c>
      <c r="C54409">
        <f t="shared" si="1701"/>
        <v>3.9869359134232121</v>
      </c>
    </row>
    <row r="54410" spans="1:3" x14ac:dyDescent="0.3">
      <c r="A54410">
        <v>16</v>
      </c>
      <c r="B54410">
        <f t="shared" si="1700"/>
        <v>4.7058823529411764E-2</v>
      </c>
      <c r="C54410">
        <f t="shared" si="1701"/>
        <v>-1.3273589343863303</v>
      </c>
    </row>
    <row r="54411" spans="1:3" x14ac:dyDescent="0.3">
      <c r="A54411">
        <v>5202</v>
      </c>
      <c r="B54411">
        <f t="shared" si="1700"/>
        <v>15.3</v>
      </c>
      <c r="C54411">
        <f t="shared" si="1701"/>
        <v>1.1846914308175989</v>
      </c>
    </row>
    <row r="54412" spans="1:3" x14ac:dyDescent="0.3">
      <c r="A54412">
        <v>52</v>
      </c>
      <c r="B54412">
        <f t="shared" si="1700"/>
        <v>0.15294117647058825</v>
      </c>
      <c r="C54412">
        <f t="shared" si="1701"/>
        <v>-0.81547557340745591</v>
      </c>
    </row>
    <row r="54413" spans="1:3" x14ac:dyDescent="0.3">
      <c r="A54413">
        <v>716</v>
      </c>
      <c r="B54413">
        <f t="shared" si="1700"/>
        <v>2.1058823529411765</v>
      </c>
      <c r="C54413">
        <f t="shared" si="1701"/>
        <v>0.32343410526560046</v>
      </c>
    </row>
    <row r="54414" spans="1:3" x14ac:dyDescent="0.3">
      <c r="A54414">
        <v>415</v>
      </c>
      <c r="B54414">
        <f t="shared" si="1700"/>
        <v>1.2205882352941178</v>
      </c>
      <c r="C54414">
        <f t="shared" si="1701"/>
        <v>8.6569179669837626E-2</v>
      </c>
    </row>
    <row r="54415" spans="1:3" x14ac:dyDescent="0.3">
      <c r="A54415">
        <v>373459874</v>
      </c>
      <c r="B54415">
        <f t="shared" si="1700"/>
        <v>1098411.3941176471</v>
      </c>
      <c r="C54415">
        <f t="shared" si="1701"/>
        <v>6.0407650293058603</v>
      </c>
    </row>
    <row r="54416" spans="1:3" x14ac:dyDescent="0.3">
      <c r="A54416">
        <v>52</v>
      </c>
      <c r="B54416">
        <f t="shared" si="1700"/>
        <v>0.15294117647058825</v>
      </c>
      <c r="C54416">
        <f t="shared" si="1701"/>
        <v>-0.81547557340745591</v>
      </c>
    </row>
    <row r="54417" spans="1:3" x14ac:dyDescent="0.3">
      <c r="A54417">
        <v>13</v>
      </c>
      <c r="B54417">
        <f t="shared" si="1700"/>
        <v>3.8235294117647062E-2</v>
      </c>
      <c r="C54417">
        <f t="shared" si="1701"/>
        <v>-1.4175355647354184</v>
      </c>
    </row>
    <row r="54418" spans="1:3" x14ac:dyDescent="0.3">
      <c r="A54418">
        <v>257</v>
      </c>
      <c r="B54418">
        <f t="shared" si="1700"/>
        <v>0.75588235294117645</v>
      </c>
      <c r="C54418">
        <f t="shared" si="1701"/>
        <v>-0.1215457937109606</v>
      </c>
    </row>
    <row r="54419" spans="1:3" x14ac:dyDescent="0.3">
      <c r="A54419">
        <v>133</v>
      </c>
      <c r="B54419">
        <f t="shared" si="1700"/>
        <v>0.39117647058823529</v>
      </c>
      <c r="C54419">
        <f t="shared" si="1701"/>
        <v>-0.40762727607516935</v>
      </c>
    </row>
    <row r="54420" spans="1:3" x14ac:dyDescent="0.3">
      <c r="A54420">
        <v>750</v>
      </c>
      <c r="B54420">
        <f t="shared" si="1700"/>
        <v>2.2058823529411766</v>
      </c>
      <c r="C54420">
        <f t="shared" si="1701"/>
        <v>0.34358234634944496</v>
      </c>
    </row>
    <row r="54421" spans="1:3" x14ac:dyDescent="0.3">
      <c r="A54421">
        <v>11403</v>
      </c>
      <c r="B54421">
        <f t="shared" si="1700"/>
        <v>33.538235294117648</v>
      </c>
      <c r="C54421">
        <f t="shared" si="1701"/>
        <v>1.5255402072805111</v>
      </c>
    </row>
    <row r="54422" spans="1:3" x14ac:dyDescent="0.3">
      <c r="A54422">
        <v>472</v>
      </c>
      <c r="B54422">
        <f t="shared" si="1700"/>
        <v>1.388235294117647</v>
      </c>
      <c r="C54422">
        <f t="shared" si="1701"/>
        <v>0.14246308159183263</v>
      </c>
    </row>
    <row r="54423" spans="1:3" x14ac:dyDescent="0.3">
      <c r="A54423">
        <v>16</v>
      </c>
      <c r="B54423">
        <f t="shared" si="1700"/>
        <v>4.7058823529411764E-2</v>
      </c>
      <c r="C54423">
        <f t="shared" si="1701"/>
        <v>-1.3273589343863303</v>
      </c>
    </row>
    <row r="54424" spans="1:3" x14ac:dyDescent="0.3">
      <c r="A54424">
        <v>134</v>
      </c>
      <c r="B54424">
        <f t="shared" si="1700"/>
        <v>0.39411764705882352</v>
      </c>
      <c r="C54424">
        <f t="shared" si="1701"/>
        <v>-0.40437411867744749</v>
      </c>
    </row>
    <row r="54425" spans="1:3" x14ac:dyDescent="0.3">
      <c r="A54425">
        <v>615</v>
      </c>
      <c r="B54425">
        <f t="shared" si="1700"/>
        <v>1.8088235294117647</v>
      </c>
      <c r="C54425">
        <f t="shared" si="1701"/>
        <v>0.25739619873316161</v>
      </c>
    </row>
    <row r="54426" spans="1:3" x14ac:dyDescent="0.3">
      <c r="A54426">
        <v>120073</v>
      </c>
      <c r="B54426">
        <f t="shared" si="1700"/>
        <v>353.15588235294115</v>
      </c>
      <c r="C54426">
        <f t="shared" si="1701"/>
        <v>2.5479664444882109</v>
      </c>
    </row>
    <row r="54427" spans="1:3" x14ac:dyDescent="0.3">
      <c r="A54427">
        <v>100</v>
      </c>
      <c r="B54427">
        <f t="shared" si="1700"/>
        <v>0.29411764705882354</v>
      </c>
      <c r="C54427">
        <f t="shared" si="1701"/>
        <v>-0.53147891704225514</v>
      </c>
    </row>
    <row r="54428" spans="1:3" x14ac:dyDescent="0.3">
      <c r="A54428">
        <v>22233</v>
      </c>
      <c r="B54428">
        <f t="shared" si="1700"/>
        <v>65.391176470588235</v>
      </c>
      <c r="C54428">
        <f t="shared" si="1701"/>
        <v>1.8155191509441739</v>
      </c>
    </row>
    <row r="54429" spans="1:3" x14ac:dyDescent="0.3">
      <c r="A54429">
        <v>95691</v>
      </c>
      <c r="B54429">
        <f t="shared" si="1700"/>
        <v>281.44411764705882</v>
      </c>
      <c r="C54429">
        <f t="shared" si="1701"/>
        <v>2.4493921760727182</v>
      </c>
    </row>
    <row r="54430" spans="1:3" x14ac:dyDescent="0.3">
      <c r="A54430">
        <v>90</v>
      </c>
      <c r="B54430">
        <f t="shared" si="1700"/>
        <v>0.26470588235294118</v>
      </c>
      <c r="C54430">
        <f t="shared" si="1701"/>
        <v>-0.57723640760293027</v>
      </c>
    </row>
    <row r="54431" spans="1:3" x14ac:dyDescent="0.3">
      <c r="A54431">
        <v>150683</v>
      </c>
      <c r="B54431">
        <f t="shared" si="1700"/>
        <v>443.18529411764706</v>
      </c>
      <c r="C54431">
        <f t="shared" si="1701"/>
        <v>2.6465853410942035</v>
      </c>
    </row>
    <row r="54432" spans="1:3" x14ac:dyDescent="0.3">
      <c r="A54432">
        <v>55</v>
      </c>
      <c r="B54432">
        <f t="shared" si="1700"/>
        <v>0.16176470588235295</v>
      </c>
      <c r="C54432">
        <f t="shared" si="1701"/>
        <v>-0.79111622754801125</v>
      </c>
    </row>
    <row r="54433" spans="1:3" x14ac:dyDescent="0.3">
      <c r="A54433">
        <v>3189</v>
      </c>
      <c r="B54433">
        <f t="shared" si="1700"/>
        <v>9.3794117647058819</v>
      </c>
      <c r="C54433">
        <f t="shared" si="1701"/>
        <v>0.97217560220070409</v>
      </c>
    </row>
    <row r="54434" spans="1:3" x14ac:dyDescent="0.3">
      <c r="A54434">
        <v>368</v>
      </c>
      <c r="B54434">
        <f t="shared" si="1700"/>
        <v>1.0823529411764705</v>
      </c>
      <c r="C54434">
        <f t="shared" si="1701"/>
        <v>3.4368901631262508E-2</v>
      </c>
    </row>
    <row r="54435" spans="1:3" x14ac:dyDescent="0.3">
      <c r="A54435">
        <v>304</v>
      </c>
      <c r="B54435">
        <f t="shared" si="1700"/>
        <v>0.89411764705882357</v>
      </c>
      <c r="C54435">
        <f t="shared" si="1701"/>
        <v>-4.860533343350136E-2</v>
      </c>
    </row>
    <row r="54436" spans="1:3" x14ac:dyDescent="0.3">
      <c r="A54436">
        <v>4</v>
      </c>
      <c r="B54436">
        <f t="shared" si="1700"/>
        <v>1.1764705882352941E-2</v>
      </c>
      <c r="C54436">
        <f t="shared" si="1701"/>
        <v>-1.9294189257142926</v>
      </c>
    </row>
    <row r="54437" spans="1:3" x14ac:dyDescent="0.3">
      <c r="A54437">
        <v>56</v>
      </c>
      <c r="B54437">
        <f t="shared" si="1700"/>
        <v>0.16470588235294117</v>
      </c>
      <c r="C54437">
        <f t="shared" si="1701"/>
        <v>-0.78329089003605468</v>
      </c>
    </row>
    <row r="54438" spans="1:3" x14ac:dyDescent="0.3">
      <c r="A54438">
        <v>18257</v>
      </c>
      <c r="B54438">
        <f t="shared" si="1700"/>
        <v>53.69705882352941</v>
      </c>
      <c r="C54438">
        <f t="shared" si="1701"/>
        <v>1.7299504985171916</v>
      </c>
    </row>
    <row r="54439" spans="1:3" x14ac:dyDescent="0.3">
      <c r="A54439">
        <v>20</v>
      </c>
      <c r="B54439">
        <f t="shared" si="1700"/>
        <v>5.8823529411764705E-2</v>
      </c>
      <c r="C54439">
        <f t="shared" si="1701"/>
        <v>-1.2304489213782739</v>
      </c>
    </row>
    <row r="54440" spans="1:3" x14ac:dyDescent="0.3">
      <c r="A54440">
        <v>20719</v>
      </c>
      <c r="B54440">
        <f t="shared" si="1700"/>
        <v>60.938235294117646</v>
      </c>
      <c r="C54440">
        <f t="shared" si="1701"/>
        <v>1.7848898733667358</v>
      </c>
    </row>
    <row r="54441" spans="1:3" x14ac:dyDescent="0.3">
      <c r="A54441">
        <v>1156</v>
      </c>
      <c r="B54441">
        <f t="shared" si="1700"/>
        <v>3.4</v>
      </c>
      <c r="C54441">
        <f t="shared" si="1701"/>
        <v>0.53147891704225514</v>
      </c>
    </row>
    <row r="54442" spans="1:3" x14ac:dyDescent="0.3">
      <c r="A54442">
        <v>1506</v>
      </c>
      <c r="B54442">
        <f t="shared" si="1700"/>
        <v>4.4294117647058826</v>
      </c>
      <c r="C54442">
        <f t="shared" si="1701"/>
        <v>0.64634605482242669</v>
      </c>
    </row>
    <row r="54443" spans="1:3" x14ac:dyDescent="0.3">
      <c r="A54443">
        <v>2</v>
      </c>
      <c r="B54443">
        <f t="shared" si="1700"/>
        <v>5.8823529411764705E-3</v>
      </c>
      <c r="C54443">
        <f t="shared" si="1701"/>
        <v>-2.2304489213782741</v>
      </c>
    </row>
    <row r="54444" spans="1:3" x14ac:dyDescent="0.3">
      <c r="A54444">
        <v>439</v>
      </c>
      <c r="B54444">
        <f t="shared" si="1700"/>
        <v>1.2911764705882354</v>
      </c>
      <c r="C54444">
        <f t="shared" si="1701"/>
        <v>0.11098560319986628</v>
      </c>
    </row>
    <row r="54445" spans="1:3" x14ac:dyDescent="0.3">
      <c r="A54445">
        <v>443871</v>
      </c>
      <c r="B54445">
        <f t="shared" si="1700"/>
        <v>1305.5029411764706</v>
      </c>
      <c r="C54445">
        <f t="shared" si="1701"/>
        <v>3.1157778545850627</v>
      </c>
    </row>
    <row r="54446" spans="1:3" x14ac:dyDescent="0.3">
      <c r="A54446">
        <v>35480</v>
      </c>
      <c r="B54446">
        <f t="shared" si="1700"/>
        <v>104.35294117647059</v>
      </c>
      <c r="C54446">
        <f t="shared" si="1701"/>
        <v>2.0185046941174338</v>
      </c>
    </row>
    <row r="54447" spans="1:3" x14ac:dyDescent="0.3">
      <c r="A54447">
        <v>700752</v>
      </c>
      <c r="B54447">
        <f t="shared" si="1700"/>
        <v>2061.035294117647</v>
      </c>
      <c r="C54447">
        <f t="shared" si="1701"/>
        <v>3.3140854289016266</v>
      </c>
    </row>
    <row r="54448" spans="1:3" x14ac:dyDescent="0.3">
      <c r="A54448">
        <v>2604</v>
      </c>
      <c r="B54448">
        <f t="shared" si="1700"/>
        <v>7.658823529411765</v>
      </c>
      <c r="C54448">
        <f t="shared" si="1701"/>
        <v>0.8841620628538992</v>
      </c>
    </row>
    <row r="54449" spans="1:3" x14ac:dyDescent="0.3">
      <c r="A54449">
        <v>11</v>
      </c>
      <c r="B54449">
        <f t="shared" si="1700"/>
        <v>3.2352941176470591E-2</v>
      </c>
      <c r="C54449">
        <f t="shared" si="1701"/>
        <v>-1.49008623188403</v>
      </c>
    </row>
    <row r="54450" spans="1:3" x14ac:dyDescent="0.3">
      <c r="A54450">
        <v>57207</v>
      </c>
      <c r="B54450">
        <f t="shared" si="1700"/>
        <v>168.25588235294117</v>
      </c>
      <c r="C54450">
        <f t="shared" si="1701"/>
        <v>2.2259702564250832</v>
      </c>
    </row>
    <row r="54451" spans="1:3" x14ac:dyDescent="0.3">
      <c r="A54451">
        <v>345</v>
      </c>
      <c r="B54451">
        <f t="shared" si="1700"/>
        <v>1.0147058823529411</v>
      </c>
      <c r="C54451">
        <f t="shared" si="1701"/>
        <v>6.3401780310189748E-3</v>
      </c>
    </row>
    <row r="54452" spans="1:3" x14ac:dyDescent="0.3">
      <c r="A54452">
        <v>13</v>
      </c>
      <c r="B54452">
        <f t="shared" si="1700"/>
        <v>3.8235294117647062E-2</v>
      </c>
      <c r="C54452">
        <f t="shared" si="1701"/>
        <v>-1.4175355647354184</v>
      </c>
    </row>
    <row r="54453" spans="1:3" x14ac:dyDescent="0.3">
      <c r="A54453">
        <v>161</v>
      </c>
      <c r="B54453">
        <f t="shared" si="1700"/>
        <v>0.47352941176470587</v>
      </c>
      <c r="C54453">
        <f t="shared" si="1701"/>
        <v>-0.32465304101040543</v>
      </c>
    </row>
    <row r="54454" spans="1:3" x14ac:dyDescent="0.3">
      <c r="A54454">
        <v>5</v>
      </c>
      <c r="B54454">
        <f t="shared" si="1700"/>
        <v>1.4705882352941176E-2</v>
      </c>
      <c r="C54454">
        <f t="shared" si="1701"/>
        <v>-1.8325089127062364</v>
      </c>
    </row>
    <row r="54455" spans="1:3" x14ac:dyDescent="0.3">
      <c r="A54455">
        <v>132</v>
      </c>
      <c r="B54455">
        <f t="shared" si="1700"/>
        <v>0.38823529411764707</v>
      </c>
      <c r="C54455">
        <f t="shared" si="1701"/>
        <v>-0.41090498583640522</v>
      </c>
    </row>
    <row r="54456" spans="1:3" x14ac:dyDescent="0.3">
      <c r="A54456">
        <v>10</v>
      </c>
      <c r="B54456">
        <f t="shared" si="1700"/>
        <v>2.9411764705882353E-2</v>
      </c>
      <c r="C54456">
        <f t="shared" si="1701"/>
        <v>-1.5314789170422551</v>
      </c>
    </row>
    <row r="54457" spans="1:3" x14ac:dyDescent="0.3">
      <c r="A54457">
        <v>272</v>
      </c>
      <c r="B54457">
        <f t="shared" si="1700"/>
        <v>0.8</v>
      </c>
      <c r="C54457">
        <f t="shared" si="1701"/>
        <v>-9.6910013008056392E-2</v>
      </c>
    </row>
    <row r="54458" spans="1:3" x14ac:dyDescent="0.3">
      <c r="A54458">
        <v>240707</v>
      </c>
      <c r="B54458">
        <f t="shared" si="1700"/>
        <v>707.96176470588239</v>
      </c>
      <c r="C54458">
        <f t="shared" si="1701"/>
        <v>2.8500098031337675</v>
      </c>
    </row>
    <row r="54459" spans="1:3" x14ac:dyDescent="0.3">
      <c r="A54459">
        <v>13</v>
      </c>
      <c r="B54459">
        <f t="shared" si="1700"/>
        <v>3.8235294117647062E-2</v>
      </c>
      <c r="C54459">
        <f t="shared" si="1701"/>
        <v>-1.4175355647354184</v>
      </c>
    </row>
    <row r="54460" spans="1:3" x14ac:dyDescent="0.3">
      <c r="A54460">
        <v>6</v>
      </c>
      <c r="B54460">
        <f t="shared" si="1700"/>
        <v>1.7647058823529412E-2</v>
      </c>
      <c r="C54460">
        <f t="shared" si="1701"/>
        <v>-1.7533276666586115</v>
      </c>
    </row>
    <row r="54461" spans="1:3" x14ac:dyDescent="0.3">
      <c r="A54461">
        <v>6</v>
      </c>
      <c r="B54461">
        <f t="shared" si="1700"/>
        <v>1.7647058823529412E-2</v>
      </c>
      <c r="C54461">
        <f t="shared" si="1701"/>
        <v>-1.7533276666586115</v>
      </c>
    </row>
    <row r="54462" spans="1:3" x14ac:dyDescent="0.3">
      <c r="A54462">
        <v>7</v>
      </c>
      <c r="B54462">
        <f t="shared" si="1700"/>
        <v>2.0588235294117647E-2</v>
      </c>
      <c r="C54462">
        <f t="shared" si="1701"/>
        <v>-1.6863808770279982</v>
      </c>
    </row>
    <row r="54463" spans="1:3" x14ac:dyDescent="0.3">
      <c r="A54463">
        <v>6510</v>
      </c>
      <c r="B54463">
        <f t="shared" si="1700"/>
        <v>19.147058823529413</v>
      </c>
      <c r="C54463">
        <f t="shared" si="1701"/>
        <v>1.2821020715259368</v>
      </c>
    </row>
    <row r="54464" spans="1:3" x14ac:dyDescent="0.3">
      <c r="A54464">
        <v>82239</v>
      </c>
      <c r="B54464">
        <f t="shared" si="1700"/>
        <v>241.87941176470588</v>
      </c>
      <c r="C54464">
        <f t="shared" si="1701"/>
        <v>2.3835989037587226</v>
      </c>
    </row>
    <row r="54465" spans="1:3" x14ac:dyDescent="0.3">
      <c r="A54465">
        <v>3313</v>
      </c>
      <c r="B54465">
        <f t="shared" si="1700"/>
        <v>9.7441176470588236</v>
      </c>
      <c r="C54465">
        <f t="shared" si="1701"/>
        <v>0.98874251883970488</v>
      </c>
    </row>
    <row r="54466" spans="1:3" x14ac:dyDescent="0.3">
      <c r="A54466">
        <v>4</v>
      </c>
      <c r="B54466">
        <f t="shared" ref="B54466:B54529" si="1702">A54466/340</f>
        <v>1.1764705882352941E-2</v>
      </c>
      <c r="C54466">
        <f t="shared" ref="C54466:C54529" si="1703">LOG10(B54466)</f>
        <v>-1.9294189257142926</v>
      </c>
    </row>
    <row r="54467" spans="1:3" x14ac:dyDescent="0.3">
      <c r="A54467" s="39">
        <v>340000000000</v>
      </c>
      <c r="B54467">
        <f t="shared" si="1702"/>
        <v>1000000000</v>
      </c>
      <c r="C54467">
        <f t="shared" si="1703"/>
        <v>9</v>
      </c>
    </row>
    <row r="54468" spans="1:3" x14ac:dyDescent="0.3">
      <c r="A54468">
        <v>32</v>
      </c>
      <c r="B54468">
        <f t="shared" si="1702"/>
        <v>9.4117647058823528E-2</v>
      </c>
      <c r="C54468">
        <f t="shared" si="1703"/>
        <v>-1.0263289387223491</v>
      </c>
    </row>
    <row r="54469" spans="1:3" x14ac:dyDescent="0.3">
      <c r="A54469">
        <v>48</v>
      </c>
      <c r="B54469">
        <f t="shared" si="1702"/>
        <v>0.14117647058823529</v>
      </c>
      <c r="C54469">
        <f t="shared" si="1703"/>
        <v>-0.85023767966666797</v>
      </c>
    </row>
    <row r="54470" spans="1:3" x14ac:dyDescent="0.3">
      <c r="A54470">
        <v>597</v>
      </c>
      <c r="B54470">
        <f t="shared" si="1702"/>
        <v>1.7558823529411764</v>
      </c>
      <c r="C54470">
        <f t="shared" si="1703"/>
        <v>0.24449541408711395</v>
      </c>
    </row>
    <row r="54471" spans="1:3" x14ac:dyDescent="0.3">
      <c r="A54471">
        <v>961</v>
      </c>
      <c r="B54471">
        <f t="shared" si="1702"/>
        <v>2.8264705882352943</v>
      </c>
      <c r="C54471">
        <f t="shared" si="1703"/>
        <v>0.45124447062629025</v>
      </c>
    </row>
    <row r="54472" spans="1:3" x14ac:dyDescent="0.3">
      <c r="A54472">
        <v>16</v>
      </c>
      <c r="B54472">
        <f t="shared" si="1702"/>
        <v>4.7058823529411764E-2</v>
      </c>
      <c r="C54472">
        <f t="shared" si="1703"/>
        <v>-1.3273589343863303</v>
      </c>
    </row>
    <row r="54473" spans="1:3" x14ac:dyDescent="0.3">
      <c r="A54473">
        <v>82</v>
      </c>
      <c r="B54473">
        <f t="shared" si="1702"/>
        <v>0.2411764705882353</v>
      </c>
      <c r="C54473">
        <f t="shared" si="1703"/>
        <v>-0.61766506465853843</v>
      </c>
    </row>
    <row r="54474" spans="1:3" x14ac:dyDescent="0.3">
      <c r="A54474">
        <v>322935</v>
      </c>
      <c r="B54474">
        <f t="shared" si="1702"/>
        <v>949.80882352941171</v>
      </c>
      <c r="C54474">
        <f t="shared" si="1703"/>
        <v>2.9776361997715157</v>
      </c>
    </row>
    <row r="54475" spans="1:3" x14ac:dyDescent="0.3">
      <c r="A54475">
        <v>84</v>
      </c>
      <c r="B54475">
        <f t="shared" si="1702"/>
        <v>0.24705882352941178</v>
      </c>
      <c r="C54475">
        <f t="shared" si="1703"/>
        <v>-0.60719963098037344</v>
      </c>
    </row>
    <row r="54476" spans="1:3" x14ac:dyDescent="0.3">
      <c r="A54476">
        <v>64</v>
      </c>
      <c r="B54476">
        <f t="shared" si="1702"/>
        <v>0.18823529411764706</v>
      </c>
      <c r="C54476">
        <f t="shared" si="1703"/>
        <v>-0.72529894305836795</v>
      </c>
    </row>
    <row r="54477" spans="1:3" x14ac:dyDescent="0.3">
      <c r="A54477">
        <v>13856801</v>
      </c>
      <c r="B54477">
        <f t="shared" si="1702"/>
        <v>40755.297058823533</v>
      </c>
      <c r="C54477">
        <f t="shared" si="1703"/>
        <v>4.6101840629879307</v>
      </c>
    </row>
    <row r="54478" spans="1:3" x14ac:dyDescent="0.3">
      <c r="A54478">
        <v>20</v>
      </c>
      <c r="B54478">
        <f t="shared" si="1702"/>
        <v>5.8823529411764705E-2</v>
      </c>
      <c r="C54478">
        <f t="shared" si="1703"/>
        <v>-1.2304489213782739</v>
      </c>
    </row>
    <row r="54479" spans="1:3" x14ac:dyDescent="0.3">
      <c r="A54479">
        <v>58152368</v>
      </c>
      <c r="B54479">
        <f t="shared" si="1702"/>
        <v>171036.37647058823</v>
      </c>
      <c r="C54479">
        <f t="shared" si="1703"/>
        <v>5.2330884871192733</v>
      </c>
    </row>
    <row r="54480" spans="1:3" x14ac:dyDescent="0.3">
      <c r="A54480">
        <v>819</v>
      </c>
      <c r="B54480">
        <f t="shared" si="1702"/>
        <v>2.4088235294117646</v>
      </c>
      <c r="C54480">
        <f t="shared" si="1703"/>
        <v>0.38180498471816332</v>
      </c>
    </row>
    <row r="54481" spans="1:3" x14ac:dyDescent="0.3">
      <c r="A54481">
        <v>218</v>
      </c>
      <c r="B54481">
        <f t="shared" si="1702"/>
        <v>0.64117647058823535</v>
      </c>
      <c r="C54481">
        <f t="shared" si="1703"/>
        <v>-0.19302242343765025</v>
      </c>
    </row>
    <row r="54482" spans="1:3" x14ac:dyDescent="0.3">
      <c r="A54482">
        <v>18182</v>
      </c>
      <c r="B54482">
        <f t="shared" si="1702"/>
        <v>53.476470588235294</v>
      </c>
      <c r="C54482">
        <f t="shared" si="1703"/>
        <v>1.7281627363866054</v>
      </c>
    </row>
    <row r="54483" spans="1:3" x14ac:dyDescent="0.3">
      <c r="A54483">
        <v>25989</v>
      </c>
      <c r="B54483">
        <f t="shared" si="1702"/>
        <v>76.438235294117646</v>
      </c>
      <c r="C54483">
        <f t="shared" si="1703"/>
        <v>1.8833106520764125</v>
      </c>
    </row>
    <row r="54484" spans="1:3" x14ac:dyDescent="0.3">
      <c r="A54484">
        <v>6</v>
      </c>
      <c r="B54484">
        <f t="shared" si="1702"/>
        <v>1.7647058823529412E-2</v>
      </c>
      <c r="C54484">
        <f t="shared" si="1703"/>
        <v>-1.7533276666586115</v>
      </c>
    </row>
    <row r="54485" spans="1:3" x14ac:dyDescent="0.3">
      <c r="A54485" s="39">
        <v>1412000000</v>
      </c>
      <c r="B54485">
        <f t="shared" si="1702"/>
        <v>4152941.1764705884</v>
      </c>
      <c r="C54485">
        <f t="shared" si="1703"/>
        <v>6.6183557796735295</v>
      </c>
    </row>
    <row r="54486" spans="1:3" x14ac:dyDescent="0.3">
      <c r="A54486">
        <v>9383</v>
      </c>
      <c r="B54486">
        <f t="shared" si="1702"/>
        <v>27.597058823529412</v>
      </c>
      <c r="C54486">
        <f t="shared" si="1703"/>
        <v>1.440862799283493</v>
      </c>
    </row>
    <row r="54487" spans="1:3" x14ac:dyDescent="0.3">
      <c r="A54487">
        <v>26</v>
      </c>
      <c r="B54487">
        <f t="shared" si="1702"/>
        <v>7.6470588235294124E-2</v>
      </c>
      <c r="C54487">
        <f t="shared" si="1703"/>
        <v>-1.1165055690714372</v>
      </c>
    </row>
    <row r="54488" spans="1:3" x14ac:dyDescent="0.3">
      <c r="A54488">
        <v>682</v>
      </c>
      <c r="B54488">
        <f t="shared" si="1702"/>
        <v>2.0058823529411764</v>
      </c>
      <c r="C54488">
        <f t="shared" si="1703"/>
        <v>0.30230545761422378</v>
      </c>
    </row>
    <row r="54489" spans="1:3" x14ac:dyDescent="0.3">
      <c r="A54489">
        <v>16666862</v>
      </c>
      <c r="B54489">
        <f t="shared" si="1702"/>
        <v>49020.182352941178</v>
      </c>
      <c r="C54489">
        <f t="shared" si="1703"/>
        <v>4.6903749224756028</v>
      </c>
    </row>
    <row r="54490" spans="1:3" x14ac:dyDescent="0.3">
      <c r="A54490">
        <v>2762269</v>
      </c>
      <c r="B54490">
        <f t="shared" si="1702"/>
        <v>8124.3205882352941</v>
      </c>
      <c r="C54490">
        <f t="shared" si="1703"/>
        <v>3.9097870524671969</v>
      </c>
    </row>
    <row r="54491" spans="1:3" x14ac:dyDescent="0.3">
      <c r="A54491">
        <v>13</v>
      </c>
      <c r="B54491">
        <f t="shared" si="1702"/>
        <v>3.8235294117647062E-2</v>
      </c>
      <c r="C54491">
        <f t="shared" si="1703"/>
        <v>-1.4175355647354184</v>
      </c>
    </row>
    <row r="54492" spans="1:3" x14ac:dyDescent="0.3">
      <c r="A54492">
        <v>196</v>
      </c>
      <c r="B54492">
        <f t="shared" si="1702"/>
        <v>0.57647058823529407</v>
      </c>
      <c r="C54492">
        <f t="shared" si="1703"/>
        <v>-0.23922284568577912</v>
      </c>
    </row>
    <row r="54493" spans="1:3" x14ac:dyDescent="0.3">
      <c r="A54493">
        <v>47</v>
      </c>
      <c r="B54493">
        <f t="shared" si="1702"/>
        <v>0.13823529411764707</v>
      </c>
      <c r="C54493">
        <f t="shared" si="1703"/>
        <v>-0.85938105910653761</v>
      </c>
    </row>
    <row r="54494" spans="1:3" x14ac:dyDescent="0.3">
      <c r="A54494">
        <v>8835</v>
      </c>
      <c r="B54494">
        <f t="shared" si="1702"/>
        <v>25.985294117647058</v>
      </c>
      <c r="C54494">
        <f t="shared" si="1703"/>
        <v>1.4147276368005277</v>
      </c>
    </row>
    <row r="54495" spans="1:3" x14ac:dyDescent="0.3">
      <c r="A54495">
        <v>849084</v>
      </c>
      <c r="B54495">
        <f t="shared" si="1702"/>
        <v>2497.3058823529414</v>
      </c>
      <c r="C54495">
        <f t="shared" si="1703"/>
        <v>3.3974717401415071</v>
      </c>
    </row>
    <row r="54496" spans="1:3" x14ac:dyDescent="0.3">
      <c r="A54496">
        <v>123</v>
      </c>
      <c r="B54496">
        <f t="shared" si="1702"/>
        <v>0.36176470588235293</v>
      </c>
      <c r="C54496">
        <f t="shared" si="1703"/>
        <v>-0.44157380560285719</v>
      </c>
    </row>
    <row r="54497" spans="1:3" x14ac:dyDescent="0.3">
      <c r="A54497">
        <v>35</v>
      </c>
      <c r="B54497">
        <f t="shared" si="1702"/>
        <v>0.10294117647058823</v>
      </c>
      <c r="C54497">
        <f t="shared" si="1703"/>
        <v>-0.98741087269197947</v>
      </c>
    </row>
    <row r="54498" spans="1:3" x14ac:dyDescent="0.3">
      <c r="A54498">
        <v>1078</v>
      </c>
      <c r="B54498">
        <f t="shared" si="1702"/>
        <v>3.1705882352941175</v>
      </c>
      <c r="C54498">
        <f t="shared" si="1703"/>
        <v>0.50113984380846477</v>
      </c>
    </row>
    <row r="54499" spans="1:3" x14ac:dyDescent="0.3">
      <c r="A54499">
        <v>5488801</v>
      </c>
      <c r="B54499">
        <f t="shared" si="1702"/>
        <v>16143.532352941176</v>
      </c>
      <c r="C54499">
        <f t="shared" si="1703"/>
        <v>4.2079985683998498</v>
      </c>
    </row>
    <row r="54500" spans="1:3" x14ac:dyDescent="0.3">
      <c r="A54500">
        <v>12139</v>
      </c>
      <c r="B54500">
        <f t="shared" si="1702"/>
        <v>35.702941176470588</v>
      </c>
      <c r="C54500">
        <f t="shared" si="1703"/>
        <v>1.5527039943782186</v>
      </c>
    </row>
    <row r="54501" spans="1:3" x14ac:dyDescent="0.3">
      <c r="A54501">
        <v>5</v>
      </c>
      <c r="B54501">
        <f t="shared" si="1702"/>
        <v>1.4705882352941176E-2</v>
      </c>
      <c r="C54501">
        <f t="shared" si="1703"/>
        <v>-1.8325089127062364</v>
      </c>
    </row>
    <row r="54502" spans="1:3" x14ac:dyDescent="0.3">
      <c r="A54502">
        <v>10</v>
      </c>
      <c r="B54502">
        <f t="shared" si="1702"/>
        <v>2.9411764705882353E-2</v>
      </c>
      <c r="C54502">
        <f t="shared" si="1703"/>
        <v>-1.5314789170422551</v>
      </c>
    </row>
    <row r="54503" spans="1:3" x14ac:dyDescent="0.3">
      <c r="A54503">
        <v>14901</v>
      </c>
      <c r="B54503">
        <f t="shared" si="1702"/>
        <v>43.826470588235296</v>
      </c>
      <c r="C54503">
        <f t="shared" si="1703"/>
        <v>1.6417364976726307</v>
      </c>
    </row>
    <row r="54504" spans="1:3" x14ac:dyDescent="0.3">
      <c r="A54504">
        <v>1809</v>
      </c>
      <c r="B54504">
        <f t="shared" si="1702"/>
        <v>5.3205882352941174</v>
      </c>
      <c r="C54504">
        <f t="shared" si="1703"/>
        <v>0.72595964981755856</v>
      </c>
    </row>
    <row r="54505" spans="1:3" x14ac:dyDescent="0.3">
      <c r="A54505">
        <v>11</v>
      </c>
      <c r="B54505">
        <f t="shared" si="1702"/>
        <v>3.2352941176470591E-2</v>
      </c>
      <c r="C54505">
        <f t="shared" si="1703"/>
        <v>-1.49008623188403</v>
      </c>
    </row>
    <row r="54506" spans="1:3" x14ac:dyDescent="0.3">
      <c r="A54506">
        <v>6040</v>
      </c>
      <c r="B54506">
        <f t="shared" si="1702"/>
        <v>17.764705882352942</v>
      </c>
      <c r="C54506">
        <f t="shared" si="1703"/>
        <v>1.2495580215788766</v>
      </c>
    </row>
    <row r="54507" spans="1:3" x14ac:dyDescent="0.3">
      <c r="A54507">
        <v>253</v>
      </c>
      <c r="B54507">
        <f t="shared" si="1702"/>
        <v>0.74411764705882355</v>
      </c>
      <c r="C54507">
        <f t="shared" si="1703"/>
        <v>-0.12835839586643719</v>
      </c>
    </row>
    <row r="54508" spans="1:3" x14ac:dyDescent="0.3">
      <c r="A54508">
        <v>74</v>
      </c>
      <c r="B54508">
        <f t="shared" si="1702"/>
        <v>0.21764705882352942</v>
      </c>
      <c r="C54508">
        <f t="shared" si="1703"/>
        <v>-0.6622471973112789</v>
      </c>
    </row>
    <row r="54509" spans="1:3" x14ac:dyDescent="0.3">
      <c r="A54509">
        <v>468</v>
      </c>
      <c r="B54509">
        <f t="shared" si="1702"/>
        <v>1.3764705882352941</v>
      </c>
      <c r="C54509">
        <f t="shared" si="1703"/>
        <v>0.1387669360318689</v>
      </c>
    </row>
    <row r="54510" spans="1:3" x14ac:dyDescent="0.3">
      <c r="A54510">
        <v>1183</v>
      </c>
      <c r="B54510">
        <f t="shared" si="1702"/>
        <v>3.4794117647058824</v>
      </c>
      <c r="C54510">
        <f t="shared" si="1703"/>
        <v>0.54150582758567523</v>
      </c>
    </row>
    <row r="54511" spans="1:3" x14ac:dyDescent="0.3">
      <c r="A54511">
        <v>1124</v>
      </c>
      <c r="B54511">
        <f t="shared" si="1702"/>
        <v>3.3058823529411763</v>
      </c>
      <c r="C54511">
        <f t="shared" si="1703"/>
        <v>0.51928739419078718</v>
      </c>
    </row>
    <row r="54512" spans="1:3" x14ac:dyDescent="0.3">
      <c r="A54512">
        <v>85</v>
      </c>
      <c r="B54512">
        <f t="shared" si="1702"/>
        <v>0.25</v>
      </c>
      <c r="C54512">
        <f t="shared" si="1703"/>
        <v>-0.6020599913279624</v>
      </c>
    </row>
    <row r="54513" spans="1:3" x14ac:dyDescent="0.3">
      <c r="A54513">
        <v>60</v>
      </c>
      <c r="B54513">
        <f t="shared" si="1702"/>
        <v>0.17647058823529413</v>
      </c>
      <c r="C54513">
        <f t="shared" si="1703"/>
        <v>-0.75332766665861151</v>
      </c>
    </row>
    <row r="54514" spans="1:3" x14ac:dyDescent="0.3">
      <c r="A54514">
        <v>1567</v>
      </c>
      <c r="B54514">
        <f t="shared" si="1702"/>
        <v>4.6088235294117643</v>
      </c>
      <c r="C54514">
        <f t="shared" si="1703"/>
        <v>0.66359007942633497</v>
      </c>
    </row>
    <row r="54515" spans="1:3" x14ac:dyDescent="0.3">
      <c r="A54515">
        <v>100</v>
      </c>
      <c r="B54515">
        <f t="shared" si="1702"/>
        <v>0.29411764705882354</v>
      </c>
      <c r="C54515">
        <f t="shared" si="1703"/>
        <v>-0.53147891704225514</v>
      </c>
    </row>
    <row r="54516" spans="1:3" x14ac:dyDescent="0.3">
      <c r="A54516">
        <v>206</v>
      </c>
      <c r="B54516">
        <f t="shared" si="1702"/>
        <v>0.60588235294117643</v>
      </c>
      <c r="C54516">
        <f t="shared" si="1703"/>
        <v>-0.21761169667310176</v>
      </c>
    </row>
    <row r="54517" spans="1:3" x14ac:dyDescent="0.3">
      <c r="A54517">
        <v>12207</v>
      </c>
      <c r="B54517">
        <f t="shared" si="1702"/>
        <v>35.902941176470591</v>
      </c>
      <c r="C54517">
        <f t="shared" si="1703"/>
        <v>1.5551300275306925</v>
      </c>
    </row>
    <row r="54518" spans="1:3" x14ac:dyDescent="0.3">
      <c r="A54518">
        <v>83</v>
      </c>
      <c r="B54518">
        <f t="shared" si="1702"/>
        <v>0.24411764705882352</v>
      </c>
      <c r="C54518">
        <f t="shared" si="1703"/>
        <v>-0.61240082466618129</v>
      </c>
    </row>
    <row r="54519" spans="1:3" x14ac:dyDescent="0.3">
      <c r="A54519">
        <v>1008</v>
      </c>
      <c r="B54519">
        <f t="shared" si="1702"/>
        <v>2.9647058823529413</v>
      </c>
      <c r="C54519">
        <f t="shared" si="1703"/>
        <v>0.47198161506725139</v>
      </c>
    </row>
    <row r="54520" spans="1:3" x14ac:dyDescent="0.3">
      <c r="A54520">
        <v>2877409</v>
      </c>
      <c r="B54520">
        <f t="shared" si="1702"/>
        <v>8462.9676470588238</v>
      </c>
      <c r="C54520">
        <f t="shared" si="1703"/>
        <v>3.9275226806209012</v>
      </c>
    </row>
    <row r="54521" spans="1:3" x14ac:dyDescent="0.3">
      <c r="A54521">
        <v>1363</v>
      </c>
      <c r="B54521">
        <f t="shared" si="1702"/>
        <v>4.0088235294117647</v>
      </c>
      <c r="C54521">
        <f t="shared" si="1703"/>
        <v>0.60301693879241847</v>
      </c>
    </row>
    <row r="54522" spans="1:3" x14ac:dyDescent="0.3">
      <c r="A54522">
        <v>15</v>
      </c>
      <c r="B54522">
        <f t="shared" si="1702"/>
        <v>4.4117647058823532E-2</v>
      </c>
      <c r="C54522">
        <f t="shared" si="1703"/>
        <v>-1.3553876579865738</v>
      </c>
    </row>
    <row r="54523" spans="1:3" x14ac:dyDescent="0.3">
      <c r="A54523">
        <v>494</v>
      </c>
      <c r="B54523">
        <f t="shared" si="1702"/>
        <v>1.4529411764705882</v>
      </c>
      <c r="C54523">
        <f t="shared" si="1703"/>
        <v>0.16224803188139178</v>
      </c>
    </row>
    <row r="54524" spans="1:3" x14ac:dyDescent="0.3">
      <c r="A54524">
        <v>6</v>
      </c>
      <c r="B54524">
        <f t="shared" si="1702"/>
        <v>1.7647058823529412E-2</v>
      </c>
      <c r="C54524">
        <f t="shared" si="1703"/>
        <v>-1.7533276666586115</v>
      </c>
    </row>
    <row r="54525" spans="1:3" x14ac:dyDescent="0.3">
      <c r="A54525">
        <v>7222</v>
      </c>
      <c r="B54525">
        <f t="shared" si="1702"/>
        <v>21.241176470588236</v>
      </c>
      <c r="C54525">
        <f t="shared" si="1703"/>
        <v>1.3271785670485527</v>
      </c>
    </row>
    <row r="54526" spans="1:3" x14ac:dyDescent="0.3">
      <c r="A54526">
        <v>11</v>
      </c>
      <c r="B54526">
        <f t="shared" si="1702"/>
        <v>3.2352941176470591E-2</v>
      </c>
      <c r="C54526">
        <f t="shared" si="1703"/>
        <v>-1.49008623188403</v>
      </c>
    </row>
    <row r="54527" spans="1:3" x14ac:dyDescent="0.3">
      <c r="A54527">
        <v>51265</v>
      </c>
      <c r="B54527">
        <f t="shared" si="1702"/>
        <v>150.77941176470588</v>
      </c>
      <c r="C54527">
        <f t="shared" si="1703"/>
        <v>2.1783420446676867</v>
      </c>
    </row>
    <row r="54528" spans="1:3" x14ac:dyDescent="0.3">
      <c r="A54528">
        <v>12</v>
      </c>
      <c r="B54528">
        <f t="shared" si="1702"/>
        <v>3.5294117647058823E-2</v>
      </c>
      <c r="C54528">
        <f t="shared" si="1703"/>
        <v>-1.4522976709946303</v>
      </c>
    </row>
    <row r="54529" spans="1:3" x14ac:dyDescent="0.3">
      <c r="A54529">
        <v>4330824</v>
      </c>
      <c r="B54529">
        <f t="shared" si="1702"/>
        <v>12737.717647058824</v>
      </c>
      <c r="C54529">
        <f t="shared" si="1703"/>
        <v>4.1050916177885037</v>
      </c>
    </row>
    <row r="54530" spans="1:3" x14ac:dyDescent="0.3">
      <c r="A54530">
        <v>254</v>
      </c>
      <c r="B54530">
        <f t="shared" ref="B54530:B54593" si="1704">A54530/340</f>
        <v>0.74705882352941178</v>
      </c>
      <c r="C54530">
        <f t="shared" ref="C54530:C54593" si="1705">LOG10(B54530)</f>
        <v>-0.12664520042231706</v>
      </c>
    </row>
    <row r="54531" spans="1:3" x14ac:dyDescent="0.3">
      <c r="A54531">
        <v>916664712</v>
      </c>
      <c r="B54531">
        <f t="shared" si="1704"/>
        <v>2696072.682352941</v>
      </c>
      <c r="C54531">
        <f t="shared" si="1705"/>
        <v>6.4307315959935973</v>
      </c>
    </row>
    <row r="54532" spans="1:3" x14ac:dyDescent="0.3">
      <c r="A54532">
        <v>85</v>
      </c>
      <c r="B54532">
        <f t="shared" si="1704"/>
        <v>0.25</v>
      </c>
      <c r="C54532">
        <f t="shared" si="1705"/>
        <v>-0.6020599913279624</v>
      </c>
    </row>
    <row r="54533" spans="1:3" x14ac:dyDescent="0.3">
      <c r="A54533">
        <v>2931</v>
      </c>
      <c r="B54533">
        <f t="shared" si="1704"/>
        <v>8.6205882352941181</v>
      </c>
      <c r="C54533">
        <f t="shared" si="1705"/>
        <v>0.9355369013961804</v>
      </c>
    </row>
    <row r="54534" spans="1:3" x14ac:dyDescent="0.3">
      <c r="A54534">
        <v>152</v>
      </c>
      <c r="B54534">
        <f t="shared" si="1704"/>
        <v>0.44705882352941179</v>
      </c>
      <c r="C54534">
        <f t="shared" si="1705"/>
        <v>-0.34963532909748257</v>
      </c>
    </row>
    <row r="54535" spans="1:3" x14ac:dyDescent="0.3">
      <c r="A54535">
        <v>67</v>
      </c>
      <c r="B54535">
        <f t="shared" si="1704"/>
        <v>0.19705882352941176</v>
      </c>
      <c r="C54535">
        <f t="shared" si="1705"/>
        <v>-0.70540411434142869</v>
      </c>
    </row>
    <row r="54536" spans="1:3" x14ac:dyDescent="0.3">
      <c r="A54536">
        <v>12</v>
      </c>
      <c r="B54536">
        <f t="shared" si="1704"/>
        <v>3.5294117647058823E-2</v>
      </c>
      <c r="C54536">
        <f t="shared" si="1705"/>
        <v>-1.4522976709946303</v>
      </c>
    </row>
    <row r="54537" spans="1:3" x14ac:dyDescent="0.3">
      <c r="A54537">
        <v>128</v>
      </c>
      <c r="B54537">
        <f t="shared" si="1704"/>
        <v>0.37647058823529411</v>
      </c>
      <c r="C54537">
        <f t="shared" si="1705"/>
        <v>-0.42426894739438675</v>
      </c>
    </row>
    <row r="54538" spans="1:3" x14ac:dyDescent="0.3">
      <c r="A54538">
        <v>24274</v>
      </c>
      <c r="B54538">
        <f t="shared" si="1704"/>
        <v>71.39411764705882</v>
      </c>
      <c r="C54538">
        <f t="shared" si="1705"/>
        <v>1.853662430562403</v>
      </c>
    </row>
    <row r="54539" spans="1:3" x14ac:dyDescent="0.3">
      <c r="A54539">
        <v>894863</v>
      </c>
      <c r="B54539">
        <f t="shared" si="1704"/>
        <v>2631.95</v>
      </c>
      <c r="C54539">
        <f t="shared" si="1705"/>
        <v>3.4202776345884396</v>
      </c>
    </row>
    <row r="54540" spans="1:3" x14ac:dyDescent="0.3">
      <c r="A54540">
        <v>11013</v>
      </c>
      <c r="B54540">
        <f t="shared" si="1704"/>
        <v>32.391176470588235</v>
      </c>
      <c r="C54540">
        <f t="shared" si="1705"/>
        <v>1.5104267221813941</v>
      </c>
    </row>
    <row r="54541" spans="1:3" x14ac:dyDescent="0.3">
      <c r="A54541">
        <v>110</v>
      </c>
      <c r="B54541">
        <f t="shared" si="1704"/>
        <v>0.3235294117647059</v>
      </c>
      <c r="C54541">
        <f t="shared" si="1705"/>
        <v>-0.49008623188403005</v>
      </c>
    </row>
    <row r="54542" spans="1:3" x14ac:dyDescent="0.3">
      <c r="A54542">
        <v>107756211</v>
      </c>
      <c r="B54542">
        <f t="shared" si="1704"/>
        <v>316930.03235294117</v>
      </c>
      <c r="C54542">
        <f t="shared" si="1705"/>
        <v>5.5009633949718344</v>
      </c>
    </row>
    <row r="54543" spans="1:3" x14ac:dyDescent="0.3">
      <c r="A54543">
        <v>13</v>
      </c>
      <c r="B54543">
        <f t="shared" si="1704"/>
        <v>3.8235294117647062E-2</v>
      </c>
      <c r="C54543">
        <f t="shared" si="1705"/>
        <v>-1.4175355647354184</v>
      </c>
    </row>
    <row r="54544" spans="1:3" x14ac:dyDescent="0.3">
      <c r="A54544">
        <v>236</v>
      </c>
      <c r="B54544">
        <f t="shared" si="1704"/>
        <v>0.69411764705882351</v>
      </c>
      <c r="C54544">
        <f t="shared" si="1705"/>
        <v>-0.15856691407214857</v>
      </c>
    </row>
    <row r="54545" spans="1:3" x14ac:dyDescent="0.3">
      <c r="A54545">
        <v>43661839</v>
      </c>
      <c r="B54545">
        <f t="shared" si="1704"/>
        <v>128417.17352941177</v>
      </c>
      <c r="C54545">
        <f t="shared" si="1705"/>
        <v>5.1086231068350427</v>
      </c>
    </row>
    <row r="54546" spans="1:3" x14ac:dyDescent="0.3">
      <c r="A54546">
        <v>3619128</v>
      </c>
      <c r="B54546">
        <f t="shared" si="1704"/>
        <v>10644.494117647058</v>
      </c>
      <c r="C54546">
        <f t="shared" si="1705"/>
        <v>4.0271250263065177</v>
      </c>
    </row>
    <row r="54547" spans="1:3" x14ac:dyDescent="0.3">
      <c r="A54547">
        <v>623</v>
      </c>
      <c r="B54547">
        <f t="shared" si="1704"/>
        <v>1.8323529411764705</v>
      </c>
      <c r="C54547">
        <f t="shared" si="1705"/>
        <v>0.26300912961691447</v>
      </c>
    </row>
    <row r="54548" spans="1:3" x14ac:dyDescent="0.3">
      <c r="A54548">
        <v>51</v>
      </c>
      <c r="B54548">
        <f t="shared" si="1704"/>
        <v>0.15</v>
      </c>
      <c r="C54548">
        <f t="shared" si="1705"/>
        <v>-0.82390874094431876</v>
      </c>
    </row>
    <row r="54549" spans="1:3" x14ac:dyDescent="0.3">
      <c r="A54549">
        <v>120</v>
      </c>
      <c r="B54549">
        <f t="shared" si="1704"/>
        <v>0.35294117647058826</v>
      </c>
      <c r="C54549">
        <f t="shared" si="1705"/>
        <v>-0.45229767099463025</v>
      </c>
    </row>
    <row r="54550" spans="1:3" x14ac:dyDescent="0.3">
      <c r="A54550">
        <v>2615</v>
      </c>
      <c r="B54550">
        <f t="shared" si="1704"/>
        <v>7.6911764705882355</v>
      </c>
      <c r="C54550">
        <f t="shared" si="1705"/>
        <v>0.88599277616103789</v>
      </c>
    </row>
    <row r="54551" spans="1:3" x14ac:dyDescent="0.3">
      <c r="A54551">
        <v>174911</v>
      </c>
      <c r="B54551">
        <f t="shared" si="1704"/>
        <v>514.44411764705887</v>
      </c>
      <c r="C54551">
        <f t="shared" si="1705"/>
        <v>2.7113382056958817</v>
      </c>
    </row>
    <row r="54552" spans="1:3" x14ac:dyDescent="0.3">
      <c r="A54552">
        <v>962460</v>
      </c>
      <c r="B54552">
        <f t="shared" si="1704"/>
        <v>2830.7647058823532</v>
      </c>
      <c r="C54552">
        <f t="shared" si="1705"/>
        <v>3.4519037721613914</v>
      </c>
    </row>
    <row r="54553" spans="1:3" x14ac:dyDescent="0.3">
      <c r="A54553">
        <v>1221</v>
      </c>
      <c r="B54553">
        <f t="shared" si="1704"/>
        <v>3.5911764705882354</v>
      </c>
      <c r="C54553">
        <f t="shared" si="1705"/>
        <v>0.55523674690262736</v>
      </c>
    </row>
    <row r="54554" spans="1:3" x14ac:dyDescent="0.3">
      <c r="A54554">
        <v>9541968</v>
      </c>
      <c r="B54554">
        <f t="shared" si="1704"/>
        <v>28064.611764705882</v>
      </c>
      <c r="C54554">
        <f t="shared" si="1705"/>
        <v>4.4481590387305658</v>
      </c>
    </row>
    <row r="54555" spans="1:3" x14ac:dyDescent="0.3">
      <c r="A54555">
        <v>45</v>
      </c>
      <c r="B54555">
        <f t="shared" si="1704"/>
        <v>0.13235294117647059</v>
      </c>
      <c r="C54555">
        <f t="shared" si="1705"/>
        <v>-0.87826640326691141</v>
      </c>
    </row>
    <row r="54556" spans="1:3" x14ac:dyDescent="0.3">
      <c r="A54556">
        <v>140</v>
      </c>
      <c r="B54556">
        <f t="shared" si="1704"/>
        <v>0.41176470588235292</v>
      </c>
      <c r="C54556">
        <f t="shared" si="1705"/>
        <v>-0.38535088136401713</v>
      </c>
    </row>
    <row r="54557" spans="1:3" x14ac:dyDescent="0.3">
      <c r="A54557">
        <v>537173</v>
      </c>
      <c r="B54557">
        <f t="shared" si="1704"/>
        <v>1579.9205882352942</v>
      </c>
      <c r="C54557">
        <f t="shared" si="1705"/>
        <v>3.1986352585000333</v>
      </c>
    </row>
    <row r="54558" spans="1:3" x14ac:dyDescent="0.3">
      <c r="A54558">
        <v>33</v>
      </c>
      <c r="B54558">
        <f t="shared" si="1704"/>
        <v>9.7058823529411767E-2</v>
      </c>
      <c r="C54558">
        <f t="shared" si="1705"/>
        <v>-1.0129649771643676</v>
      </c>
    </row>
    <row r="54559" spans="1:3" x14ac:dyDescent="0.3">
      <c r="A54559">
        <v>220</v>
      </c>
      <c r="B54559">
        <f t="shared" si="1704"/>
        <v>0.6470588235294118</v>
      </c>
      <c r="C54559">
        <f t="shared" si="1705"/>
        <v>-0.18905623622004886</v>
      </c>
    </row>
    <row r="54560" spans="1:3" x14ac:dyDescent="0.3">
      <c r="A54560">
        <v>63458</v>
      </c>
      <c r="B54560">
        <f t="shared" si="1704"/>
        <v>186.64117647058825</v>
      </c>
      <c r="C54560">
        <f t="shared" si="1705"/>
        <v>2.2710074633182415</v>
      </c>
    </row>
    <row r="54561" spans="1:3" x14ac:dyDescent="0.3">
      <c r="A54561">
        <v>6</v>
      </c>
      <c r="B54561">
        <f t="shared" si="1704"/>
        <v>1.7647058823529412E-2</v>
      </c>
      <c r="C54561">
        <f t="shared" si="1705"/>
        <v>-1.7533276666586115</v>
      </c>
    </row>
    <row r="54562" spans="1:3" x14ac:dyDescent="0.3">
      <c r="A54562">
        <v>1741592</v>
      </c>
      <c r="B54562">
        <f t="shared" si="1704"/>
        <v>5122.3294117647056</v>
      </c>
      <c r="C54562">
        <f t="shared" si="1705"/>
        <v>3.709467504064373</v>
      </c>
    </row>
    <row r="54563" spans="1:3" x14ac:dyDescent="0.3">
      <c r="A54563">
        <v>6233</v>
      </c>
      <c r="B54563">
        <f t="shared" si="1704"/>
        <v>18.33235294117647</v>
      </c>
      <c r="C54563">
        <f t="shared" si="1705"/>
        <v>1.2632182098497435</v>
      </c>
    </row>
    <row r="54564" spans="1:3" x14ac:dyDescent="0.3">
      <c r="A54564">
        <v>1400</v>
      </c>
      <c r="B54564">
        <f t="shared" si="1704"/>
        <v>4.117647058823529</v>
      </c>
      <c r="C54564">
        <f t="shared" si="1705"/>
        <v>0.61464911863598282</v>
      </c>
    </row>
    <row r="54565" spans="1:3" x14ac:dyDescent="0.3">
      <c r="A54565">
        <v>37</v>
      </c>
      <c r="B54565">
        <f t="shared" si="1704"/>
        <v>0.10882352941176471</v>
      </c>
      <c r="C54565">
        <f t="shared" si="1705"/>
        <v>-0.96327719297526015</v>
      </c>
    </row>
    <row r="54566" spans="1:3" x14ac:dyDescent="0.3">
      <c r="A54566">
        <v>861</v>
      </c>
      <c r="B54566">
        <f t="shared" si="1704"/>
        <v>2.5323529411764705</v>
      </c>
      <c r="C54566">
        <f t="shared" si="1705"/>
        <v>0.40352423441139962</v>
      </c>
    </row>
    <row r="54567" spans="1:3" x14ac:dyDescent="0.3">
      <c r="A54567">
        <v>49784</v>
      </c>
      <c r="B54567">
        <f t="shared" si="1704"/>
        <v>146.42352941176472</v>
      </c>
      <c r="C54567">
        <f t="shared" si="1705"/>
        <v>2.165610870934159</v>
      </c>
    </row>
    <row r="54568" spans="1:3" x14ac:dyDescent="0.3">
      <c r="A54568">
        <v>1155</v>
      </c>
      <c r="B54568">
        <f t="shared" si="1704"/>
        <v>3.3970588235294117</v>
      </c>
      <c r="C54568">
        <f t="shared" si="1705"/>
        <v>0.53110306718590794</v>
      </c>
    </row>
    <row r="54569" spans="1:3" x14ac:dyDescent="0.3">
      <c r="A54569">
        <v>7698</v>
      </c>
      <c r="B54569">
        <f t="shared" si="1704"/>
        <v>22.641176470588235</v>
      </c>
      <c r="C54569">
        <f t="shared" si="1705"/>
        <v>1.3548989897163171</v>
      </c>
    </row>
    <row r="54570" spans="1:3" x14ac:dyDescent="0.3">
      <c r="A54570">
        <v>175</v>
      </c>
      <c r="B54570">
        <f t="shared" si="1704"/>
        <v>0.51470588235294112</v>
      </c>
      <c r="C54570">
        <f t="shared" si="1705"/>
        <v>-0.28844086835596072</v>
      </c>
    </row>
    <row r="54571" spans="1:3" x14ac:dyDescent="0.3">
      <c r="A54571">
        <v>5529</v>
      </c>
      <c r="B54571">
        <f t="shared" si="1704"/>
        <v>16.261764705882353</v>
      </c>
      <c r="C54571">
        <f t="shared" si="1705"/>
        <v>1.2111676728964811</v>
      </c>
    </row>
    <row r="54572" spans="1:3" x14ac:dyDescent="0.3">
      <c r="A54572">
        <v>2044816</v>
      </c>
      <c r="B54572">
        <f t="shared" si="1704"/>
        <v>6014.1647058823528</v>
      </c>
      <c r="C54572">
        <f t="shared" si="1705"/>
        <v>3.7791753176581384</v>
      </c>
    </row>
    <row r="54573" spans="1:3" x14ac:dyDescent="0.3">
      <c r="A54573">
        <v>7</v>
      </c>
      <c r="B54573">
        <f t="shared" si="1704"/>
        <v>2.0588235294117647E-2</v>
      </c>
      <c r="C54573">
        <f t="shared" si="1705"/>
        <v>-1.6863808770279982</v>
      </c>
    </row>
    <row r="54574" spans="1:3" x14ac:dyDescent="0.3">
      <c r="A54574">
        <v>8594</v>
      </c>
      <c r="B54574">
        <f t="shared" si="1704"/>
        <v>25.276470588235295</v>
      </c>
      <c r="C54574">
        <f t="shared" si="1705"/>
        <v>1.4027164323056294</v>
      </c>
    </row>
    <row r="54575" spans="1:3" x14ac:dyDescent="0.3">
      <c r="A54575">
        <v>84</v>
      </c>
      <c r="B54575">
        <f t="shared" si="1704"/>
        <v>0.24705882352941178</v>
      </c>
      <c r="C54575">
        <f t="shared" si="1705"/>
        <v>-0.60719963098037344</v>
      </c>
    </row>
    <row r="54576" spans="1:3" x14ac:dyDescent="0.3">
      <c r="A54576">
        <v>2193</v>
      </c>
      <c r="B54576">
        <f t="shared" si="1704"/>
        <v>6.45</v>
      </c>
      <c r="C54576">
        <f t="shared" si="1705"/>
        <v>0.80955971463526777</v>
      </c>
    </row>
    <row r="54577" spans="1:3" x14ac:dyDescent="0.3">
      <c r="A54577">
        <v>17934</v>
      </c>
      <c r="B54577">
        <f t="shared" si="1704"/>
        <v>52.747058823529414</v>
      </c>
      <c r="C54577">
        <f t="shared" si="1705"/>
        <v>1.7221982483806693</v>
      </c>
    </row>
    <row r="54578" spans="1:3" x14ac:dyDescent="0.3">
      <c r="A54578">
        <v>237</v>
      </c>
      <c r="B54578">
        <f t="shared" si="1704"/>
        <v>0.69705882352941173</v>
      </c>
      <c r="C54578">
        <f t="shared" si="1705"/>
        <v>-0.15673057103215127</v>
      </c>
    </row>
    <row r="54579" spans="1:3" x14ac:dyDescent="0.3">
      <c r="A54579">
        <v>131</v>
      </c>
      <c r="B54579">
        <f t="shared" si="1704"/>
        <v>0.38529411764705884</v>
      </c>
      <c r="C54579">
        <f t="shared" si="1705"/>
        <v>-0.41420762138649087</v>
      </c>
    </row>
    <row r="54580" spans="1:3" x14ac:dyDescent="0.3">
      <c r="A54580">
        <v>9819</v>
      </c>
      <c r="B54580">
        <f t="shared" si="1704"/>
        <v>28.879411764705882</v>
      </c>
      <c r="C54580">
        <f t="shared" si="1705"/>
        <v>1.4605883429854116</v>
      </c>
    </row>
    <row r="54581" spans="1:3" x14ac:dyDescent="0.3">
      <c r="A54581">
        <v>111</v>
      </c>
      <c r="B54581">
        <f t="shared" si="1704"/>
        <v>0.32647058823529412</v>
      </c>
      <c r="C54581">
        <f t="shared" si="1705"/>
        <v>-0.48615593825559766</v>
      </c>
    </row>
    <row r="54582" spans="1:3" x14ac:dyDescent="0.3">
      <c r="A54582">
        <v>107046</v>
      </c>
      <c r="B54582">
        <f t="shared" si="1704"/>
        <v>314.84117647058821</v>
      </c>
      <c r="C54582">
        <f t="shared" si="1705"/>
        <v>2.4980915265603283</v>
      </c>
    </row>
    <row r="54583" spans="1:3" x14ac:dyDescent="0.3">
      <c r="A54583">
        <v>28</v>
      </c>
      <c r="B54583">
        <f t="shared" si="1704"/>
        <v>8.2352941176470587E-2</v>
      </c>
      <c r="C54583">
        <f t="shared" si="1705"/>
        <v>-1.0843208857000359</v>
      </c>
    </row>
    <row r="54584" spans="1:3" x14ac:dyDescent="0.3">
      <c r="A54584">
        <v>154</v>
      </c>
      <c r="B54584">
        <f t="shared" si="1704"/>
        <v>0.45294117647058824</v>
      </c>
      <c r="C54584">
        <f t="shared" si="1705"/>
        <v>-0.34395819620579204</v>
      </c>
    </row>
    <row r="54585" spans="1:3" x14ac:dyDescent="0.3">
      <c r="A54585">
        <v>1566730</v>
      </c>
      <c r="B54585">
        <f t="shared" si="1704"/>
        <v>4608.0294117647063</v>
      </c>
      <c r="C54585">
        <f t="shared" si="1705"/>
        <v>3.6635152424043809</v>
      </c>
    </row>
    <row r="54586" spans="1:3" x14ac:dyDescent="0.3">
      <c r="A54586">
        <v>1219</v>
      </c>
      <c r="B54586">
        <f t="shared" si="1704"/>
        <v>3.585294117647059</v>
      </c>
      <c r="C54586">
        <f t="shared" si="1705"/>
        <v>0.55452478857612686</v>
      </c>
    </row>
    <row r="54587" spans="1:3" x14ac:dyDescent="0.3">
      <c r="A54587">
        <v>255781</v>
      </c>
      <c r="B54587">
        <f t="shared" si="1704"/>
        <v>752.29705882352937</v>
      </c>
      <c r="C54587">
        <f t="shared" si="1705"/>
        <v>2.8763893639071734</v>
      </c>
    </row>
    <row r="54588" spans="1:3" x14ac:dyDescent="0.3">
      <c r="A54588">
        <v>31</v>
      </c>
      <c r="B54588">
        <f t="shared" si="1704"/>
        <v>9.1176470588235289E-2</v>
      </c>
      <c r="C54588">
        <f t="shared" si="1705"/>
        <v>-1.0401172232079825</v>
      </c>
    </row>
    <row r="54589" spans="1:3" x14ac:dyDescent="0.3">
      <c r="A54589">
        <v>152</v>
      </c>
      <c r="B54589">
        <f t="shared" si="1704"/>
        <v>0.44705882352941179</v>
      </c>
      <c r="C54589">
        <f t="shared" si="1705"/>
        <v>-0.34963532909748257</v>
      </c>
    </row>
    <row r="54590" spans="1:3" x14ac:dyDescent="0.3">
      <c r="A54590">
        <v>42</v>
      </c>
      <c r="B54590">
        <f t="shared" si="1704"/>
        <v>0.12352941176470589</v>
      </c>
      <c r="C54590">
        <f t="shared" si="1705"/>
        <v>-0.90822962664435469</v>
      </c>
    </row>
    <row r="54591" spans="1:3" x14ac:dyDescent="0.3">
      <c r="A54591">
        <v>60027</v>
      </c>
      <c r="B54591">
        <f t="shared" si="1704"/>
        <v>176.55</v>
      </c>
      <c r="C54591">
        <f t="shared" si="1705"/>
        <v>2.246867721899116</v>
      </c>
    </row>
    <row r="54592" spans="1:3" x14ac:dyDescent="0.3">
      <c r="A54592">
        <v>1691072</v>
      </c>
      <c r="B54592">
        <f t="shared" si="1704"/>
        <v>4973.7411764705885</v>
      </c>
      <c r="C54592">
        <f t="shared" si="1705"/>
        <v>3.6966831817068884</v>
      </c>
    </row>
    <row r="54593" spans="1:3" x14ac:dyDescent="0.3">
      <c r="A54593">
        <v>15349</v>
      </c>
      <c r="B54593">
        <f t="shared" si="1704"/>
        <v>45.14411764705882</v>
      </c>
      <c r="C54593">
        <f t="shared" si="1705"/>
        <v>1.6546011690491966</v>
      </c>
    </row>
    <row r="54594" spans="1:3" x14ac:dyDescent="0.3">
      <c r="A54594">
        <v>328</v>
      </c>
      <c r="B54594">
        <f t="shared" ref="B54594:B54657" si="1706">A54594/340</f>
        <v>0.96470588235294119</v>
      </c>
      <c r="C54594">
        <f t="shared" ref="C54594:C54657" si="1707">LOG10(B54594)</f>
        <v>-1.5605073330576038E-2</v>
      </c>
    </row>
    <row r="54595" spans="1:3" x14ac:dyDescent="0.3">
      <c r="A54595">
        <v>5240</v>
      </c>
      <c r="B54595">
        <f t="shared" si="1706"/>
        <v>15.411764705882353</v>
      </c>
      <c r="C54595">
        <f t="shared" si="1707"/>
        <v>1.1878523699414716</v>
      </c>
    </row>
    <row r="54596" spans="1:3" x14ac:dyDescent="0.3">
      <c r="A54596">
        <v>162</v>
      </c>
      <c r="B54596">
        <f t="shared" si="1706"/>
        <v>0.47647058823529409</v>
      </c>
      <c r="C54596">
        <f t="shared" si="1707"/>
        <v>-0.3219639024996242</v>
      </c>
    </row>
    <row r="54597" spans="1:3" x14ac:dyDescent="0.3">
      <c r="A54597">
        <v>122</v>
      </c>
      <c r="B54597">
        <f t="shared" si="1706"/>
        <v>0.35882352941176471</v>
      </c>
      <c r="C54597">
        <f t="shared" si="1707"/>
        <v>-0.44511908636750691</v>
      </c>
    </row>
    <row r="54598" spans="1:3" x14ac:dyDescent="0.3">
      <c r="A54598">
        <v>267</v>
      </c>
      <c r="B54598">
        <f t="shared" si="1706"/>
        <v>0.78529411764705881</v>
      </c>
      <c r="C54598">
        <f t="shared" si="1707"/>
        <v>-0.10496765567767991</v>
      </c>
    </row>
    <row r="54599" spans="1:3" x14ac:dyDescent="0.3">
      <c r="A54599">
        <v>19538</v>
      </c>
      <c r="B54599">
        <f t="shared" si="1706"/>
        <v>57.464705882352938</v>
      </c>
      <c r="C54599">
        <f t="shared" si="1707"/>
        <v>1.7594011882249065</v>
      </c>
    </row>
    <row r="54600" spans="1:3" x14ac:dyDescent="0.3">
      <c r="A54600">
        <v>34898</v>
      </c>
      <c r="B54600">
        <f t="shared" si="1706"/>
        <v>102.64117647058823</v>
      </c>
      <c r="C54600">
        <f t="shared" si="1707"/>
        <v>2.0113216212678506</v>
      </c>
    </row>
    <row r="54601" spans="1:3" x14ac:dyDescent="0.3">
      <c r="A54601">
        <v>1883</v>
      </c>
      <c r="B54601">
        <f t="shared" si="1706"/>
        <v>5.5382352941176469</v>
      </c>
      <c r="C54601">
        <f t="shared" si="1707"/>
        <v>0.74337140297440962</v>
      </c>
    </row>
    <row r="54602" spans="1:3" x14ac:dyDescent="0.3">
      <c r="A54602">
        <v>26238</v>
      </c>
      <c r="B54602">
        <f t="shared" si="1706"/>
        <v>77.170588235294119</v>
      </c>
      <c r="C54602">
        <f t="shared" si="1707"/>
        <v>1.8874518106862455</v>
      </c>
    </row>
    <row r="54603" spans="1:3" x14ac:dyDescent="0.3">
      <c r="A54603">
        <v>8549979</v>
      </c>
      <c r="B54603">
        <f t="shared" si="1706"/>
        <v>25146.99705882353</v>
      </c>
      <c r="C54603">
        <f t="shared" si="1707"/>
        <v>4.4004861309964065</v>
      </c>
    </row>
    <row r="54604" spans="1:3" x14ac:dyDescent="0.3">
      <c r="A54604">
        <v>6312</v>
      </c>
      <c r="B54604">
        <f t="shared" si="1706"/>
        <v>18.564705882352943</v>
      </c>
      <c r="C54604">
        <f t="shared" si="1707"/>
        <v>1.2686880731591088</v>
      </c>
    </row>
    <row r="54605" spans="1:3" x14ac:dyDescent="0.3">
      <c r="A54605">
        <v>10</v>
      </c>
      <c r="B54605">
        <f t="shared" si="1706"/>
        <v>2.9411764705882353E-2</v>
      </c>
      <c r="C54605">
        <f t="shared" si="1707"/>
        <v>-1.5314789170422551</v>
      </c>
    </row>
    <row r="54606" spans="1:3" x14ac:dyDescent="0.3">
      <c r="A54606">
        <v>53786</v>
      </c>
      <c r="B54606">
        <f t="shared" si="1706"/>
        <v>158.19411764705882</v>
      </c>
      <c r="C54606">
        <f t="shared" si="1707"/>
        <v>2.1991903304832801</v>
      </c>
    </row>
    <row r="54607" spans="1:3" x14ac:dyDescent="0.3">
      <c r="A54607">
        <v>17847</v>
      </c>
      <c r="B54607">
        <f t="shared" si="1706"/>
        <v>52.491176470588236</v>
      </c>
      <c r="C54607">
        <f t="shared" si="1707"/>
        <v>1.7200863066023724</v>
      </c>
    </row>
    <row r="54608" spans="1:3" x14ac:dyDescent="0.3">
      <c r="A54608">
        <v>1396</v>
      </c>
      <c r="B54608">
        <f t="shared" si="1706"/>
        <v>4.1058823529411761</v>
      </c>
      <c r="C54608">
        <f t="shared" si="1707"/>
        <v>0.61340650124488716</v>
      </c>
    </row>
    <row r="54609" spans="1:3" x14ac:dyDescent="0.3">
      <c r="A54609">
        <v>317</v>
      </c>
      <c r="B54609">
        <f t="shared" si="1706"/>
        <v>0.93235294117647061</v>
      </c>
      <c r="C54609">
        <f t="shared" si="1707"/>
        <v>-3.0419654824503619E-2</v>
      </c>
    </row>
    <row r="54610" spans="1:3" x14ac:dyDescent="0.3">
      <c r="A54610">
        <v>522263</v>
      </c>
      <c r="B54610">
        <f t="shared" si="1706"/>
        <v>1536.0676470588235</v>
      </c>
      <c r="C54610">
        <f t="shared" si="1707"/>
        <v>3.186410342061019</v>
      </c>
    </row>
    <row r="54611" spans="1:3" x14ac:dyDescent="0.3">
      <c r="A54611">
        <v>5049</v>
      </c>
      <c r="B54611">
        <f t="shared" si="1706"/>
        <v>14.85</v>
      </c>
      <c r="C54611">
        <f t="shared" si="1707"/>
        <v>1.1717264536532312</v>
      </c>
    </row>
    <row r="54612" spans="1:3" x14ac:dyDescent="0.3">
      <c r="A54612">
        <v>1731</v>
      </c>
      <c r="B54612">
        <f t="shared" si="1706"/>
        <v>5.091176470588235</v>
      </c>
      <c r="C54612">
        <f t="shared" si="1707"/>
        <v>0.7068181508331387</v>
      </c>
    </row>
    <row r="54613" spans="1:3" x14ac:dyDescent="0.3">
      <c r="A54613">
        <v>28</v>
      </c>
      <c r="B54613">
        <f t="shared" si="1706"/>
        <v>8.2352941176470587E-2</v>
      </c>
      <c r="C54613">
        <f t="shared" si="1707"/>
        <v>-1.0843208857000359</v>
      </c>
    </row>
    <row r="54614" spans="1:3" x14ac:dyDescent="0.3">
      <c r="A54614">
        <v>2</v>
      </c>
      <c r="B54614">
        <f t="shared" si="1706"/>
        <v>5.8823529411764705E-3</v>
      </c>
      <c r="C54614">
        <f t="shared" si="1707"/>
        <v>-2.2304489213782741</v>
      </c>
    </row>
    <row r="54615" spans="1:3" x14ac:dyDescent="0.3">
      <c r="A54615">
        <v>489</v>
      </c>
      <c r="B54615">
        <f t="shared" si="1706"/>
        <v>1.4382352941176471</v>
      </c>
      <c r="C54615">
        <f t="shared" si="1707"/>
        <v>0.15782994208136511</v>
      </c>
    </row>
    <row r="54616" spans="1:3" x14ac:dyDescent="0.3">
      <c r="A54616">
        <v>29</v>
      </c>
      <c r="B54616">
        <f t="shared" si="1706"/>
        <v>8.5294117647058826E-2</v>
      </c>
      <c r="C54616">
        <f t="shared" si="1707"/>
        <v>-1.0690809191432991</v>
      </c>
    </row>
    <row r="54617" spans="1:3" x14ac:dyDescent="0.3">
      <c r="A54617">
        <v>313</v>
      </c>
      <c r="B54617">
        <f t="shared" si="1706"/>
        <v>0.9205882352941176</v>
      </c>
      <c r="C54617">
        <f t="shared" si="1707"/>
        <v>-3.5934579495806661E-2</v>
      </c>
    </row>
    <row r="54618" spans="1:3" x14ac:dyDescent="0.3">
      <c r="A54618">
        <v>1062</v>
      </c>
      <c r="B54618">
        <f t="shared" si="1706"/>
        <v>3.1235294117647059</v>
      </c>
      <c r="C54618">
        <f t="shared" si="1707"/>
        <v>0.49464559970319516</v>
      </c>
    </row>
    <row r="54619" spans="1:3" x14ac:dyDescent="0.3">
      <c r="A54619">
        <v>503</v>
      </c>
      <c r="B54619">
        <f t="shared" si="1706"/>
        <v>1.4794117647058824</v>
      </c>
      <c r="C54619">
        <f t="shared" si="1707"/>
        <v>0.1700890680136723</v>
      </c>
    </row>
    <row r="54620" spans="1:3" x14ac:dyDescent="0.3">
      <c r="A54620">
        <v>30</v>
      </c>
      <c r="B54620">
        <f t="shared" si="1706"/>
        <v>8.8235294117647065E-2</v>
      </c>
      <c r="C54620">
        <f t="shared" si="1707"/>
        <v>-1.0543576623225928</v>
      </c>
    </row>
    <row r="54621" spans="1:3" x14ac:dyDescent="0.3">
      <c r="A54621">
        <v>20349580</v>
      </c>
      <c r="B54621">
        <f t="shared" si="1706"/>
        <v>59851.705882352944</v>
      </c>
      <c r="C54621">
        <f t="shared" si="1707"/>
        <v>4.77707653310057</v>
      </c>
    </row>
    <row r="54622" spans="1:3" x14ac:dyDescent="0.3">
      <c r="A54622">
        <v>16049</v>
      </c>
      <c r="B54622">
        <f t="shared" si="1706"/>
        <v>47.202941176470588</v>
      </c>
      <c r="C54622">
        <f t="shared" si="1707"/>
        <v>1.6739690600094215</v>
      </c>
    </row>
    <row r="54623" spans="1:3" x14ac:dyDescent="0.3">
      <c r="A54623">
        <v>4915</v>
      </c>
      <c r="B54623">
        <f t="shared" si="1706"/>
        <v>14.455882352941176</v>
      </c>
      <c r="C54623">
        <f t="shared" si="1707"/>
        <v>1.1600446051258992</v>
      </c>
    </row>
    <row r="54624" spans="1:3" x14ac:dyDescent="0.3">
      <c r="A54624">
        <v>540</v>
      </c>
      <c r="B54624">
        <f t="shared" si="1706"/>
        <v>1.588235294117647</v>
      </c>
      <c r="C54624">
        <f t="shared" si="1707"/>
        <v>0.20091484278071337</v>
      </c>
    </row>
    <row r="54625" spans="1:3" x14ac:dyDescent="0.3">
      <c r="A54625">
        <v>7831</v>
      </c>
      <c r="B54625">
        <f t="shared" si="1706"/>
        <v>23.03235294117647</v>
      </c>
      <c r="C54625">
        <f t="shared" si="1707"/>
        <v>1.362338306925208</v>
      </c>
    </row>
    <row r="54626" spans="1:3" x14ac:dyDescent="0.3">
      <c r="A54626">
        <v>66</v>
      </c>
      <c r="B54626">
        <f t="shared" si="1706"/>
        <v>0.19411764705882353</v>
      </c>
      <c r="C54626">
        <f t="shared" si="1707"/>
        <v>-0.71193498150038648</v>
      </c>
    </row>
    <row r="54627" spans="1:3" x14ac:dyDescent="0.3">
      <c r="A54627">
        <v>670696</v>
      </c>
      <c r="B54627">
        <f t="shared" si="1706"/>
        <v>1972.6352941176472</v>
      </c>
      <c r="C54627">
        <f t="shared" si="1707"/>
        <v>3.2950467991938672</v>
      </c>
    </row>
    <row r="54628" spans="1:3" x14ac:dyDescent="0.3">
      <c r="A54628">
        <v>9</v>
      </c>
      <c r="B54628">
        <f t="shared" si="1706"/>
        <v>2.6470588235294117E-2</v>
      </c>
      <c r="C54628">
        <f t="shared" si="1707"/>
        <v>-1.5772364076029302</v>
      </c>
    </row>
    <row r="54629" spans="1:3" x14ac:dyDescent="0.3">
      <c r="A54629">
        <v>668734</v>
      </c>
      <c r="B54629">
        <f t="shared" si="1706"/>
        <v>1966.8647058823528</v>
      </c>
      <c r="C54629">
        <f t="shared" si="1707"/>
        <v>3.2937744872657788</v>
      </c>
    </row>
    <row r="54630" spans="1:3" x14ac:dyDescent="0.3">
      <c r="A54630">
        <v>100699</v>
      </c>
      <c r="B54630">
        <f t="shared" si="1706"/>
        <v>296.17352941176472</v>
      </c>
      <c r="C54630">
        <f t="shared" si="1707"/>
        <v>2.4715462407344186</v>
      </c>
    </row>
    <row r="54631" spans="1:3" x14ac:dyDescent="0.3">
      <c r="A54631">
        <v>5621</v>
      </c>
      <c r="B54631">
        <f t="shared" si="1706"/>
        <v>16.53235294117647</v>
      </c>
      <c r="C54631">
        <f t="shared" si="1707"/>
        <v>1.2183346682506826</v>
      </c>
    </row>
    <row r="54632" spans="1:3" x14ac:dyDescent="0.3">
      <c r="A54632">
        <v>20</v>
      </c>
      <c r="B54632">
        <f t="shared" si="1706"/>
        <v>5.8823529411764705E-2</v>
      </c>
      <c r="C54632">
        <f t="shared" si="1707"/>
        <v>-1.2304489213782739</v>
      </c>
    </row>
    <row r="54633" spans="1:3" x14ac:dyDescent="0.3">
      <c r="A54633">
        <v>604</v>
      </c>
      <c r="B54633">
        <f t="shared" si="1706"/>
        <v>1.776470588235294</v>
      </c>
      <c r="C54633">
        <f t="shared" si="1707"/>
        <v>0.24955802157887669</v>
      </c>
    </row>
    <row r="54634" spans="1:3" x14ac:dyDescent="0.3">
      <c r="A54634">
        <v>34</v>
      </c>
      <c r="B54634">
        <f t="shared" si="1706"/>
        <v>0.1</v>
      </c>
      <c r="C54634">
        <f t="shared" si="1707"/>
        <v>-1</v>
      </c>
    </row>
    <row r="54635" spans="1:3" x14ac:dyDescent="0.3">
      <c r="A54635">
        <v>48</v>
      </c>
      <c r="B54635">
        <f t="shared" si="1706"/>
        <v>0.14117647058823529</v>
      </c>
      <c r="C54635">
        <f t="shared" si="1707"/>
        <v>-0.85023767966666797</v>
      </c>
    </row>
    <row r="54636" spans="1:3" x14ac:dyDescent="0.3">
      <c r="A54636">
        <v>12380387</v>
      </c>
      <c r="B54636">
        <f t="shared" si="1706"/>
        <v>36412.902941176471</v>
      </c>
      <c r="C54636">
        <f t="shared" si="1707"/>
        <v>4.5612553035172541</v>
      </c>
    </row>
    <row r="54637" spans="1:3" x14ac:dyDescent="0.3">
      <c r="A54637">
        <v>308629</v>
      </c>
      <c r="B54637">
        <f t="shared" si="1706"/>
        <v>907.73235294117649</v>
      </c>
      <c r="C54637">
        <f t="shared" si="1707"/>
        <v>2.9579578146273251</v>
      </c>
    </row>
    <row r="54638" spans="1:3" x14ac:dyDescent="0.3">
      <c r="A54638">
        <v>2292</v>
      </c>
      <c r="B54638">
        <f t="shared" si="1706"/>
        <v>6.7411764705882353</v>
      </c>
      <c r="C54638">
        <f t="shared" si="1707"/>
        <v>0.82873569625309729</v>
      </c>
    </row>
    <row r="54639" spans="1:3" x14ac:dyDescent="0.3">
      <c r="A54639">
        <v>409573</v>
      </c>
      <c r="B54639">
        <f t="shared" si="1706"/>
        <v>1204.6264705882354</v>
      </c>
      <c r="C54639">
        <f t="shared" si="1707"/>
        <v>3.080852402171848</v>
      </c>
    </row>
    <row r="54640" spans="1:3" x14ac:dyDescent="0.3">
      <c r="A54640">
        <v>23773</v>
      </c>
      <c r="B54640">
        <f t="shared" si="1706"/>
        <v>69.920588235294119</v>
      </c>
      <c r="C54640">
        <f t="shared" si="1707"/>
        <v>1.8446050733201065</v>
      </c>
    </row>
    <row r="54641" spans="1:3" x14ac:dyDescent="0.3">
      <c r="A54641">
        <v>10755</v>
      </c>
      <c r="B54641">
        <f t="shared" si="1706"/>
        <v>31.632352941176471</v>
      </c>
      <c r="C54641">
        <f t="shared" si="1707"/>
        <v>1.5001314976812263</v>
      </c>
    </row>
    <row r="54642" spans="1:3" x14ac:dyDescent="0.3">
      <c r="A54642">
        <v>1447356</v>
      </c>
      <c r="B54642">
        <f t="shared" si="1706"/>
        <v>4256.9294117647059</v>
      </c>
      <c r="C54642">
        <f t="shared" si="1707"/>
        <v>3.6290964487829052</v>
      </c>
    </row>
    <row r="54643" spans="1:3" x14ac:dyDescent="0.3">
      <c r="A54643">
        <v>225</v>
      </c>
      <c r="B54643">
        <f t="shared" si="1706"/>
        <v>0.66176470588235292</v>
      </c>
      <c r="C54643">
        <f t="shared" si="1707"/>
        <v>-0.17929639893089266</v>
      </c>
    </row>
    <row r="54644" spans="1:3" x14ac:dyDescent="0.3">
      <c r="A54644">
        <v>1832</v>
      </c>
      <c r="B54644">
        <f t="shared" si="1706"/>
        <v>5.3882352941176475</v>
      </c>
      <c r="C54644">
        <f t="shared" si="1707"/>
        <v>0.73144655228957645</v>
      </c>
    </row>
    <row r="54645" spans="1:3" x14ac:dyDescent="0.3">
      <c r="A54645">
        <v>851318416</v>
      </c>
      <c r="B54645">
        <f t="shared" si="1706"/>
        <v>2503877.6941176471</v>
      </c>
      <c r="C54645">
        <f t="shared" si="1707"/>
        <v>6.3986131112528186</v>
      </c>
    </row>
    <row r="54646" spans="1:3" x14ac:dyDescent="0.3">
      <c r="A54646">
        <v>327</v>
      </c>
      <c r="B54646">
        <f t="shared" si="1706"/>
        <v>0.96176470588235297</v>
      </c>
      <c r="C54646">
        <f t="shared" si="1707"/>
        <v>-1.6931164381969042E-2</v>
      </c>
    </row>
    <row r="54647" spans="1:3" x14ac:dyDescent="0.3">
      <c r="A54647">
        <v>602</v>
      </c>
      <c r="B54647">
        <f t="shared" si="1706"/>
        <v>1.7705882352941176</v>
      </c>
      <c r="C54647">
        <f t="shared" si="1707"/>
        <v>0.2481175742155694</v>
      </c>
    </row>
    <row r="54648" spans="1:3" x14ac:dyDescent="0.3">
      <c r="A54648">
        <v>24594</v>
      </c>
      <c r="B54648">
        <f t="shared" si="1706"/>
        <v>72.335294117647052</v>
      </c>
      <c r="C54648">
        <f t="shared" si="1707"/>
        <v>1.8593502516578901</v>
      </c>
    </row>
    <row r="54649" spans="1:3" x14ac:dyDescent="0.3">
      <c r="A54649">
        <v>10240</v>
      </c>
      <c r="B54649">
        <f t="shared" si="1706"/>
        <v>30.117647058823529</v>
      </c>
      <c r="C54649">
        <f t="shared" si="1707"/>
        <v>1.4788210395975567</v>
      </c>
    </row>
    <row r="54650" spans="1:3" x14ac:dyDescent="0.3">
      <c r="A54650">
        <v>245</v>
      </c>
      <c r="B54650">
        <f t="shared" si="1706"/>
        <v>0.72058823529411764</v>
      </c>
      <c r="C54650">
        <f t="shared" si="1707"/>
        <v>-0.14231283267772266</v>
      </c>
    </row>
    <row r="54651" spans="1:3" x14ac:dyDescent="0.3">
      <c r="A54651">
        <v>7066</v>
      </c>
      <c r="B54651">
        <f t="shared" si="1706"/>
        <v>20.78235294117647</v>
      </c>
      <c r="C54651">
        <f t="shared" si="1707"/>
        <v>1.3176947160565715</v>
      </c>
    </row>
    <row r="54652" spans="1:3" x14ac:dyDescent="0.3">
      <c r="A54652">
        <v>72511</v>
      </c>
      <c r="B54652">
        <f t="shared" si="1706"/>
        <v>213.26764705882354</v>
      </c>
      <c r="C54652">
        <f t="shared" si="1707"/>
        <v>2.3289249774863432</v>
      </c>
    </row>
    <row r="54653" spans="1:3" x14ac:dyDescent="0.3">
      <c r="A54653">
        <v>6833307</v>
      </c>
      <c r="B54653">
        <f t="shared" si="1706"/>
        <v>20097.961764705884</v>
      </c>
      <c r="C54653">
        <f t="shared" si="1707"/>
        <v>4.3031520156679743</v>
      </c>
    </row>
    <row r="54654" spans="1:3" x14ac:dyDescent="0.3">
      <c r="A54654">
        <v>201</v>
      </c>
      <c r="B54654">
        <f t="shared" si="1706"/>
        <v>0.5911764705882353</v>
      </c>
      <c r="C54654">
        <f t="shared" si="1707"/>
        <v>-0.22828285962176625</v>
      </c>
    </row>
    <row r="54655" spans="1:3" x14ac:dyDescent="0.3">
      <c r="A54655">
        <v>79</v>
      </c>
      <c r="B54655">
        <f t="shared" si="1706"/>
        <v>0.2323529411764706</v>
      </c>
      <c r="C54655">
        <f t="shared" si="1707"/>
        <v>-0.63385182575181365</v>
      </c>
    </row>
    <row r="54656" spans="1:3" x14ac:dyDescent="0.3">
      <c r="A54656">
        <v>1626</v>
      </c>
      <c r="B54656">
        <f t="shared" si="1706"/>
        <v>4.7823529411764705</v>
      </c>
      <c r="C54656">
        <f t="shared" si="1707"/>
        <v>0.67964162421579422</v>
      </c>
    </row>
    <row r="54657" spans="1:3" x14ac:dyDescent="0.3">
      <c r="A54657">
        <v>32</v>
      </c>
      <c r="B54657">
        <f t="shared" si="1706"/>
        <v>9.4117647058823528E-2</v>
      </c>
      <c r="C54657">
        <f t="shared" si="1707"/>
        <v>-1.0263289387223491</v>
      </c>
    </row>
    <row r="54658" spans="1:3" x14ac:dyDescent="0.3">
      <c r="A54658">
        <v>149</v>
      </c>
      <c r="B54658">
        <f t="shared" ref="B54658:B54721" si="1708">A54658/340</f>
        <v>0.43823529411764706</v>
      </c>
      <c r="C54658">
        <f t="shared" ref="C54658:C54721" si="1709">LOG10(B54658)</f>
        <v>-0.35829264862998111</v>
      </c>
    </row>
    <row r="54659" spans="1:3" x14ac:dyDescent="0.3">
      <c r="A54659">
        <v>1364</v>
      </c>
      <c r="B54659">
        <f t="shared" si="1708"/>
        <v>4.0117647058823529</v>
      </c>
      <c r="C54659">
        <f t="shared" si="1709"/>
        <v>0.60333545327820504</v>
      </c>
    </row>
    <row r="54660" spans="1:3" x14ac:dyDescent="0.3">
      <c r="A54660">
        <v>14388</v>
      </c>
      <c r="B54660">
        <f t="shared" si="1708"/>
        <v>42.317647058823532</v>
      </c>
      <c r="C54660">
        <f t="shared" si="1709"/>
        <v>1.6265215121042185</v>
      </c>
    </row>
    <row r="54661" spans="1:3" x14ac:dyDescent="0.3">
      <c r="A54661">
        <v>21</v>
      </c>
      <c r="B54661">
        <f t="shared" si="1708"/>
        <v>6.1764705882352944E-2</v>
      </c>
      <c r="C54661">
        <f t="shared" si="1709"/>
        <v>-1.2092596223083358</v>
      </c>
    </row>
    <row r="54662" spans="1:3" x14ac:dyDescent="0.3">
      <c r="A54662">
        <v>571</v>
      </c>
      <c r="B54662">
        <f t="shared" si="1708"/>
        <v>1.6794117647058824</v>
      </c>
      <c r="C54662">
        <f t="shared" si="1709"/>
        <v>0.22515719120359293</v>
      </c>
    </row>
    <row r="54663" spans="1:3" x14ac:dyDescent="0.3">
      <c r="A54663">
        <v>860</v>
      </c>
      <c r="B54663">
        <f t="shared" si="1708"/>
        <v>2.5294117647058822</v>
      </c>
      <c r="C54663">
        <f t="shared" si="1709"/>
        <v>0.40301953420131259</v>
      </c>
    </row>
    <row r="54664" spans="1:3" x14ac:dyDescent="0.3">
      <c r="A54664">
        <v>100</v>
      </c>
      <c r="B54664">
        <f t="shared" si="1708"/>
        <v>0.29411764705882354</v>
      </c>
      <c r="C54664">
        <f t="shared" si="1709"/>
        <v>-0.53147891704225514</v>
      </c>
    </row>
    <row r="54665" spans="1:3" x14ac:dyDescent="0.3">
      <c r="A54665">
        <v>536194</v>
      </c>
      <c r="B54665">
        <f t="shared" si="1708"/>
        <v>1577.0411764705882</v>
      </c>
      <c r="C54665">
        <f t="shared" si="1709"/>
        <v>3.1978430328853391</v>
      </c>
    </row>
    <row r="54666" spans="1:3" x14ac:dyDescent="0.3">
      <c r="A54666">
        <v>17324025</v>
      </c>
      <c r="B54666">
        <f t="shared" si="1708"/>
        <v>50953.01470588235</v>
      </c>
      <c r="C54666">
        <f t="shared" si="1709"/>
        <v>4.7071698847388364</v>
      </c>
    </row>
    <row r="54667" spans="1:3" x14ac:dyDescent="0.3">
      <c r="A54667">
        <v>11</v>
      </c>
      <c r="B54667">
        <f t="shared" si="1708"/>
        <v>3.2352941176470591E-2</v>
      </c>
      <c r="C54667">
        <f t="shared" si="1709"/>
        <v>-1.49008623188403</v>
      </c>
    </row>
    <row r="54668" spans="1:3" x14ac:dyDescent="0.3">
      <c r="A54668">
        <v>270670</v>
      </c>
      <c r="B54668">
        <f t="shared" si="1708"/>
        <v>796.08823529411768</v>
      </c>
      <c r="C54668">
        <f t="shared" si="1709"/>
        <v>2.900961205900535</v>
      </c>
    </row>
    <row r="54669" spans="1:3" x14ac:dyDescent="0.3">
      <c r="A54669">
        <v>369</v>
      </c>
      <c r="B54669">
        <f t="shared" si="1708"/>
        <v>1.0852941176470587</v>
      </c>
      <c r="C54669">
        <f t="shared" si="1709"/>
        <v>3.5547449116805213E-2</v>
      </c>
    </row>
    <row r="54670" spans="1:3" x14ac:dyDescent="0.3">
      <c r="A54670">
        <v>4403</v>
      </c>
      <c r="B54670">
        <f t="shared" si="1708"/>
        <v>12.95</v>
      </c>
      <c r="C54670">
        <f t="shared" si="1709"/>
        <v>1.1122697684172707</v>
      </c>
    </row>
    <row r="54671" spans="1:3" x14ac:dyDescent="0.3">
      <c r="A54671">
        <v>108</v>
      </c>
      <c r="B54671">
        <f t="shared" si="1708"/>
        <v>0.31764705882352939</v>
      </c>
      <c r="C54671">
        <f t="shared" si="1709"/>
        <v>-0.49805516155530544</v>
      </c>
    </row>
    <row r="54672" spans="1:3" x14ac:dyDescent="0.3">
      <c r="A54672">
        <v>45768</v>
      </c>
      <c r="B54672">
        <f t="shared" si="1708"/>
        <v>134.61176470588236</v>
      </c>
      <c r="C54672">
        <f t="shared" si="1709"/>
        <v>2.1290830177153564</v>
      </c>
    </row>
    <row r="54673" spans="1:3" x14ac:dyDescent="0.3">
      <c r="A54673">
        <v>1262</v>
      </c>
      <c r="B54673">
        <f t="shared" si="1708"/>
        <v>3.7117647058823531</v>
      </c>
      <c r="C54673">
        <f t="shared" si="1709"/>
        <v>0.56958043786586043</v>
      </c>
    </row>
    <row r="54674" spans="1:3" x14ac:dyDescent="0.3">
      <c r="A54674">
        <v>496</v>
      </c>
      <c r="B54674">
        <f t="shared" si="1708"/>
        <v>1.4588235294117646</v>
      </c>
      <c r="C54674">
        <f t="shared" si="1709"/>
        <v>0.16400275944794232</v>
      </c>
    </row>
    <row r="54675" spans="1:3" x14ac:dyDescent="0.3">
      <c r="A54675">
        <v>2540</v>
      </c>
      <c r="B54675">
        <f t="shared" si="1708"/>
        <v>7.4705882352941178</v>
      </c>
      <c r="C54675">
        <f t="shared" si="1709"/>
        <v>0.87335479957768292</v>
      </c>
    </row>
    <row r="54676" spans="1:3" x14ac:dyDescent="0.3">
      <c r="A54676">
        <v>19</v>
      </c>
      <c r="B54676">
        <f t="shared" si="1708"/>
        <v>5.5882352941176473E-2</v>
      </c>
      <c r="C54676">
        <f t="shared" si="1709"/>
        <v>-1.2527253160894261</v>
      </c>
    </row>
    <row r="54677" spans="1:3" x14ac:dyDescent="0.3">
      <c r="A54677">
        <v>86058779</v>
      </c>
      <c r="B54677">
        <f t="shared" si="1708"/>
        <v>253114.05588235293</v>
      </c>
      <c r="C54677">
        <f t="shared" si="1709"/>
        <v>5.4033162629877562</v>
      </c>
    </row>
    <row r="54678" spans="1:3" x14ac:dyDescent="0.3">
      <c r="A54678">
        <v>6410</v>
      </c>
      <c r="B54678">
        <f t="shared" si="1708"/>
        <v>18.852941176470587</v>
      </c>
      <c r="C54678">
        <f t="shared" si="1709"/>
        <v>1.2753791124765623</v>
      </c>
    </row>
    <row r="54679" spans="1:3" x14ac:dyDescent="0.3">
      <c r="A54679">
        <v>66</v>
      </c>
      <c r="B54679">
        <f t="shared" si="1708"/>
        <v>0.19411764705882353</v>
      </c>
      <c r="C54679">
        <f t="shared" si="1709"/>
        <v>-0.71193498150038648</v>
      </c>
    </row>
    <row r="54680" spans="1:3" x14ac:dyDescent="0.3">
      <c r="A54680">
        <v>1808</v>
      </c>
      <c r="B54680">
        <f t="shared" si="1708"/>
        <v>5.3176470588235292</v>
      </c>
      <c r="C54680">
        <f t="shared" si="1709"/>
        <v>0.72571950909708938</v>
      </c>
    </row>
    <row r="54681" spans="1:3" x14ac:dyDescent="0.3">
      <c r="A54681">
        <v>130</v>
      </c>
      <c r="B54681">
        <f t="shared" si="1708"/>
        <v>0.38235294117647056</v>
      </c>
      <c r="C54681">
        <f t="shared" si="1709"/>
        <v>-0.41753556473541836</v>
      </c>
    </row>
    <row r="54682" spans="1:3" x14ac:dyDescent="0.3">
      <c r="A54682">
        <v>5</v>
      </c>
      <c r="B54682">
        <f t="shared" si="1708"/>
        <v>1.4705882352941176E-2</v>
      </c>
      <c r="C54682">
        <f t="shared" si="1709"/>
        <v>-1.8325089127062364</v>
      </c>
    </row>
    <row r="54683" spans="1:3" x14ac:dyDescent="0.3">
      <c r="A54683">
        <v>1527</v>
      </c>
      <c r="B54683">
        <f t="shared" si="1708"/>
        <v>4.4911764705882353</v>
      </c>
      <c r="C54683">
        <f t="shared" si="1709"/>
        <v>0.6523601200141661</v>
      </c>
    </row>
    <row r="54684" spans="1:3" x14ac:dyDescent="0.3">
      <c r="A54684">
        <v>475</v>
      </c>
      <c r="B54684">
        <f t="shared" si="1708"/>
        <v>1.3970588235294117</v>
      </c>
      <c r="C54684">
        <f t="shared" si="1709"/>
        <v>0.14521469258261141</v>
      </c>
    </row>
    <row r="54685" spans="1:3" x14ac:dyDescent="0.3">
      <c r="A54685">
        <v>1622180</v>
      </c>
      <c r="B54685">
        <f t="shared" si="1708"/>
        <v>4771.1176470588234</v>
      </c>
      <c r="C54685">
        <f t="shared" si="1709"/>
        <v>3.6786201256007449</v>
      </c>
    </row>
    <row r="54686" spans="1:3" x14ac:dyDescent="0.3">
      <c r="A54686">
        <v>27682</v>
      </c>
      <c r="B54686">
        <f t="shared" si="1708"/>
        <v>81.417647058823533</v>
      </c>
      <c r="C54686">
        <f t="shared" si="1709"/>
        <v>1.9107185472679586</v>
      </c>
    </row>
    <row r="54687" spans="1:3" x14ac:dyDescent="0.3">
      <c r="A54687">
        <v>19</v>
      </c>
      <c r="B54687">
        <f t="shared" si="1708"/>
        <v>5.5882352941176473E-2</v>
      </c>
      <c r="C54687">
        <f t="shared" si="1709"/>
        <v>-1.2527253160894261</v>
      </c>
    </row>
    <row r="54688" spans="1:3" x14ac:dyDescent="0.3">
      <c r="A54688">
        <v>2272</v>
      </c>
      <c r="B54688">
        <f t="shared" si="1708"/>
        <v>6.6823529411764708</v>
      </c>
      <c r="C54688">
        <f t="shared" si="1709"/>
        <v>0.82492940999672615</v>
      </c>
    </row>
    <row r="54689" spans="1:3" x14ac:dyDescent="0.3">
      <c r="A54689">
        <v>122</v>
      </c>
      <c r="B54689">
        <f t="shared" si="1708"/>
        <v>0.35882352941176471</v>
      </c>
      <c r="C54689">
        <f t="shared" si="1709"/>
        <v>-0.44511908636750691</v>
      </c>
    </row>
    <row r="54690" spans="1:3" x14ac:dyDescent="0.3">
      <c r="A54690">
        <v>658</v>
      </c>
      <c r="B54690">
        <f t="shared" si="1708"/>
        <v>1.9352941176470588</v>
      </c>
      <c r="C54690">
        <f t="shared" si="1709"/>
        <v>0.2867469765717004</v>
      </c>
    </row>
    <row r="54691" spans="1:3" x14ac:dyDescent="0.3">
      <c r="A54691">
        <v>77</v>
      </c>
      <c r="B54691">
        <f t="shared" si="1708"/>
        <v>0.22647058823529412</v>
      </c>
      <c r="C54691">
        <f t="shared" si="1709"/>
        <v>-0.6449881918697733</v>
      </c>
    </row>
    <row r="54692" spans="1:3" x14ac:dyDescent="0.3">
      <c r="A54692">
        <v>528065</v>
      </c>
      <c r="B54692">
        <f t="shared" si="1708"/>
        <v>1553.1323529411766</v>
      </c>
      <c r="C54692">
        <f t="shared" si="1709"/>
        <v>3.1912084664837486</v>
      </c>
    </row>
    <row r="54693" spans="1:3" x14ac:dyDescent="0.3">
      <c r="A54693">
        <v>84</v>
      </c>
      <c r="B54693">
        <f t="shared" si="1708"/>
        <v>0.24705882352941178</v>
      </c>
      <c r="C54693">
        <f t="shared" si="1709"/>
        <v>-0.60719963098037344</v>
      </c>
    </row>
    <row r="54694" spans="1:3" x14ac:dyDescent="0.3">
      <c r="A54694" s="39">
        <v>244400000000</v>
      </c>
      <c r="B54694">
        <f t="shared" si="1708"/>
        <v>718823529.41176474</v>
      </c>
      <c r="C54694">
        <f t="shared" si="1709"/>
        <v>8.8566222845282621</v>
      </c>
    </row>
    <row r="54695" spans="1:3" x14ac:dyDescent="0.3">
      <c r="A54695">
        <v>74</v>
      </c>
      <c r="B54695">
        <f t="shared" si="1708"/>
        <v>0.21764705882352942</v>
      </c>
      <c r="C54695">
        <f t="shared" si="1709"/>
        <v>-0.6622471973112789</v>
      </c>
    </row>
    <row r="54696" spans="1:3" x14ac:dyDescent="0.3">
      <c r="A54696">
        <v>224</v>
      </c>
      <c r="B54696">
        <f t="shared" si="1708"/>
        <v>0.6588235294117647</v>
      </c>
      <c r="C54696">
        <f t="shared" si="1709"/>
        <v>-0.18123089870809234</v>
      </c>
    </row>
    <row r="54697" spans="1:3" x14ac:dyDescent="0.3">
      <c r="A54697">
        <v>170</v>
      </c>
      <c r="B54697">
        <f t="shared" si="1708"/>
        <v>0.5</v>
      </c>
      <c r="C54697">
        <f t="shared" si="1709"/>
        <v>-0.3010299956639812</v>
      </c>
    </row>
    <row r="54698" spans="1:3" x14ac:dyDescent="0.3">
      <c r="A54698">
        <v>53</v>
      </c>
      <c r="B54698">
        <f t="shared" si="1708"/>
        <v>0.15588235294117647</v>
      </c>
      <c r="C54698">
        <f t="shared" si="1709"/>
        <v>-0.80720304744146609</v>
      </c>
    </row>
    <row r="54699" spans="1:3" x14ac:dyDescent="0.3">
      <c r="A54699">
        <v>75</v>
      </c>
      <c r="B54699">
        <f t="shared" si="1708"/>
        <v>0.22058823529411764</v>
      </c>
      <c r="C54699">
        <f t="shared" si="1709"/>
        <v>-0.65641765365055504</v>
      </c>
    </row>
    <row r="54700" spans="1:3" x14ac:dyDescent="0.3">
      <c r="A54700">
        <v>39</v>
      </c>
      <c r="B54700">
        <f t="shared" si="1708"/>
        <v>0.11470588235294117</v>
      </c>
      <c r="C54700">
        <f t="shared" si="1709"/>
        <v>-0.94041431001575593</v>
      </c>
    </row>
    <row r="54701" spans="1:3" x14ac:dyDescent="0.3">
      <c r="A54701">
        <v>46224</v>
      </c>
      <c r="B54701">
        <f t="shared" si="1708"/>
        <v>135.95294117647057</v>
      </c>
      <c r="C54701">
        <f t="shared" si="1709"/>
        <v>2.1333886074578667</v>
      </c>
    </row>
    <row r="54702" spans="1:3" x14ac:dyDescent="0.3">
      <c r="A54702">
        <v>58</v>
      </c>
      <c r="B54702">
        <f t="shared" si="1708"/>
        <v>0.17058823529411765</v>
      </c>
      <c r="C54702">
        <f t="shared" si="1709"/>
        <v>-0.7680509234793178</v>
      </c>
    </row>
    <row r="54703" spans="1:3" x14ac:dyDescent="0.3">
      <c r="A54703">
        <v>36</v>
      </c>
      <c r="B54703">
        <f t="shared" si="1708"/>
        <v>0.10588235294117647</v>
      </c>
      <c r="C54703">
        <f t="shared" si="1709"/>
        <v>-0.97517641627496787</v>
      </c>
    </row>
    <row r="54704" spans="1:3" x14ac:dyDescent="0.3">
      <c r="A54704">
        <v>17030</v>
      </c>
      <c r="B54704">
        <f t="shared" si="1708"/>
        <v>50.088235294117645</v>
      </c>
      <c r="C54704">
        <f t="shared" si="1709"/>
        <v>1.6997357309203458</v>
      </c>
    </row>
    <row r="54705" spans="1:3" x14ac:dyDescent="0.3">
      <c r="A54705">
        <v>309</v>
      </c>
      <c r="B54705">
        <f t="shared" si="1708"/>
        <v>0.9088235294117647</v>
      </c>
      <c r="C54705">
        <f t="shared" si="1709"/>
        <v>-4.1520437617420483E-2</v>
      </c>
    </row>
    <row r="54706" spans="1:3" x14ac:dyDescent="0.3">
      <c r="A54706">
        <v>466</v>
      </c>
      <c r="B54706">
        <f t="shared" si="1708"/>
        <v>1.3705882352941177</v>
      </c>
      <c r="C54706">
        <f t="shared" si="1709"/>
        <v>0.13690699964774505</v>
      </c>
    </row>
    <row r="54707" spans="1:3" x14ac:dyDescent="0.3">
      <c r="A54707">
        <v>22690</v>
      </c>
      <c r="B54707">
        <f t="shared" si="1708"/>
        <v>66.735294117647058</v>
      </c>
      <c r="C54707">
        <f t="shared" si="1709"/>
        <v>1.8243555788426808</v>
      </c>
    </row>
    <row r="54708" spans="1:3" x14ac:dyDescent="0.3">
      <c r="A54708">
        <v>181</v>
      </c>
      <c r="B54708">
        <f t="shared" si="1708"/>
        <v>0.53235294117647058</v>
      </c>
      <c r="C54708">
        <f t="shared" si="1709"/>
        <v>-0.27380034217307064</v>
      </c>
    </row>
    <row r="54709" spans="1:3" x14ac:dyDescent="0.3">
      <c r="A54709">
        <v>3</v>
      </c>
      <c r="B54709">
        <f t="shared" si="1708"/>
        <v>8.8235294117647058E-3</v>
      </c>
      <c r="C54709">
        <f t="shared" si="1709"/>
        <v>-2.0543576623225928</v>
      </c>
    </row>
    <row r="54710" spans="1:3" x14ac:dyDescent="0.3">
      <c r="A54710">
        <v>2946</v>
      </c>
      <c r="B54710">
        <f t="shared" si="1708"/>
        <v>8.6647058823529406</v>
      </c>
      <c r="C54710">
        <f t="shared" si="1709"/>
        <v>0.93775382546435693</v>
      </c>
    </row>
    <row r="54711" spans="1:3" x14ac:dyDescent="0.3">
      <c r="A54711">
        <v>260532</v>
      </c>
      <c r="B54711">
        <f t="shared" si="1708"/>
        <v>766.2705882352941</v>
      </c>
      <c r="C54711">
        <f t="shared" si="1709"/>
        <v>2.8843821563510859</v>
      </c>
    </row>
    <row r="54712" spans="1:3" x14ac:dyDescent="0.3">
      <c r="A54712">
        <v>166</v>
      </c>
      <c r="B54712">
        <f t="shared" si="1708"/>
        <v>0.48823529411764705</v>
      </c>
      <c r="C54712">
        <f t="shared" si="1709"/>
        <v>-0.31137082900220003</v>
      </c>
    </row>
    <row r="54713" spans="1:3" x14ac:dyDescent="0.3">
      <c r="A54713">
        <v>1771</v>
      </c>
      <c r="B54713">
        <f t="shared" si="1708"/>
        <v>5.2088235294117649</v>
      </c>
      <c r="C54713">
        <f t="shared" si="1709"/>
        <v>0.71673964414781965</v>
      </c>
    </row>
    <row r="54714" spans="1:3" x14ac:dyDescent="0.3">
      <c r="A54714">
        <v>1675</v>
      </c>
      <c r="B54714">
        <f t="shared" si="1708"/>
        <v>4.9264705882352944</v>
      </c>
      <c r="C54714">
        <f t="shared" si="1709"/>
        <v>0.69253589433060891</v>
      </c>
    </row>
    <row r="54715" spans="1:3" x14ac:dyDescent="0.3">
      <c r="A54715">
        <v>655331440</v>
      </c>
      <c r="B54715">
        <f t="shared" si="1708"/>
        <v>1927445.4117647058</v>
      </c>
      <c r="C54715">
        <f t="shared" si="1709"/>
        <v>6.2849820870057043</v>
      </c>
    </row>
    <row r="54716" spans="1:3" x14ac:dyDescent="0.3">
      <c r="A54716">
        <v>46741</v>
      </c>
      <c r="B54716">
        <f t="shared" si="1708"/>
        <v>137.4735294117647</v>
      </c>
      <c r="C54716">
        <f t="shared" si="1709"/>
        <v>2.138219082623626</v>
      </c>
    </row>
    <row r="54717" spans="1:3" x14ac:dyDescent="0.3">
      <c r="A54717">
        <v>235</v>
      </c>
      <c r="B54717">
        <f t="shared" si="1708"/>
        <v>0.69117647058823528</v>
      </c>
      <c r="C54717">
        <f t="shared" si="1709"/>
        <v>-0.16041105477051887</v>
      </c>
    </row>
    <row r="54718" spans="1:3" x14ac:dyDescent="0.3">
      <c r="A54718">
        <v>39</v>
      </c>
      <c r="B54718">
        <f t="shared" si="1708"/>
        <v>0.11470588235294117</v>
      </c>
      <c r="C54718">
        <f t="shared" si="1709"/>
        <v>-0.94041431001575593</v>
      </c>
    </row>
    <row r="54719" spans="1:3" x14ac:dyDescent="0.3">
      <c r="A54719" s="39">
        <v>6281000000</v>
      </c>
      <c r="B54719">
        <f t="shared" si="1708"/>
        <v>18473529.411764707</v>
      </c>
      <c r="C54719">
        <f t="shared" si="1709"/>
        <v>7.2665498763618181</v>
      </c>
    </row>
    <row r="54720" spans="1:3" x14ac:dyDescent="0.3">
      <c r="A54720">
        <v>257</v>
      </c>
      <c r="B54720">
        <f t="shared" si="1708"/>
        <v>0.75588235294117645</v>
      </c>
      <c r="C54720">
        <f t="shared" si="1709"/>
        <v>-0.1215457937109606</v>
      </c>
    </row>
    <row r="54721" spans="1:3" x14ac:dyDescent="0.3">
      <c r="A54721">
        <v>176</v>
      </c>
      <c r="B54721">
        <f t="shared" si="1708"/>
        <v>0.51764705882352946</v>
      </c>
      <c r="C54721">
        <f t="shared" si="1709"/>
        <v>-0.28596624922810526</v>
      </c>
    </row>
    <row r="54722" spans="1:3" x14ac:dyDescent="0.3">
      <c r="A54722">
        <v>29</v>
      </c>
      <c r="B54722">
        <f t="shared" ref="B54722:B54785" si="1710">A54722/340</f>
        <v>8.5294117647058826E-2</v>
      </c>
      <c r="C54722">
        <f t="shared" ref="C54722:C54785" si="1711">LOG10(B54722)</f>
        <v>-1.0690809191432991</v>
      </c>
    </row>
    <row r="54723" spans="1:3" x14ac:dyDescent="0.3">
      <c r="A54723">
        <v>253109159</v>
      </c>
      <c r="B54723">
        <f t="shared" si="1710"/>
        <v>744438.70294117648</v>
      </c>
      <c r="C54723">
        <f t="shared" si="1711"/>
        <v>5.8718289437666922</v>
      </c>
    </row>
    <row r="54724" spans="1:3" x14ac:dyDescent="0.3">
      <c r="A54724">
        <v>137738</v>
      </c>
      <c r="B54724">
        <f t="shared" si="1710"/>
        <v>405.11176470588236</v>
      </c>
      <c r="C54724">
        <f t="shared" si="1711"/>
        <v>2.6075748555574609</v>
      </c>
    </row>
    <row r="54725" spans="1:3" x14ac:dyDescent="0.3">
      <c r="A54725">
        <v>2850</v>
      </c>
      <c r="B54725">
        <f t="shared" si="1710"/>
        <v>8.382352941176471</v>
      </c>
      <c r="C54725">
        <f t="shared" si="1711"/>
        <v>0.92336594296625507</v>
      </c>
    </row>
    <row r="54726" spans="1:3" x14ac:dyDescent="0.3">
      <c r="A54726">
        <v>15</v>
      </c>
      <c r="B54726">
        <f t="shared" si="1710"/>
        <v>4.4117647058823532E-2</v>
      </c>
      <c r="C54726">
        <f t="shared" si="1711"/>
        <v>-1.3553876579865738</v>
      </c>
    </row>
    <row r="54727" spans="1:3" x14ac:dyDescent="0.3">
      <c r="A54727">
        <v>25</v>
      </c>
      <c r="B54727">
        <f t="shared" si="1710"/>
        <v>7.3529411764705885E-2</v>
      </c>
      <c r="C54727">
        <f t="shared" si="1711"/>
        <v>-1.1335389083702174</v>
      </c>
    </row>
    <row r="54728" spans="1:3" x14ac:dyDescent="0.3">
      <c r="A54728">
        <v>1032</v>
      </c>
      <c r="B54728">
        <f t="shared" si="1710"/>
        <v>3.0352941176470587</v>
      </c>
      <c r="C54728">
        <f t="shared" si="1711"/>
        <v>0.48220078024893742</v>
      </c>
    </row>
    <row r="54729" spans="1:3" x14ac:dyDescent="0.3">
      <c r="A54729">
        <v>615</v>
      </c>
      <c r="B54729">
        <f t="shared" si="1710"/>
        <v>1.8088235294117647</v>
      </c>
      <c r="C54729">
        <f t="shared" si="1711"/>
        <v>0.25739619873316161</v>
      </c>
    </row>
    <row r="54730" spans="1:3" x14ac:dyDescent="0.3">
      <c r="A54730">
        <v>510</v>
      </c>
      <c r="B54730">
        <f t="shared" si="1710"/>
        <v>1.5</v>
      </c>
      <c r="C54730">
        <f t="shared" si="1711"/>
        <v>0.17609125905568124</v>
      </c>
    </row>
    <row r="54731" spans="1:3" x14ac:dyDescent="0.3">
      <c r="A54731">
        <v>6469995</v>
      </c>
      <c r="B54731">
        <f t="shared" si="1710"/>
        <v>19029.397058823528</v>
      </c>
      <c r="C54731">
        <f t="shared" si="1711"/>
        <v>4.2794250280046136</v>
      </c>
    </row>
    <row r="54732" spans="1:3" x14ac:dyDescent="0.3">
      <c r="A54732">
        <v>13</v>
      </c>
      <c r="B54732">
        <f t="shared" si="1710"/>
        <v>3.8235294117647062E-2</v>
      </c>
      <c r="C54732">
        <f t="shared" si="1711"/>
        <v>-1.4175355647354184</v>
      </c>
    </row>
    <row r="54733" spans="1:3" x14ac:dyDescent="0.3">
      <c r="A54733">
        <v>51</v>
      </c>
      <c r="B54733">
        <f t="shared" si="1710"/>
        <v>0.15</v>
      </c>
      <c r="C54733">
        <f t="shared" si="1711"/>
        <v>-0.82390874094431876</v>
      </c>
    </row>
    <row r="54734" spans="1:3" x14ac:dyDescent="0.3">
      <c r="A54734">
        <v>139</v>
      </c>
      <c r="B54734">
        <f t="shared" si="1710"/>
        <v>0.4088235294117647</v>
      </c>
      <c r="C54734">
        <f t="shared" si="1711"/>
        <v>-0.38846411678816006</v>
      </c>
    </row>
    <row r="54735" spans="1:3" x14ac:dyDescent="0.3">
      <c r="A54735">
        <v>7</v>
      </c>
      <c r="B54735">
        <f t="shared" si="1710"/>
        <v>2.0588235294117647E-2</v>
      </c>
      <c r="C54735">
        <f t="shared" si="1711"/>
        <v>-1.6863808770279982</v>
      </c>
    </row>
    <row r="54736" spans="1:3" x14ac:dyDescent="0.3">
      <c r="A54736">
        <v>247</v>
      </c>
      <c r="B54736">
        <f t="shared" si="1710"/>
        <v>0.72647058823529409</v>
      </c>
      <c r="C54736">
        <f t="shared" si="1711"/>
        <v>-0.13878196378258942</v>
      </c>
    </row>
    <row r="54737" spans="1:3" x14ac:dyDescent="0.3">
      <c r="A54737">
        <v>13097</v>
      </c>
      <c r="B54737">
        <f t="shared" si="1710"/>
        <v>38.52058823529412</v>
      </c>
      <c r="C54737">
        <f t="shared" si="1711"/>
        <v>1.5856929104720117</v>
      </c>
    </row>
    <row r="54738" spans="1:3" x14ac:dyDescent="0.3">
      <c r="A54738">
        <v>3333</v>
      </c>
      <c r="B54738">
        <f t="shared" si="1710"/>
        <v>9.802941176470588</v>
      </c>
      <c r="C54738">
        <f t="shared" si="1711"/>
        <v>0.9913563966182749</v>
      </c>
    </row>
    <row r="54739" spans="1:3" x14ac:dyDescent="0.3">
      <c r="A54739">
        <v>5234</v>
      </c>
      <c r="B54739">
        <f t="shared" si="1710"/>
        <v>15.394117647058824</v>
      </c>
      <c r="C54739">
        <f t="shared" si="1711"/>
        <v>1.1873548012616071</v>
      </c>
    </row>
    <row r="54740" spans="1:3" x14ac:dyDescent="0.3">
      <c r="A54740">
        <v>803</v>
      </c>
      <c r="B54740">
        <f t="shared" si="1710"/>
        <v>2.361764705882353</v>
      </c>
      <c r="C54740">
        <f t="shared" si="1711"/>
        <v>0.37323662823642584</v>
      </c>
    </row>
    <row r="54741" spans="1:3" x14ac:dyDescent="0.3">
      <c r="A54741">
        <v>3063</v>
      </c>
      <c r="B54741">
        <f t="shared" si="1710"/>
        <v>9.0088235294117656</v>
      </c>
      <c r="C54741">
        <f t="shared" si="1711"/>
        <v>0.95466807976431756</v>
      </c>
    </row>
    <row r="54742" spans="1:3" x14ac:dyDescent="0.3">
      <c r="A54742">
        <v>1624166</v>
      </c>
      <c r="B54742">
        <f t="shared" si="1710"/>
        <v>4776.9588235294113</v>
      </c>
      <c r="C54742">
        <f t="shared" si="1711"/>
        <v>3.6791514977641926</v>
      </c>
    </row>
    <row r="54743" spans="1:3" x14ac:dyDescent="0.3">
      <c r="A54743">
        <v>6</v>
      </c>
      <c r="B54743">
        <f t="shared" si="1710"/>
        <v>1.7647058823529412E-2</v>
      </c>
      <c r="C54743">
        <f t="shared" si="1711"/>
        <v>-1.7533276666586115</v>
      </c>
    </row>
    <row r="54744" spans="1:3" x14ac:dyDescent="0.3">
      <c r="A54744">
        <v>472</v>
      </c>
      <c r="B54744">
        <f t="shared" si="1710"/>
        <v>1.388235294117647</v>
      </c>
      <c r="C54744">
        <f t="shared" si="1711"/>
        <v>0.14246308159183263</v>
      </c>
    </row>
    <row r="54745" spans="1:3" x14ac:dyDescent="0.3">
      <c r="A54745">
        <v>52891500</v>
      </c>
      <c r="B54745">
        <f t="shared" si="1710"/>
        <v>155563.23529411765</v>
      </c>
      <c r="C54745">
        <f t="shared" si="1711"/>
        <v>5.1919069667187472</v>
      </c>
    </row>
    <row r="54746" spans="1:3" x14ac:dyDescent="0.3">
      <c r="A54746">
        <v>1419</v>
      </c>
      <c r="B54746">
        <f t="shared" si="1710"/>
        <v>4.1735294117647062</v>
      </c>
      <c r="C54746">
        <f t="shared" si="1711"/>
        <v>0.62050347841521891</v>
      </c>
    </row>
    <row r="54747" spans="1:3" x14ac:dyDescent="0.3">
      <c r="A54747">
        <v>6563</v>
      </c>
      <c r="B54747">
        <f t="shared" si="1710"/>
        <v>19.30294117647059</v>
      </c>
      <c r="C54747">
        <f t="shared" si="1711"/>
        <v>1.2856234872146681</v>
      </c>
    </row>
    <row r="54748" spans="1:3" x14ac:dyDescent="0.3">
      <c r="A54748">
        <v>269</v>
      </c>
      <c r="B54748">
        <f t="shared" si="1710"/>
        <v>0.79117647058823526</v>
      </c>
      <c r="C54748">
        <f t="shared" si="1711"/>
        <v>-0.10172663703984716</v>
      </c>
    </row>
    <row r="54749" spans="1:3" x14ac:dyDescent="0.3">
      <c r="A54749">
        <v>20</v>
      </c>
      <c r="B54749">
        <f t="shared" si="1710"/>
        <v>5.8823529411764705E-2</v>
      </c>
      <c r="C54749">
        <f t="shared" si="1711"/>
        <v>-1.2304489213782739</v>
      </c>
    </row>
    <row r="54750" spans="1:3" x14ac:dyDescent="0.3">
      <c r="A54750">
        <v>93</v>
      </c>
      <c r="B54750">
        <f t="shared" si="1710"/>
        <v>0.27352941176470591</v>
      </c>
      <c r="C54750">
        <f t="shared" si="1711"/>
        <v>-0.56299596848832001</v>
      </c>
    </row>
    <row r="54751" spans="1:3" x14ac:dyDescent="0.3">
      <c r="A54751">
        <v>667</v>
      </c>
      <c r="B54751">
        <f t="shared" si="1710"/>
        <v>1.9617647058823529</v>
      </c>
      <c r="C54751">
        <f t="shared" si="1711"/>
        <v>0.29264691687429384</v>
      </c>
    </row>
    <row r="54752" spans="1:3" x14ac:dyDescent="0.3">
      <c r="A54752">
        <v>154821</v>
      </c>
      <c r="B54752">
        <f t="shared" si="1710"/>
        <v>455.35588235294119</v>
      </c>
      <c r="C54752">
        <f t="shared" si="1711"/>
        <v>2.6583509512268328</v>
      </c>
    </row>
    <row r="54753" spans="1:3" x14ac:dyDescent="0.3">
      <c r="A54753">
        <v>271</v>
      </c>
      <c r="B54753">
        <f t="shared" si="1710"/>
        <v>0.79705882352941182</v>
      </c>
      <c r="C54753">
        <f t="shared" si="1711"/>
        <v>-9.8509626167849362E-2</v>
      </c>
    </row>
    <row r="54754" spans="1:3" x14ac:dyDescent="0.3">
      <c r="A54754">
        <v>6154</v>
      </c>
      <c r="B54754">
        <f t="shared" si="1710"/>
        <v>18.100000000000001</v>
      </c>
      <c r="C54754">
        <f t="shared" si="1711"/>
        <v>1.2576785748691846</v>
      </c>
    </row>
    <row r="54755" spans="1:3" x14ac:dyDescent="0.3">
      <c r="A54755">
        <v>465</v>
      </c>
      <c r="B54755">
        <f t="shared" si="1710"/>
        <v>1.3676470588235294</v>
      </c>
      <c r="C54755">
        <f t="shared" si="1711"/>
        <v>0.13597403584769879</v>
      </c>
    </row>
    <row r="54756" spans="1:3" x14ac:dyDescent="0.3">
      <c r="A54756">
        <v>294</v>
      </c>
      <c r="B54756">
        <f t="shared" si="1710"/>
        <v>0.86470588235294121</v>
      </c>
      <c r="C54756">
        <f t="shared" si="1711"/>
        <v>-6.3131586630097811E-2</v>
      </c>
    </row>
    <row r="54757" spans="1:3" x14ac:dyDescent="0.3">
      <c r="A54757">
        <v>1582</v>
      </c>
      <c r="B54757">
        <f t="shared" si="1710"/>
        <v>4.6529411764705886</v>
      </c>
      <c r="C54757">
        <f t="shared" si="1711"/>
        <v>0.66772756211940265</v>
      </c>
    </row>
    <row r="54758" spans="1:3" x14ac:dyDescent="0.3">
      <c r="A54758">
        <v>2036</v>
      </c>
      <c r="B54758">
        <f t="shared" si="1710"/>
        <v>5.9882352941176471</v>
      </c>
      <c r="C54758">
        <f t="shared" si="1711"/>
        <v>0.77729885662246601</v>
      </c>
    </row>
    <row r="54759" spans="1:3" x14ac:dyDescent="0.3">
      <c r="A54759">
        <v>319</v>
      </c>
      <c r="B54759">
        <f t="shared" si="1710"/>
        <v>0.93823529411764706</v>
      </c>
      <c r="C54759">
        <f t="shared" si="1711"/>
        <v>-2.7688233985073998E-2</v>
      </c>
    </row>
    <row r="54760" spans="1:3" x14ac:dyDescent="0.3">
      <c r="A54760">
        <v>181</v>
      </c>
      <c r="B54760">
        <f t="shared" si="1710"/>
        <v>0.53235294117647058</v>
      </c>
      <c r="C54760">
        <f t="shared" si="1711"/>
        <v>-0.27380034217307064</v>
      </c>
    </row>
    <row r="54761" spans="1:3" x14ac:dyDescent="0.3">
      <c r="A54761">
        <v>855</v>
      </c>
      <c r="B54761">
        <f t="shared" si="1710"/>
        <v>2.5147058823529411</v>
      </c>
      <c r="C54761">
        <f t="shared" si="1711"/>
        <v>0.40048719768591751</v>
      </c>
    </row>
    <row r="54762" spans="1:3" x14ac:dyDescent="0.3">
      <c r="A54762">
        <v>2549540</v>
      </c>
      <c r="B54762">
        <f t="shared" si="1710"/>
        <v>7498.6470588235297</v>
      </c>
      <c r="C54762">
        <f t="shared" si="1711"/>
        <v>3.8749829130062858</v>
      </c>
    </row>
    <row r="54763" spans="1:3" x14ac:dyDescent="0.3">
      <c r="A54763">
        <v>412</v>
      </c>
      <c r="B54763">
        <f t="shared" si="1710"/>
        <v>1.2117647058823529</v>
      </c>
      <c r="C54763">
        <f t="shared" si="1711"/>
        <v>8.3418298990879436E-2</v>
      </c>
    </row>
    <row r="54764" spans="1:3" x14ac:dyDescent="0.3">
      <c r="A54764">
        <v>31</v>
      </c>
      <c r="B54764">
        <f t="shared" si="1710"/>
        <v>9.1176470588235289E-2</v>
      </c>
      <c r="C54764">
        <f t="shared" si="1711"/>
        <v>-1.0401172232079825</v>
      </c>
    </row>
    <row r="54765" spans="1:3" x14ac:dyDescent="0.3">
      <c r="A54765">
        <v>86543</v>
      </c>
      <c r="B54765">
        <f t="shared" si="1710"/>
        <v>254.53823529411764</v>
      </c>
      <c r="C54765">
        <f t="shared" si="1711"/>
        <v>2.4057530288338929</v>
      </c>
    </row>
    <row r="54766" spans="1:3" x14ac:dyDescent="0.3">
      <c r="A54766">
        <v>454279</v>
      </c>
      <c r="B54766">
        <f t="shared" si="1710"/>
        <v>1336.1147058823528</v>
      </c>
      <c r="C54766">
        <f t="shared" si="1711"/>
        <v>3.1258437440626712</v>
      </c>
    </row>
    <row r="54767" spans="1:3" x14ac:dyDescent="0.3">
      <c r="A54767">
        <v>286</v>
      </c>
      <c r="B54767">
        <f t="shared" si="1710"/>
        <v>0.8411764705882353</v>
      </c>
      <c r="C54767">
        <f t="shared" si="1711"/>
        <v>-7.5112883913212108E-2</v>
      </c>
    </row>
    <row r="54768" spans="1:3" x14ac:dyDescent="0.3">
      <c r="A54768">
        <v>2773</v>
      </c>
      <c r="B54768">
        <f t="shared" si="1710"/>
        <v>8.1558823529411768</v>
      </c>
      <c r="C54768">
        <f t="shared" si="1711"/>
        <v>0.9114709525356065</v>
      </c>
    </row>
    <row r="54769" spans="1:3" x14ac:dyDescent="0.3">
      <c r="A54769">
        <v>10</v>
      </c>
      <c r="B54769">
        <f t="shared" si="1710"/>
        <v>2.9411764705882353E-2</v>
      </c>
      <c r="C54769">
        <f t="shared" si="1711"/>
        <v>-1.5314789170422551</v>
      </c>
    </row>
    <row r="54770" spans="1:3" x14ac:dyDescent="0.3">
      <c r="A54770">
        <v>285</v>
      </c>
      <c r="B54770">
        <f t="shared" si="1710"/>
        <v>0.83823529411764708</v>
      </c>
      <c r="C54770">
        <f t="shared" si="1711"/>
        <v>-7.6634057033744915E-2</v>
      </c>
    </row>
    <row r="54771" spans="1:3" x14ac:dyDescent="0.3">
      <c r="A54771">
        <v>19</v>
      </c>
      <c r="B54771">
        <f t="shared" si="1710"/>
        <v>5.5882352941176473E-2</v>
      </c>
      <c r="C54771">
        <f t="shared" si="1711"/>
        <v>-1.2527253160894261</v>
      </c>
    </row>
    <row r="54772" spans="1:3" x14ac:dyDescent="0.3">
      <c r="A54772">
        <v>81799</v>
      </c>
      <c r="B54772">
        <f t="shared" si="1710"/>
        <v>240.58529411764707</v>
      </c>
      <c r="C54772">
        <f t="shared" si="1711"/>
        <v>2.38126907737312</v>
      </c>
    </row>
    <row r="54773" spans="1:3" x14ac:dyDescent="0.3">
      <c r="A54773">
        <v>700</v>
      </c>
      <c r="B54773">
        <f t="shared" si="1710"/>
        <v>2.0588235294117645</v>
      </c>
      <c r="C54773">
        <f t="shared" si="1711"/>
        <v>0.31361912297200167</v>
      </c>
    </row>
    <row r="54774" spans="1:3" x14ac:dyDescent="0.3">
      <c r="A54774">
        <v>7</v>
      </c>
      <c r="B54774">
        <f t="shared" si="1710"/>
        <v>2.0588235294117647E-2</v>
      </c>
      <c r="C54774">
        <f t="shared" si="1711"/>
        <v>-1.6863808770279982</v>
      </c>
    </row>
    <row r="54775" spans="1:3" x14ac:dyDescent="0.3">
      <c r="A54775">
        <v>2667</v>
      </c>
      <c r="B54775">
        <f t="shared" si="1710"/>
        <v>7.8441176470588232</v>
      </c>
      <c r="C54775">
        <f t="shared" si="1711"/>
        <v>0.89454409864762097</v>
      </c>
    </row>
    <row r="54776" spans="1:3" x14ac:dyDescent="0.3">
      <c r="A54776">
        <v>51</v>
      </c>
      <c r="B54776">
        <f t="shared" si="1710"/>
        <v>0.15</v>
      </c>
      <c r="C54776">
        <f t="shared" si="1711"/>
        <v>-0.82390874094431876</v>
      </c>
    </row>
    <row r="54777" spans="1:3" x14ac:dyDescent="0.3">
      <c r="A54777">
        <v>61</v>
      </c>
      <c r="B54777">
        <f t="shared" si="1710"/>
        <v>0.17941176470588235</v>
      </c>
      <c r="C54777">
        <f t="shared" si="1711"/>
        <v>-0.74614908203148811</v>
      </c>
    </row>
    <row r="54778" spans="1:3" x14ac:dyDescent="0.3">
      <c r="A54778">
        <v>326</v>
      </c>
      <c r="B54778">
        <f t="shared" si="1710"/>
        <v>0.95882352941176474</v>
      </c>
      <c r="C54778">
        <f t="shared" si="1711"/>
        <v>-1.8261316974316107E-2</v>
      </c>
    </row>
    <row r="54779" spans="1:3" x14ac:dyDescent="0.3">
      <c r="A54779">
        <v>29</v>
      </c>
      <c r="B54779">
        <f t="shared" si="1710"/>
        <v>8.5294117647058826E-2</v>
      </c>
      <c r="C54779">
        <f t="shared" si="1711"/>
        <v>-1.0690809191432991</v>
      </c>
    </row>
    <row r="54780" spans="1:3" x14ac:dyDescent="0.3">
      <c r="A54780">
        <v>1112</v>
      </c>
      <c r="B54780">
        <f t="shared" si="1710"/>
        <v>3.2705882352941176</v>
      </c>
      <c r="C54780">
        <f t="shared" si="1711"/>
        <v>0.51462587020378359</v>
      </c>
    </row>
    <row r="54781" spans="1:3" x14ac:dyDescent="0.3">
      <c r="A54781">
        <v>6</v>
      </c>
      <c r="B54781">
        <f t="shared" si="1710"/>
        <v>1.7647058823529412E-2</v>
      </c>
      <c r="C54781">
        <f t="shared" si="1711"/>
        <v>-1.7533276666586115</v>
      </c>
    </row>
    <row r="54782" spans="1:3" x14ac:dyDescent="0.3">
      <c r="A54782">
        <v>15</v>
      </c>
      <c r="B54782">
        <f t="shared" si="1710"/>
        <v>4.4117647058823532E-2</v>
      </c>
      <c r="C54782">
        <f t="shared" si="1711"/>
        <v>-1.3553876579865738</v>
      </c>
    </row>
    <row r="54783" spans="1:3" x14ac:dyDescent="0.3">
      <c r="A54783">
        <v>18</v>
      </c>
      <c r="B54783">
        <f t="shared" si="1710"/>
        <v>5.2941176470588235E-2</v>
      </c>
      <c r="C54783">
        <f t="shared" si="1711"/>
        <v>-1.2762064119389491</v>
      </c>
    </row>
    <row r="54784" spans="1:3" x14ac:dyDescent="0.3">
      <c r="A54784">
        <v>74</v>
      </c>
      <c r="B54784">
        <f t="shared" si="1710"/>
        <v>0.21764705882352942</v>
      </c>
      <c r="C54784">
        <f t="shared" si="1711"/>
        <v>-0.6622471973112789</v>
      </c>
    </row>
    <row r="54785" spans="1:3" x14ac:dyDescent="0.3">
      <c r="A54785">
        <v>692</v>
      </c>
      <c r="B54785">
        <f t="shared" si="1710"/>
        <v>2.0352941176470587</v>
      </c>
      <c r="C54785">
        <f t="shared" si="1711"/>
        <v>0.30862717741450263</v>
      </c>
    </row>
    <row r="54786" spans="1:3" x14ac:dyDescent="0.3">
      <c r="A54786">
        <v>226860597</v>
      </c>
      <c r="B54786">
        <f t="shared" ref="B54786:B54849" si="1712">A54786/340</f>
        <v>667237.05000000005</v>
      </c>
      <c r="C54786">
        <f t="shared" ref="C54786:C54849" si="1713">LOG10(B54786)</f>
        <v>5.8242801535826363</v>
      </c>
    </row>
    <row r="54787" spans="1:3" x14ac:dyDescent="0.3">
      <c r="A54787">
        <v>3016</v>
      </c>
      <c r="B54787">
        <f t="shared" si="1712"/>
        <v>8.8705882352941181</v>
      </c>
      <c r="C54787">
        <f t="shared" si="1713"/>
        <v>0.94795242015548131</v>
      </c>
    </row>
    <row r="54788" spans="1:3" x14ac:dyDescent="0.3">
      <c r="A54788">
        <v>10988</v>
      </c>
      <c r="B54788">
        <f t="shared" si="1712"/>
        <v>32.317647058823532</v>
      </c>
      <c r="C54788">
        <f t="shared" si="1713"/>
        <v>1.5094397337062693</v>
      </c>
    </row>
    <row r="54789" spans="1:3" x14ac:dyDescent="0.3">
      <c r="A54789">
        <v>66</v>
      </c>
      <c r="B54789">
        <f t="shared" si="1712"/>
        <v>0.19411764705882353</v>
      </c>
      <c r="C54789">
        <f t="shared" si="1713"/>
        <v>-0.71193498150038648</v>
      </c>
    </row>
    <row r="54790" spans="1:3" x14ac:dyDescent="0.3">
      <c r="A54790">
        <v>37630</v>
      </c>
      <c r="B54790">
        <f t="shared" si="1712"/>
        <v>110.67647058823529</v>
      </c>
      <c r="C54790">
        <f t="shared" si="1713"/>
        <v>2.0440553012776093</v>
      </c>
    </row>
    <row r="54791" spans="1:3" x14ac:dyDescent="0.3">
      <c r="A54791">
        <v>259</v>
      </c>
      <c r="B54791">
        <f t="shared" si="1712"/>
        <v>0.7617647058823529</v>
      </c>
      <c r="C54791">
        <f t="shared" si="1713"/>
        <v>-0.11817915296100331</v>
      </c>
    </row>
    <row r="54792" spans="1:3" x14ac:dyDescent="0.3">
      <c r="A54792">
        <v>4</v>
      </c>
      <c r="B54792">
        <f t="shared" si="1712"/>
        <v>1.1764705882352941E-2</v>
      </c>
      <c r="C54792">
        <f t="shared" si="1713"/>
        <v>-1.9294189257142926</v>
      </c>
    </row>
    <row r="54793" spans="1:3" x14ac:dyDescent="0.3">
      <c r="A54793">
        <v>12</v>
      </c>
      <c r="B54793">
        <f t="shared" si="1712"/>
        <v>3.5294117647058823E-2</v>
      </c>
      <c r="C54793">
        <f t="shared" si="1713"/>
        <v>-1.4522976709946303</v>
      </c>
    </row>
    <row r="54794" spans="1:3" x14ac:dyDescent="0.3">
      <c r="A54794">
        <v>11</v>
      </c>
      <c r="B54794">
        <f t="shared" si="1712"/>
        <v>3.2352941176470591E-2</v>
      </c>
      <c r="C54794">
        <f t="shared" si="1713"/>
        <v>-1.49008623188403</v>
      </c>
    </row>
    <row r="54795" spans="1:3" x14ac:dyDescent="0.3">
      <c r="A54795">
        <v>6126370</v>
      </c>
      <c r="B54795">
        <f t="shared" si="1712"/>
        <v>18018.735294117647</v>
      </c>
      <c r="C54795">
        <f t="shared" si="1713"/>
        <v>4.2557243052856002</v>
      </c>
    </row>
    <row r="54796" spans="1:3" x14ac:dyDescent="0.3">
      <c r="A54796">
        <v>18</v>
      </c>
      <c r="B54796">
        <f t="shared" si="1712"/>
        <v>5.2941176470588235E-2</v>
      </c>
      <c r="C54796">
        <f t="shared" si="1713"/>
        <v>-1.2762064119389491</v>
      </c>
    </row>
    <row r="54797" spans="1:3" x14ac:dyDescent="0.3">
      <c r="A54797">
        <v>36</v>
      </c>
      <c r="B54797">
        <f t="shared" si="1712"/>
        <v>0.10588235294117647</v>
      </c>
      <c r="C54797">
        <f t="shared" si="1713"/>
        <v>-0.97517641627496787</v>
      </c>
    </row>
    <row r="54798" spans="1:3" x14ac:dyDescent="0.3">
      <c r="A54798">
        <v>445924665</v>
      </c>
      <c r="B54798">
        <f t="shared" si="1712"/>
        <v>1311543.1323529412</v>
      </c>
      <c r="C54798">
        <f t="shared" si="1713"/>
        <v>6.1177825776826449</v>
      </c>
    </row>
    <row r="54799" spans="1:3" x14ac:dyDescent="0.3">
      <c r="A54799">
        <v>24</v>
      </c>
      <c r="B54799">
        <f t="shared" si="1712"/>
        <v>7.0588235294117646E-2</v>
      </c>
      <c r="C54799">
        <f t="shared" si="1713"/>
        <v>-1.151267675330649</v>
      </c>
    </row>
    <row r="54800" spans="1:3" x14ac:dyDescent="0.3">
      <c r="A54800">
        <v>2424</v>
      </c>
      <c r="B54800">
        <f t="shared" si="1712"/>
        <v>7.1294117647058828</v>
      </c>
      <c r="C54800">
        <f t="shared" si="1713"/>
        <v>0.85305369845199353</v>
      </c>
    </row>
    <row r="54801" spans="1:3" x14ac:dyDescent="0.3">
      <c r="A54801">
        <v>28</v>
      </c>
      <c r="B54801">
        <f t="shared" si="1712"/>
        <v>8.2352941176470587E-2</v>
      </c>
      <c r="C54801">
        <f t="shared" si="1713"/>
        <v>-1.0843208857000359</v>
      </c>
    </row>
    <row r="54802" spans="1:3" x14ac:dyDescent="0.3">
      <c r="A54802">
        <v>136</v>
      </c>
      <c r="B54802">
        <f t="shared" si="1712"/>
        <v>0.4</v>
      </c>
      <c r="C54802">
        <f t="shared" si="1713"/>
        <v>-0.3979400086720376</v>
      </c>
    </row>
    <row r="54803" spans="1:3" x14ac:dyDescent="0.3">
      <c r="A54803">
        <v>1058</v>
      </c>
      <c r="B54803">
        <f t="shared" si="1712"/>
        <v>3.111764705882353</v>
      </c>
      <c r="C54803">
        <f t="shared" si="1713"/>
        <v>0.49300675065691185</v>
      </c>
    </row>
    <row r="54804" spans="1:3" x14ac:dyDescent="0.3">
      <c r="A54804">
        <v>2473</v>
      </c>
      <c r="B54804">
        <f t="shared" si="1712"/>
        <v>7.2735294117647058</v>
      </c>
      <c r="C54804">
        <f t="shared" si="1713"/>
        <v>0.86174519931904214</v>
      </c>
    </row>
    <row r="54805" spans="1:3" x14ac:dyDescent="0.3">
      <c r="A54805">
        <v>33</v>
      </c>
      <c r="B54805">
        <f t="shared" si="1712"/>
        <v>9.7058823529411767E-2</v>
      </c>
      <c r="C54805">
        <f t="shared" si="1713"/>
        <v>-1.0129649771643676</v>
      </c>
    </row>
    <row r="54806" spans="1:3" x14ac:dyDescent="0.3">
      <c r="A54806">
        <v>39</v>
      </c>
      <c r="B54806">
        <f t="shared" si="1712"/>
        <v>0.11470588235294117</v>
      </c>
      <c r="C54806">
        <f t="shared" si="1713"/>
        <v>-0.94041431001575593</v>
      </c>
    </row>
    <row r="54807" spans="1:3" x14ac:dyDescent="0.3">
      <c r="A54807">
        <v>10181</v>
      </c>
      <c r="B54807">
        <f t="shared" si="1712"/>
        <v>29.944117647058825</v>
      </c>
      <c r="C54807">
        <f t="shared" si="1713"/>
        <v>1.4763115204037236</v>
      </c>
    </row>
    <row r="54808" spans="1:3" x14ac:dyDescent="0.3">
      <c r="A54808" s="39">
        <v>13170000000</v>
      </c>
      <c r="B54808">
        <f t="shared" si="1712"/>
        <v>38735294.117647059</v>
      </c>
      <c r="C54808">
        <f t="shared" si="1713"/>
        <v>7.588106857919529</v>
      </c>
    </row>
    <row r="54809" spans="1:3" x14ac:dyDescent="0.3">
      <c r="A54809">
        <v>424</v>
      </c>
      <c r="B54809">
        <f t="shared" si="1712"/>
        <v>1.2470588235294118</v>
      </c>
      <c r="C54809">
        <f t="shared" si="1713"/>
        <v>9.5886939550477515E-2</v>
      </c>
    </row>
    <row r="54810" spans="1:3" x14ac:dyDescent="0.3">
      <c r="A54810">
        <v>18928</v>
      </c>
      <c r="B54810">
        <f t="shared" si="1712"/>
        <v>55.670588235294119</v>
      </c>
      <c r="C54810">
        <f t="shared" si="1713"/>
        <v>1.7456258102416</v>
      </c>
    </row>
    <row r="54811" spans="1:3" x14ac:dyDescent="0.3">
      <c r="A54811">
        <v>4224</v>
      </c>
      <c r="B54811">
        <f t="shared" si="1712"/>
        <v>12.423529411764706</v>
      </c>
      <c r="C54811">
        <f t="shared" si="1713"/>
        <v>1.0942449924835007</v>
      </c>
    </row>
    <row r="54812" spans="1:3" x14ac:dyDescent="0.3">
      <c r="A54812">
        <v>19</v>
      </c>
      <c r="B54812">
        <f t="shared" si="1712"/>
        <v>5.5882352941176473E-2</v>
      </c>
      <c r="C54812">
        <f t="shared" si="1713"/>
        <v>-1.2527253160894261</v>
      </c>
    </row>
    <row r="54813" spans="1:3" x14ac:dyDescent="0.3">
      <c r="A54813">
        <v>13</v>
      </c>
      <c r="B54813">
        <f t="shared" si="1712"/>
        <v>3.8235294117647062E-2</v>
      </c>
      <c r="C54813">
        <f t="shared" si="1713"/>
        <v>-1.4175355647354184</v>
      </c>
    </row>
    <row r="54814" spans="1:3" x14ac:dyDescent="0.3">
      <c r="A54814">
        <v>60</v>
      </c>
      <c r="B54814">
        <f t="shared" si="1712"/>
        <v>0.17647058823529413</v>
      </c>
      <c r="C54814">
        <f t="shared" si="1713"/>
        <v>-0.75332766665861151</v>
      </c>
    </row>
    <row r="54815" spans="1:3" x14ac:dyDescent="0.3">
      <c r="A54815">
        <v>146</v>
      </c>
      <c r="B54815">
        <f t="shared" si="1712"/>
        <v>0.42941176470588233</v>
      </c>
      <c r="C54815">
        <f t="shared" si="1713"/>
        <v>-0.36712606125781805</v>
      </c>
    </row>
    <row r="54816" spans="1:3" x14ac:dyDescent="0.3">
      <c r="A54816">
        <v>518546</v>
      </c>
      <c r="B54816">
        <f t="shared" si="1712"/>
        <v>1525.1352941176472</v>
      </c>
      <c r="C54816">
        <f t="shared" si="1713"/>
        <v>3.1833083714745913</v>
      </c>
    </row>
    <row r="54817" spans="1:3" x14ac:dyDescent="0.3">
      <c r="A54817">
        <v>963</v>
      </c>
      <c r="B54817">
        <f t="shared" si="1712"/>
        <v>2.8323529411764707</v>
      </c>
      <c r="C54817">
        <f t="shared" si="1713"/>
        <v>0.4521473700822794</v>
      </c>
    </row>
    <row r="54818" spans="1:3" x14ac:dyDescent="0.3">
      <c r="A54818">
        <v>54723</v>
      </c>
      <c r="B54818">
        <f t="shared" si="1712"/>
        <v>160.94999999999999</v>
      </c>
      <c r="C54818">
        <f t="shared" si="1713"/>
        <v>2.2066909810216324</v>
      </c>
    </row>
    <row r="54819" spans="1:3" x14ac:dyDescent="0.3">
      <c r="A54819">
        <v>697</v>
      </c>
      <c r="B54819">
        <f t="shared" si="1712"/>
        <v>2.0499999999999998</v>
      </c>
      <c r="C54819">
        <f t="shared" si="1713"/>
        <v>0.31175386105575426</v>
      </c>
    </row>
    <row r="54820" spans="1:3" x14ac:dyDescent="0.3">
      <c r="A54820">
        <v>2</v>
      </c>
      <c r="B54820">
        <f t="shared" si="1712"/>
        <v>5.8823529411764705E-3</v>
      </c>
      <c r="C54820">
        <f t="shared" si="1713"/>
        <v>-2.2304489213782741</v>
      </c>
    </row>
    <row r="54821" spans="1:3" x14ac:dyDescent="0.3">
      <c r="A54821">
        <v>91872</v>
      </c>
      <c r="B54821">
        <f t="shared" si="1712"/>
        <v>270.21176470588233</v>
      </c>
      <c r="C54821">
        <f t="shared" si="1713"/>
        <v>2.4317042537741567</v>
      </c>
    </row>
    <row r="54822" spans="1:3" x14ac:dyDescent="0.3">
      <c r="A54822">
        <v>749650</v>
      </c>
      <c r="B54822">
        <f t="shared" si="1712"/>
        <v>2204.8529411764707</v>
      </c>
      <c r="C54822">
        <f t="shared" si="1713"/>
        <v>3.3433796282866624</v>
      </c>
    </row>
    <row r="54823" spans="1:3" x14ac:dyDescent="0.3">
      <c r="A54823">
        <v>15</v>
      </c>
      <c r="B54823">
        <f t="shared" si="1712"/>
        <v>4.4117647058823532E-2</v>
      </c>
      <c r="C54823">
        <f t="shared" si="1713"/>
        <v>-1.3553876579865738</v>
      </c>
    </row>
    <row r="54824" spans="1:3" x14ac:dyDescent="0.3">
      <c r="A54824">
        <v>6304</v>
      </c>
      <c r="B54824">
        <f t="shared" si="1712"/>
        <v>18.541176470588237</v>
      </c>
      <c r="C54824">
        <f t="shared" si="1713"/>
        <v>1.2681372874392438</v>
      </c>
    </row>
    <row r="54825" spans="1:3" x14ac:dyDescent="0.3">
      <c r="A54825">
        <v>6926209</v>
      </c>
      <c r="B54825">
        <f t="shared" si="1712"/>
        <v>20371.202941176471</v>
      </c>
      <c r="C54825">
        <f t="shared" si="1713"/>
        <v>4.3090166753079524</v>
      </c>
    </row>
    <row r="54826" spans="1:3" x14ac:dyDescent="0.3">
      <c r="A54826">
        <v>20</v>
      </c>
      <c r="B54826">
        <f t="shared" si="1712"/>
        <v>5.8823529411764705E-2</v>
      </c>
      <c r="C54826">
        <f t="shared" si="1713"/>
        <v>-1.2304489213782739</v>
      </c>
    </row>
    <row r="54827" spans="1:3" x14ac:dyDescent="0.3">
      <c r="A54827">
        <v>15</v>
      </c>
      <c r="B54827">
        <f t="shared" si="1712"/>
        <v>4.4117647058823532E-2</v>
      </c>
      <c r="C54827">
        <f t="shared" si="1713"/>
        <v>-1.3553876579865738</v>
      </c>
    </row>
    <row r="54828" spans="1:3" x14ac:dyDescent="0.3">
      <c r="A54828">
        <v>30018</v>
      </c>
      <c r="B54828">
        <f t="shared" si="1712"/>
        <v>88.288235294117641</v>
      </c>
      <c r="C54828">
        <f t="shared" si="1713"/>
        <v>1.9459028362247976</v>
      </c>
    </row>
    <row r="54829" spans="1:3" x14ac:dyDescent="0.3">
      <c r="A54829">
        <v>4703</v>
      </c>
      <c r="B54829">
        <f t="shared" si="1712"/>
        <v>13.83235294117647</v>
      </c>
      <c r="C54829">
        <f t="shared" si="1713"/>
        <v>1.1408960617038244</v>
      </c>
    </row>
    <row r="54830" spans="1:3" x14ac:dyDescent="0.3">
      <c r="A54830">
        <v>69</v>
      </c>
      <c r="B54830">
        <f t="shared" si="1712"/>
        <v>0.20294117647058824</v>
      </c>
      <c r="C54830">
        <f t="shared" si="1713"/>
        <v>-0.69262982630499981</v>
      </c>
    </row>
    <row r="54831" spans="1:3" x14ac:dyDescent="0.3">
      <c r="A54831">
        <v>10</v>
      </c>
      <c r="B54831">
        <f t="shared" si="1712"/>
        <v>2.9411764705882353E-2</v>
      </c>
      <c r="C54831">
        <f t="shared" si="1713"/>
        <v>-1.5314789170422551</v>
      </c>
    </row>
    <row r="54832" spans="1:3" x14ac:dyDescent="0.3">
      <c r="A54832">
        <v>240</v>
      </c>
      <c r="B54832">
        <f t="shared" si="1712"/>
        <v>0.70588235294117652</v>
      </c>
      <c r="C54832">
        <f t="shared" si="1713"/>
        <v>-0.15126767533064908</v>
      </c>
    </row>
    <row r="54833" spans="1:3" x14ac:dyDescent="0.3">
      <c r="A54833">
        <v>277</v>
      </c>
      <c r="B54833">
        <f t="shared" si="1712"/>
        <v>0.81470588235294117</v>
      </c>
      <c r="C54833">
        <f t="shared" si="1713"/>
        <v>-8.8999147977806572E-2</v>
      </c>
    </row>
    <row r="54834" spans="1:3" x14ac:dyDescent="0.3">
      <c r="A54834">
        <v>1383</v>
      </c>
      <c r="B54834">
        <f t="shared" si="1712"/>
        <v>4.0676470588235292</v>
      </c>
      <c r="C54834">
        <f t="shared" si="1713"/>
        <v>0.60934326306705544</v>
      </c>
    </row>
    <row r="54835" spans="1:3" x14ac:dyDescent="0.3">
      <c r="A54835">
        <v>71</v>
      </c>
      <c r="B54835">
        <f t="shared" si="1712"/>
        <v>0.20882352941176471</v>
      </c>
      <c r="C54835">
        <f t="shared" si="1713"/>
        <v>-0.68022056832317979</v>
      </c>
    </row>
    <row r="54836" spans="1:3" x14ac:dyDescent="0.3">
      <c r="A54836">
        <v>143</v>
      </c>
      <c r="B54836">
        <f t="shared" si="1712"/>
        <v>0.42058823529411765</v>
      </c>
      <c r="C54836">
        <f t="shared" si="1713"/>
        <v>-0.37614287957719333</v>
      </c>
    </row>
    <row r="54837" spans="1:3" x14ac:dyDescent="0.3">
      <c r="A54837">
        <v>4137</v>
      </c>
      <c r="B54837">
        <f t="shared" si="1712"/>
        <v>12.16764705882353</v>
      </c>
      <c r="C54837">
        <f t="shared" si="1713"/>
        <v>1.0852066038532571</v>
      </c>
    </row>
    <row r="54838" spans="1:3" x14ac:dyDescent="0.3">
      <c r="A54838">
        <v>872</v>
      </c>
      <c r="B54838">
        <f t="shared" si="1712"/>
        <v>2.5647058823529414</v>
      </c>
      <c r="C54838">
        <f t="shared" si="1713"/>
        <v>0.40903756789031215</v>
      </c>
    </row>
    <row r="54839" spans="1:3" x14ac:dyDescent="0.3">
      <c r="A54839">
        <v>299527</v>
      </c>
      <c r="B54839">
        <f t="shared" si="1712"/>
        <v>880.96176470588239</v>
      </c>
      <c r="C54839">
        <f t="shared" si="1713"/>
        <v>2.9449570596747092</v>
      </c>
    </row>
    <row r="54840" spans="1:3" x14ac:dyDescent="0.3">
      <c r="A54840">
        <v>192</v>
      </c>
      <c r="B54840">
        <f t="shared" si="1712"/>
        <v>0.56470588235294117</v>
      </c>
      <c r="C54840">
        <f t="shared" si="1713"/>
        <v>-0.24817768833870552</v>
      </c>
    </row>
    <row r="54841" spans="1:3" x14ac:dyDescent="0.3">
      <c r="A54841">
        <v>38948372</v>
      </c>
      <c r="B54841">
        <f t="shared" si="1712"/>
        <v>114554.03529411765</v>
      </c>
      <c r="C54841">
        <f t="shared" si="1713"/>
        <v>5.0590103923041223</v>
      </c>
    </row>
    <row r="54842" spans="1:3" x14ac:dyDescent="0.3">
      <c r="A54842">
        <v>164</v>
      </c>
      <c r="B54842">
        <f t="shared" si="1712"/>
        <v>0.4823529411764706</v>
      </c>
      <c r="C54842">
        <f t="shared" si="1713"/>
        <v>-0.31663506899455723</v>
      </c>
    </row>
    <row r="54843" spans="1:3" x14ac:dyDescent="0.3">
      <c r="A54843">
        <v>614</v>
      </c>
      <c r="B54843">
        <f t="shared" si="1712"/>
        <v>1.8058823529411765</v>
      </c>
      <c r="C54843">
        <f t="shared" si="1713"/>
        <v>0.25668945409891258</v>
      </c>
    </row>
    <row r="54844" spans="1:3" x14ac:dyDescent="0.3">
      <c r="A54844">
        <v>15</v>
      </c>
      <c r="B54844">
        <f t="shared" si="1712"/>
        <v>4.4117647058823532E-2</v>
      </c>
      <c r="C54844">
        <f t="shared" si="1713"/>
        <v>-1.3553876579865738</v>
      </c>
    </row>
    <row r="54845" spans="1:3" x14ac:dyDescent="0.3">
      <c r="A54845">
        <v>160</v>
      </c>
      <c r="B54845">
        <f t="shared" si="1712"/>
        <v>0.47058823529411764</v>
      </c>
      <c r="C54845">
        <f t="shared" si="1713"/>
        <v>-0.32735893438633035</v>
      </c>
    </row>
    <row r="54846" spans="1:3" x14ac:dyDescent="0.3">
      <c r="A54846">
        <v>5622</v>
      </c>
      <c r="B54846">
        <f t="shared" si="1712"/>
        <v>16.535294117647059</v>
      </c>
      <c r="C54846">
        <f t="shared" si="1713"/>
        <v>1.2184119242291667</v>
      </c>
    </row>
    <row r="54847" spans="1:3" x14ac:dyDescent="0.3">
      <c r="A54847">
        <v>1537</v>
      </c>
      <c r="B54847">
        <f t="shared" si="1712"/>
        <v>4.5205882352941176</v>
      </c>
      <c r="C54847">
        <f t="shared" si="1713"/>
        <v>0.65519495045748999</v>
      </c>
    </row>
    <row r="54848" spans="1:3" x14ac:dyDescent="0.3">
      <c r="A54848">
        <v>7</v>
      </c>
      <c r="B54848">
        <f t="shared" si="1712"/>
        <v>2.0588235294117647E-2</v>
      </c>
      <c r="C54848">
        <f t="shared" si="1713"/>
        <v>-1.6863808770279982</v>
      </c>
    </row>
    <row r="54849" spans="1:3" x14ac:dyDescent="0.3">
      <c r="A54849">
        <v>14134</v>
      </c>
      <c r="B54849">
        <f t="shared" si="1712"/>
        <v>41.570588235294117</v>
      </c>
      <c r="C54849">
        <f t="shared" si="1713"/>
        <v>1.6187861699364485</v>
      </c>
    </row>
    <row r="54850" spans="1:3" x14ac:dyDescent="0.3">
      <c r="A54850">
        <v>174648</v>
      </c>
      <c r="B54850">
        <f t="shared" ref="B54850:B54913" si="1714">A54850/340</f>
        <v>513.67058823529408</v>
      </c>
      <c r="C54850">
        <f t="shared" ref="C54850:C54913" si="1715">LOG10(B54850)</f>
        <v>2.7106846995908027</v>
      </c>
    </row>
    <row r="54851" spans="1:3" x14ac:dyDescent="0.3">
      <c r="A54851" s="39">
        <v>42140000000</v>
      </c>
      <c r="B54851">
        <f t="shared" si="1714"/>
        <v>123941176.47058824</v>
      </c>
      <c r="C54851">
        <f t="shared" si="1715"/>
        <v>8.0932156142298268</v>
      </c>
    </row>
    <row r="54852" spans="1:3" x14ac:dyDescent="0.3">
      <c r="A54852">
        <v>47</v>
      </c>
      <c r="B54852">
        <f t="shared" si="1714"/>
        <v>0.13823529411764707</v>
      </c>
      <c r="C54852">
        <f t="shared" si="1715"/>
        <v>-0.85938105910653761</v>
      </c>
    </row>
    <row r="54853" spans="1:3" x14ac:dyDescent="0.3">
      <c r="A54853">
        <v>114</v>
      </c>
      <c r="B54853">
        <f t="shared" si="1714"/>
        <v>0.3352941176470588</v>
      </c>
      <c r="C54853">
        <f t="shared" si="1715"/>
        <v>-0.47457406570578259</v>
      </c>
    </row>
    <row r="54854" spans="1:3" x14ac:dyDescent="0.3">
      <c r="A54854">
        <v>14</v>
      </c>
      <c r="B54854">
        <f t="shared" si="1714"/>
        <v>4.1176470588235294E-2</v>
      </c>
      <c r="C54854">
        <f t="shared" si="1715"/>
        <v>-1.3853508813640172</v>
      </c>
    </row>
    <row r="54855" spans="1:3" x14ac:dyDescent="0.3">
      <c r="A54855">
        <v>794</v>
      </c>
      <c r="B54855">
        <f t="shared" si="1714"/>
        <v>2.335294117647059</v>
      </c>
      <c r="C54855">
        <f t="shared" si="1715"/>
        <v>0.36834158538484119</v>
      </c>
    </row>
    <row r="54856" spans="1:3" x14ac:dyDescent="0.3">
      <c r="A54856">
        <v>19</v>
      </c>
      <c r="B54856">
        <f t="shared" si="1714"/>
        <v>5.5882352941176473E-2</v>
      </c>
      <c r="C54856">
        <f t="shared" si="1715"/>
        <v>-1.2527253160894261</v>
      </c>
    </row>
    <row r="54857" spans="1:3" x14ac:dyDescent="0.3">
      <c r="A54857">
        <v>10193</v>
      </c>
      <c r="B54857">
        <f t="shared" si="1714"/>
        <v>29.979411764705883</v>
      </c>
      <c r="C54857">
        <f t="shared" si="1715"/>
        <v>1.4768231071697462</v>
      </c>
    </row>
    <row r="54858" spans="1:3" x14ac:dyDescent="0.3">
      <c r="A54858">
        <v>300773933</v>
      </c>
      <c r="B54858">
        <f t="shared" si="1714"/>
        <v>884629.21470588236</v>
      </c>
      <c r="C54858">
        <f t="shared" si="1715"/>
        <v>5.9467612777602943</v>
      </c>
    </row>
    <row r="54859" spans="1:3" x14ac:dyDescent="0.3">
      <c r="A54859">
        <v>2468</v>
      </c>
      <c r="B54859">
        <f t="shared" si="1714"/>
        <v>7.2588235294117647</v>
      </c>
      <c r="C54859">
        <f t="shared" si="1715"/>
        <v>0.86086623831894893</v>
      </c>
    </row>
    <row r="54860" spans="1:3" x14ac:dyDescent="0.3">
      <c r="A54860">
        <v>73183</v>
      </c>
      <c r="B54860">
        <f t="shared" si="1714"/>
        <v>215.24411764705883</v>
      </c>
      <c r="C54860">
        <f t="shared" si="1715"/>
        <v>2.3329312915620193</v>
      </c>
    </row>
    <row r="54861" spans="1:3" x14ac:dyDescent="0.3">
      <c r="A54861">
        <v>500093</v>
      </c>
      <c r="B54861">
        <f t="shared" si="1714"/>
        <v>1470.8617647058823</v>
      </c>
      <c r="C54861">
        <f t="shared" si="1715"/>
        <v>3.167571858555903</v>
      </c>
    </row>
    <row r="54862" spans="1:3" x14ac:dyDescent="0.3">
      <c r="A54862">
        <v>641752141</v>
      </c>
      <c r="B54862">
        <f t="shared" si="1714"/>
        <v>1887506.2970588235</v>
      </c>
      <c r="C54862">
        <f t="shared" si="1715"/>
        <v>6.275888409187762</v>
      </c>
    </row>
    <row r="54863" spans="1:3" x14ac:dyDescent="0.3">
      <c r="A54863">
        <v>3297</v>
      </c>
      <c r="B54863">
        <f t="shared" si="1714"/>
        <v>9.697058823529412</v>
      </c>
      <c r="C54863">
        <f t="shared" si="1715"/>
        <v>0.98664003010089785</v>
      </c>
    </row>
    <row r="54864" spans="1:3" x14ac:dyDescent="0.3">
      <c r="A54864">
        <v>647</v>
      </c>
      <c r="B54864">
        <f t="shared" si="1714"/>
        <v>1.9029411764705881</v>
      </c>
      <c r="C54864">
        <f t="shared" si="1715"/>
        <v>0.27942536362644521</v>
      </c>
    </row>
    <row r="54865" spans="1:3" x14ac:dyDescent="0.3">
      <c r="A54865">
        <v>120</v>
      </c>
      <c r="B54865">
        <f t="shared" si="1714"/>
        <v>0.35294117647058826</v>
      </c>
      <c r="C54865">
        <f t="shared" si="1715"/>
        <v>-0.45229767099463025</v>
      </c>
    </row>
    <row r="54866" spans="1:3" x14ac:dyDescent="0.3">
      <c r="A54866">
        <v>93</v>
      </c>
      <c r="B54866">
        <f t="shared" si="1714"/>
        <v>0.27352941176470591</v>
      </c>
      <c r="C54866">
        <f t="shared" si="1715"/>
        <v>-0.56299596848832001</v>
      </c>
    </row>
    <row r="54867" spans="1:3" x14ac:dyDescent="0.3">
      <c r="A54867">
        <v>26</v>
      </c>
      <c r="B54867">
        <f t="shared" si="1714"/>
        <v>7.6470588235294124E-2</v>
      </c>
      <c r="C54867">
        <f t="shared" si="1715"/>
        <v>-1.1165055690714372</v>
      </c>
    </row>
    <row r="54868" spans="1:3" x14ac:dyDescent="0.3">
      <c r="A54868">
        <v>43408</v>
      </c>
      <c r="B54868">
        <f t="shared" si="1714"/>
        <v>127.67058823529412</v>
      </c>
      <c r="C54868">
        <f t="shared" si="1715"/>
        <v>2.1060908593752656</v>
      </c>
    </row>
    <row r="54869" spans="1:3" x14ac:dyDescent="0.3">
      <c r="A54869">
        <v>234</v>
      </c>
      <c r="B54869">
        <f t="shared" si="1714"/>
        <v>0.68823529411764706</v>
      </c>
      <c r="C54869">
        <f t="shared" si="1715"/>
        <v>-0.16226305963211229</v>
      </c>
    </row>
    <row r="54870" spans="1:3" x14ac:dyDescent="0.3">
      <c r="A54870">
        <v>3287</v>
      </c>
      <c r="B54870">
        <f t="shared" si="1714"/>
        <v>9.6676470588235297</v>
      </c>
      <c r="C54870">
        <f t="shared" si="1715"/>
        <v>0.98532078703936932</v>
      </c>
    </row>
    <row r="54871" spans="1:3" x14ac:dyDescent="0.3">
      <c r="A54871">
        <v>6</v>
      </c>
      <c r="B54871">
        <f t="shared" si="1714"/>
        <v>1.7647058823529412E-2</v>
      </c>
      <c r="C54871">
        <f t="shared" si="1715"/>
        <v>-1.7533276666586115</v>
      </c>
    </row>
    <row r="54872" spans="1:3" x14ac:dyDescent="0.3">
      <c r="A54872">
        <v>134</v>
      </c>
      <c r="B54872">
        <f t="shared" si="1714"/>
        <v>0.39411764705882352</v>
      </c>
      <c r="C54872">
        <f t="shared" si="1715"/>
        <v>-0.40437411867744749</v>
      </c>
    </row>
    <row r="54873" spans="1:3" x14ac:dyDescent="0.3">
      <c r="A54873">
        <v>282</v>
      </c>
      <c r="B54873">
        <f t="shared" si="1714"/>
        <v>0.8294117647058824</v>
      </c>
      <c r="C54873">
        <f t="shared" si="1715"/>
        <v>-8.1229808722893995E-2</v>
      </c>
    </row>
    <row r="54874" spans="1:3" x14ac:dyDescent="0.3">
      <c r="A54874">
        <v>140641</v>
      </c>
      <c r="B54874">
        <f t="shared" si="1714"/>
        <v>413.65</v>
      </c>
      <c r="C54874">
        <f t="shared" si="1715"/>
        <v>2.6166330286633936</v>
      </c>
    </row>
    <row r="54875" spans="1:3" x14ac:dyDescent="0.3">
      <c r="A54875">
        <v>404</v>
      </c>
      <c r="B54875">
        <f t="shared" si="1714"/>
        <v>1.1882352941176471</v>
      </c>
      <c r="C54875">
        <f t="shared" si="1715"/>
        <v>7.4902448068349836E-2</v>
      </c>
    </row>
    <row r="54876" spans="1:3" x14ac:dyDescent="0.3">
      <c r="A54876">
        <v>436</v>
      </c>
      <c r="B54876">
        <f t="shared" si="1714"/>
        <v>1.2823529411764707</v>
      </c>
      <c r="C54876">
        <f t="shared" si="1715"/>
        <v>0.10800757222633094</v>
      </c>
    </row>
    <row r="54877" spans="1:3" x14ac:dyDescent="0.3">
      <c r="A54877">
        <v>489879</v>
      </c>
      <c r="B54877">
        <f t="shared" si="1714"/>
        <v>1440.8205882352941</v>
      </c>
      <c r="C54877">
        <f t="shared" si="1715"/>
        <v>3.1586099055951369</v>
      </c>
    </row>
    <row r="54878" spans="1:3" x14ac:dyDescent="0.3">
      <c r="A54878">
        <v>1122</v>
      </c>
      <c r="B54878">
        <f t="shared" si="1714"/>
        <v>3.3</v>
      </c>
      <c r="C54878">
        <f t="shared" si="1715"/>
        <v>0.51851393987788741</v>
      </c>
    </row>
    <row r="54879" spans="1:3" x14ac:dyDescent="0.3">
      <c r="A54879">
        <v>119</v>
      </c>
      <c r="B54879">
        <f t="shared" si="1714"/>
        <v>0.35</v>
      </c>
      <c r="C54879">
        <f t="shared" si="1715"/>
        <v>-0.45593195564972439</v>
      </c>
    </row>
    <row r="54880" spans="1:3" x14ac:dyDescent="0.3">
      <c r="A54880">
        <v>84630</v>
      </c>
      <c r="B54880">
        <f t="shared" si="1714"/>
        <v>248.91176470588235</v>
      </c>
      <c r="C54880">
        <f t="shared" si="1715"/>
        <v>2.3960454238327737</v>
      </c>
    </row>
    <row r="54881" spans="1:3" x14ac:dyDescent="0.3">
      <c r="A54881">
        <v>148</v>
      </c>
      <c r="B54881">
        <f t="shared" si="1714"/>
        <v>0.43529411764705883</v>
      </c>
      <c r="C54881">
        <f t="shared" si="1715"/>
        <v>-0.3612172016472977</v>
      </c>
    </row>
    <row r="54882" spans="1:3" x14ac:dyDescent="0.3">
      <c r="A54882">
        <v>20</v>
      </c>
      <c r="B54882">
        <f t="shared" si="1714"/>
        <v>5.8823529411764705E-2</v>
      </c>
      <c r="C54882">
        <f t="shared" si="1715"/>
        <v>-1.2304489213782739</v>
      </c>
    </row>
    <row r="54883" spans="1:3" x14ac:dyDescent="0.3">
      <c r="A54883">
        <v>1765</v>
      </c>
      <c r="B54883">
        <f t="shared" si="1714"/>
        <v>5.1911764705882355</v>
      </c>
      <c r="C54883">
        <f t="shared" si="1715"/>
        <v>0.7152657926815863</v>
      </c>
    </row>
    <row r="54884" spans="1:3" x14ac:dyDescent="0.3">
      <c r="A54884">
        <v>28599</v>
      </c>
      <c r="B54884">
        <f t="shared" si="1714"/>
        <v>84.114705882352936</v>
      </c>
      <c r="C54884">
        <f t="shared" si="1715"/>
        <v>1.9248719306995627</v>
      </c>
    </row>
    <row r="54885" spans="1:3" x14ac:dyDescent="0.3">
      <c r="A54885">
        <v>394</v>
      </c>
      <c r="B54885">
        <f t="shared" si="1714"/>
        <v>1.1588235294117648</v>
      </c>
      <c r="C54885">
        <f t="shared" si="1715"/>
        <v>6.4017304783319032E-2</v>
      </c>
    </row>
    <row r="54886" spans="1:3" x14ac:dyDescent="0.3">
      <c r="A54886">
        <v>23602473</v>
      </c>
      <c r="B54886">
        <f t="shared" si="1714"/>
        <v>69419.038235294123</v>
      </c>
      <c r="C54886">
        <f t="shared" si="1715"/>
        <v>4.8414785924526784</v>
      </c>
    </row>
    <row r="54887" spans="1:3" x14ac:dyDescent="0.3">
      <c r="A54887">
        <v>6756</v>
      </c>
      <c r="B54887">
        <f t="shared" si="1714"/>
        <v>19.870588235294118</v>
      </c>
      <c r="C54887">
        <f t="shared" si="1715"/>
        <v>1.298210723856716</v>
      </c>
    </row>
    <row r="54888" spans="1:3" x14ac:dyDescent="0.3">
      <c r="A54888">
        <v>2441</v>
      </c>
      <c r="B54888">
        <f t="shared" si="1714"/>
        <v>7.1794117647058826</v>
      </c>
      <c r="C54888">
        <f t="shared" si="1715"/>
        <v>0.85608886237493353</v>
      </c>
    </row>
    <row r="54889" spans="1:3" x14ac:dyDescent="0.3">
      <c r="A54889">
        <v>55828</v>
      </c>
      <c r="B54889">
        <f t="shared" si="1714"/>
        <v>164.2</v>
      </c>
      <c r="C54889">
        <f t="shared" si="1715"/>
        <v>2.215373152783422</v>
      </c>
    </row>
    <row r="54890" spans="1:3" x14ac:dyDescent="0.3">
      <c r="A54890">
        <v>5509</v>
      </c>
      <c r="B54890">
        <f t="shared" si="1714"/>
        <v>16.202941176470588</v>
      </c>
      <c r="C54890">
        <f t="shared" si="1715"/>
        <v>1.2095938553310663</v>
      </c>
    </row>
    <row r="54891" spans="1:3" x14ac:dyDescent="0.3">
      <c r="A54891">
        <v>790666</v>
      </c>
      <c r="B54891">
        <f t="shared" si="1714"/>
        <v>2325.4882352941177</v>
      </c>
      <c r="C54891">
        <f t="shared" si="1715"/>
        <v>3.3665141467459354</v>
      </c>
    </row>
    <row r="54892" spans="1:3" x14ac:dyDescent="0.3">
      <c r="A54892">
        <v>187</v>
      </c>
      <c r="B54892">
        <f t="shared" si="1714"/>
        <v>0.55000000000000004</v>
      </c>
      <c r="C54892">
        <f t="shared" si="1715"/>
        <v>-0.25963731050575611</v>
      </c>
    </row>
    <row r="54893" spans="1:3" x14ac:dyDescent="0.3">
      <c r="A54893">
        <v>19642</v>
      </c>
      <c r="B54893">
        <f t="shared" si="1714"/>
        <v>57.77058823529412</v>
      </c>
      <c r="C54893">
        <f t="shared" si="1715"/>
        <v>1.7617067896643428</v>
      </c>
    </row>
    <row r="54894" spans="1:3" x14ac:dyDescent="0.3">
      <c r="A54894">
        <v>20070</v>
      </c>
      <c r="B54894">
        <f t="shared" si="1714"/>
        <v>59.029411764705884</v>
      </c>
      <c r="C54894">
        <f t="shared" si="1715"/>
        <v>1.7710684554452305</v>
      </c>
    </row>
    <row r="54895" spans="1:3" x14ac:dyDescent="0.3">
      <c r="A54895">
        <v>862656</v>
      </c>
      <c r="B54895">
        <f t="shared" si="1714"/>
        <v>2537.2235294117645</v>
      </c>
      <c r="C54895">
        <f t="shared" si="1715"/>
        <v>3.4043587302543199</v>
      </c>
    </row>
    <row r="54896" spans="1:3" x14ac:dyDescent="0.3">
      <c r="A54896">
        <v>43</v>
      </c>
      <c r="B54896">
        <f t="shared" si="1714"/>
        <v>0.12647058823529411</v>
      </c>
      <c r="C54896">
        <f t="shared" si="1715"/>
        <v>-0.89801046146266861</v>
      </c>
    </row>
    <row r="54897" spans="1:3" x14ac:dyDescent="0.3">
      <c r="A54897">
        <v>53</v>
      </c>
      <c r="B54897">
        <f t="shared" si="1714"/>
        <v>0.15588235294117647</v>
      </c>
      <c r="C54897">
        <f t="shared" si="1715"/>
        <v>-0.80720304744146609</v>
      </c>
    </row>
    <row r="54898" spans="1:3" x14ac:dyDescent="0.3">
      <c r="A54898">
        <v>58</v>
      </c>
      <c r="B54898">
        <f t="shared" si="1714"/>
        <v>0.17058823529411765</v>
      </c>
      <c r="C54898">
        <f t="shared" si="1715"/>
        <v>-0.7680509234793178</v>
      </c>
    </row>
    <row r="54899" spans="1:3" x14ac:dyDescent="0.3">
      <c r="A54899">
        <v>1081141</v>
      </c>
      <c r="B54899">
        <f t="shared" si="1714"/>
        <v>3179.8264705882352</v>
      </c>
      <c r="C54899">
        <f t="shared" si="1715"/>
        <v>3.502403420323335</v>
      </c>
    </row>
    <row r="54900" spans="1:3" x14ac:dyDescent="0.3">
      <c r="A54900">
        <v>21810</v>
      </c>
      <c r="B54900">
        <f t="shared" si="1714"/>
        <v>64.147058823529406</v>
      </c>
      <c r="C54900">
        <f t="shared" si="1715"/>
        <v>1.8071767485364452</v>
      </c>
    </row>
    <row r="54901" spans="1:3" x14ac:dyDescent="0.3">
      <c r="A54901">
        <v>42270</v>
      </c>
      <c r="B54901">
        <f t="shared" si="1714"/>
        <v>124.32352941176471</v>
      </c>
      <c r="C54901">
        <f t="shared" si="1715"/>
        <v>2.0945533307867636</v>
      </c>
    </row>
    <row r="54902" spans="1:3" x14ac:dyDescent="0.3">
      <c r="A54902">
        <v>9527204</v>
      </c>
      <c r="B54902">
        <f t="shared" si="1714"/>
        <v>28021.188235294117</v>
      </c>
      <c r="C54902">
        <f t="shared" si="1715"/>
        <v>4.4474865475482526</v>
      </c>
    </row>
    <row r="54903" spans="1:3" x14ac:dyDescent="0.3">
      <c r="A54903">
        <v>40211</v>
      </c>
      <c r="B54903">
        <f t="shared" si="1714"/>
        <v>118.26764705882353</v>
      </c>
      <c r="C54903">
        <f t="shared" si="1715"/>
        <v>2.0728659565849452</v>
      </c>
    </row>
    <row r="54904" spans="1:3" x14ac:dyDescent="0.3">
      <c r="A54904">
        <v>395721</v>
      </c>
      <c r="B54904">
        <f t="shared" si="1714"/>
        <v>1163.8852941176472</v>
      </c>
      <c r="C54904">
        <f t="shared" si="1715"/>
        <v>3.0659101808409628</v>
      </c>
    </row>
    <row r="54905" spans="1:3" x14ac:dyDescent="0.3">
      <c r="A54905">
        <v>22</v>
      </c>
      <c r="B54905">
        <f t="shared" si="1714"/>
        <v>6.4705882352941183E-2</v>
      </c>
      <c r="C54905">
        <f t="shared" si="1715"/>
        <v>-1.1890562362200487</v>
      </c>
    </row>
    <row r="54906" spans="1:3" x14ac:dyDescent="0.3">
      <c r="A54906">
        <v>55732</v>
      </c>
      <c r="B54906">
        <f t="shared" si="1714"/>
        <v>163.91764705882352</v>
      </c>
      <c r="C54906">
        <f t="shared" si="1715"/>
        <v>2.2146257113966565</v>
      </c>
    </row>
    <row r="54907" spans="1:3" x14ac:dyDescent="0.3">
      <c r="A54907">
        <v>351</v>
      </c>
      <c r="B54907">
        <f t="shared" si="1714"/>
        <v>1.0323529411764707</v>
      </c>
      <c r="C54907">
        <f t="shared" si="1715"/>
        <v>1.3828199423569002E-2</v>
      </c>
    </row>
    <row r="54908" spans="1:3" x14ac:dyDescent="0.3">
      <c r="A54908">
        <v>42371</v>
      </c>
      <c r="B54908">
        <f t="shared" si="1714"/>
        <v>124.62058823529412</v>
      </c>
      <c r="C54908">
        <f t="shared" si="1715"/>
        <v>2.0955897968845538</v>
      </c>
    </row>
    <row r="54909" spans="1:3" x14ac:dyDescent="0.3">
      <c r="A54909">
        <v>61</v>
      </c>
      <c r="B54909">
        <f t="shared" si="1714"/>
        <v>0.17941176470588235</v>
      </c>
      <c r="C54909">
        <f t="shared" si="1715"/>
        <v>-0.74614908203148811</v>
      </c>
    </row>
    <row r="54910" spans="1:3" x14ac:dyDescent="0.3">
      <c r="A54910">
        <v>1187</v>
      </c>
      <c r="B54910">
        <f t="shared" si="1714"/>
        <v>3.4911764705882353</v>
      </c>
      <c r="C54910">
        <f t="shared" si="1715"/>
        <v>0.54297180191233607</v>
      </c>
    </row>
    <row r="54911" spans="1:3" x14ac:dyDescent="0.3">
      <c r="A54911">
        <v>405896</v>
      </c>
      <c r="B54911">
        <f t="shared" si="1714"/>
        <v>1193.8117647058823</v>
      </c>
      <c r="C54911">
        <f t="shared" si="1715"/>
        <v>3.0769358544364311</v>
      </c>
    </row>
    <row r="54912" spans="1:3" x14ac:dyDescent="0.3">
      <c r="A54912">
        <v>12</v>
      </c>
      <c r="B54912">
        <f t="shared" si="1714"/>
        <v>3.5294117647058823E-2</v>
      </c>
      <c r="C54912">
        <f t="shared" si="1715"/>
        <v>-1.4522976709946303</v>
      </c>
    </row>
    <row r="54913" spans="1:3" x14ac:dyDescent="0.3">
      <c r="A54913">
        <v>20</v>
      </c>
      <c r="B54913">
        <f t="shared" si="1714"/>
        <v>5.8823529411764705E-2</v>
      </c>
      <c r="C54913">
        <f t="shared" si="1715"/>
        <v>-1.2304489213782739</v>
      </c>
    </row>
    <row r="54914" spans="1:3" x14ac:dyDescent="0.3">
      <c r="A54914">
        <v>34</v>
      </c>
      <c r="B54914">
        <f t="shared" ref="B54914:B54977" si="1716">A54914/340</f>
        <v>0.1</v>
      </c>
      <c r="C54914">
        <f t="shared" ref="C54914:C54977" si="1717">LOG10(B54914)</f>
        <v>-1</v>
      </c>
    </row>
    <row r="54915" spans="1:3" x14ac:dyDescent="0.3">
      <c r="A54915">
        <v>5</v>
      </c>
      <c r="B54915">
        <f t="shared" si="1716"/>
        <v>1.4705882352941176E-2</v>
      </c>
      <c r="C54915">
        <f t="shared" si="1717"/>
        <v>-1.8325089127062364</v>
      </c>
    </row>
    <row r="54916" spans="1:3" x14ac:dyDescent="0.3">
      <c r="A54916">
        <v>34</v>
      </c>
      <c r="B54916">
        <f t="shared" si="1716"/>
        <v>0.1</v>
      </c>
      <c r="C54916">
        <f t="shared" si="1717"/>
        <v>-1</v>
      </c>
    </row>
    <row r="54917" spans="1:3" x14ac:dyDescent="0.3">
      <c r="A54917">
        <v>54</v>
      </c>
      <c r="B54917">
        <f t="shared" si="1716"/>
        <v>0.1588235294117647</v>
      </c>
      <c r="C54917">
        <f t="shared" si="1717"/>
        <v>-0.79908515721928663</v>
      </c>
    </row>
    <row r="54918" spans="1:3" x14ac:dyDescent="0.3">
      <c r="A54918">
        <v>986</v>
      </c>
      <c r="B54918">
        <f t="shared" si="1716"/>
        <v>2.9</v>
      </c>
      <c r="C54918">
        <f t="shared" si="1717"/>
        <v>0.46239799789895608</v>
      </c>
    </row>
    <row r="54919" spans="1:3" x14ac:dyDescent="0.3">
      <c r="A54919">
        <v>5</v>
      </c>
      <c r="B54919">
        <f t="shared" si="1716"/>
        <v>1.4705882352941176E-2</v>
      </c>
      <c r="C54919">
        <f t="shared" si="1717"/>
        <v>-1.8325089127062364</v>
      </c>
    </row>
    <row r="54920" spans="1:3" x14ac:dyDescent="0.3">
      <c r="A54920">
        <v>113000754</v>
      </c>
      <c r="B54920">
        <f t="shared" si="1716"/>
        <v>332355.15882352943</v>
      </c>
      <c r="C54920">
        <f t="shared" si="1717"/>
        <v>5.5216024242902524</v>
      </c>
    </row>
    <row r="54921" spans="1:3" x14ac:dyDescent="0.3">
      <c r="A54921">
        <v>63292</v>
      </c>
      <c r="B54921">
        <f t="shared" si="1716"/>
        <v>186.15294117647059</v>
      </c>
      <c r="C54921">
        <f t="shared" si="1717"/>
        <v>2.269869902368113</v>
      </c>
    </row>
    <row r="54922" spans="1:3" x14ac:dyDescent="0.3">
      <c r="A54922">
        <v>116</v>
      </c>
      <c r="B54922">
        <f t="shared" si="1716"/>
        <v>0.3411764705882353</v>
      </c>
      <c r="C54922">
        <f t="shared" si="1717"/>
        <v>-0.46702092781533666</v>
      </c>
    </row>
    <row r="54923" spans="1:3" x14ac:dyDescent="0.3">
      <c r="A54923">
        <v>63299</v>
      </c>
      <c r="B54923">
        <f t="shared" si="1716"/>
        <v>186.17352941176472</v>
      </c>
      <c r="C54923">
        <f t="shared" si="1717"/>
        <v>2.2699179320286169</v>
      </c>
    </row>
    <row r="54924" spans="1:3" x14ac:dyDescent="0.3">
      <c r="A54924">
        <v>393</v>
      </c>
      <c r="B54924">
        <f t="shared" si="1716"/>
        <v>1.1558823529411764</v>
      </c>
      <c r="C54924">
        <f t="shared" si="1717"/>
        <v>6.2913633333171529E-2</v>
      </c>
    </row>
    <row r="54925" spans="1:3" x14ac:dyDescent="0.3">
      <c r="A54925">
        <v>596</v>
      </c>
      <c r="B54925">
        <f t="shared" si="1716"/>
        <v>1.7529411764705882</v>
      </c>
      <c r="C54925">
        <f t="shared" si="1717"/>
        <v>0.24376734269798131</v>
      </c>
    </row>
    <row r="54926" spans="1:3" x14ac:dyDescent="0.3">
      <c r="A54926">
        <v>4498</v>
      </c>
      <c r="B54926">
        <f t="shared" si="1716"/>
        <v>13.229411764705882</v>
      </c>
      <c r="C54926">
        <f t="shared" si="1717"/>
        <v>1.1215405340573583</v>
      </c>
    </row>
    <row r="54927" spans="1:3" x14ac:dyDescent="0.3">
      <c r="A54927">
        <v>378685</v>
      </c>
      <c r="B54927">
        <f t="shared" si="1716"/>
        <v>1113.7794117647059</v>
      </c>
      <c r="C54927">
        <f t="shared" si="1717"/>
        <v>3.046799185685523</v>
      </c>
    </row>
    <row r="54928" spans="1:3" x14ac:dyDescent="0.3">
      <c r="A54928">
        <v>21541</v>
      </c>
      <c r="B54928">
        <f t="shared" si="1716"/>
        <v>63.35588235294118</v>
      </c>
      <c r="C54928">
        <f t="shared" si="1717"/>
        <v>1.8017869436839185</v>
      </c>
    </row>
    <row r="54929" spans="1:3" x14ac:dyDescent="0.3">
      <c r="A54929">
        <v>14</v>
      </c>
      <c r="B54929">
        <f t="shared" si="1716"/>
        <v>4.1176470588235294E-2</v>
      </c>
      <c r="C54929">
        <f t="shared" si="1717"/>
        <v>-1.3853508813640172</v>
      </c>
    </row>
    <row r="54930" spans="1:3" x14ac:dyDescent="0.3">
      <c r="A54930">
        <v>117</v>
      </c>
      <c r="B54930">
        <f t="shared" si="1716"/>
        <v>0.34411764705882353</v>
      </c>
      <c r="C54930">
        <f t="shared" si="1717"/>
        <v>-0.46329305529609349</v>
      </c>
    </row>
    <row r="54931" spans="1:3" x14ac:dyDescent="0.3">
      <c r="A54931">
        <v>7269</v>
      </c>
      <c r="B54931">
        <f t="shared" si="1716"/>
        <v>21.379411764705882</v>
      </c>
      <c r="C54931">
        <f t="shared" si="1717"/>
        <v>1.3299957518149135</v>
      </c>
    </row>
    <row r="54932" spans="1:3" x14ac:dyDescent="0.3">
      <c r="A54932">
        <v>47315</v>
      </c>
      <c r="B54932">
        <f t="shared" si="1716"/>
        <v>139.16176470588235</v>
      </c>
      <c r="C54932">
        <f t="shared" si="1717"/>
        <v>2.1435199273848897</v>
      </c>
    </row>
    <row r="54933" spans="1:3" x14ac:dyDescent="0.3">
      <c r="A54933">
        <v>8663</v>
      </c>
      <c r="B54933">
        <f t="shared" si="1716"/>
        <v>25.479411764705883</v>
      </c>
      <c r="C54933">
        <f t="shared" si="1717"/>
        <v>1.4061893973567501</v>
      </c>
    </row>
    <row r="54934" spans="1:3" x14ac:dyDescent="0.3">
      <c r="A54934">
        <v>310020</v>
      </c>
      <c r="B54934">
        <f t="shared" si="1716"/>
        <v>911.82352941176475</v>
      </c>
      <c r="C54934">
        <f t="shared" si="1717"/>
        <v>2.9599107948870502</v>
      </c>
    </row>
    <row r="54935" spans="1:3" x14ac:dyDescent="0.3">
      <c r="A54935">
        <v>153</v>
      </c>
      <c r="B54935">
        <f t="shared" si="1716"/>
        <v>0.45</v>
      </c>
      <c r="C54935">
        <f t="shared" si="1717"/>
        <v>-0.34678748622465633</v>
      </c>
    </row>
    <row r="54936" spans="1:3" x14ac:dyDescent="0.3">
      <c r="A54936">
        <v>216</v>
      </c>
      <c r="B54936">
        <f t="shared" si="1716"/>
        <v>0.63529411764705879</v>
      </c>
      <c r="C54936">
        <f t="shared" si="1717"/>
        <v>-0.19702516589132424</v>
      </c>
    </row>
    <row r="54937" spans="1:3" x14ac:dyDescent="0.3">
      <c r="A54937">
        <v>44</v>
      </c>
      <c r="B54937">
        <f t="shared" si="1716"/>
        <v>0.12941176470588237</v>
      </c>
      <c r="C54937">
        <f t="shared" si="1717"/>
        <v>-0.8880262405560676</v>
      </c>
    </row>
    <row r="54938" spans="1:3" x14ac:dyDescent="0.3">
      <c r="A54938">
        <v>731770</v>
      </c>
      <c r="B54938">
        <f t="shared" si="1716"/>
        <v>2152.2647058823532</v>
      </c>
      <c r="C54938">
        <f t="shared" si="1717"/>
        <v>3.3328956839247841</v>
      </c>
    </row>
    <row r="54939" spans="1:3" x14ac:dyDescent="0.3">
      <c r="A54939">
        <v>8050</v>
      </c>
      <c r="B54939">
        <f t="shared" si="1716"/>
        <v>23.676470588235293</v>
      </c>
      <c r="C54939">
        <f t="shared" si="1717"/>
        <v>1.3743169633256134</v>
      </c>
    </row>
    <row r="54940" spans="1:3" x14ac:dyDescent="0.3">
      <c r="A54940">
        <v>34</v>
      </c>
      <c r="B54940">
        <f t="shared" si="1716"/>
        <v>0.1</v>
      </c>
      <c r="C54940">
        <f t="shared" si="1717"/>
        <v>-1</v>
      </c>
    </row>
    <row r="54941" spans="1:3" x14ac:dyDescent="0.3">
      <c r="A54941">
        <v>51</v>
      </c>
      <c r="B54941">
        <f t="shared" si="1716"/>
        <v>0.15</v>
      </c>
      <c r="C54941">
        <f t="shared" si="1717"/>
        <v>-0.82390874094431876</v>
      </c>
    </row>
    <row r="54942" spans="1:3" x14ac:dyDescent="0.3">
      <c r="A54942">
        <v>45</v>
      </c>
      <c r="B54942">
        <f t="shared" si="1716"/>
        <v>0.13235294117647059</v>
      </c>
      <c r="C54942">
        <f t="shared" si="1717"/>
        <v>-0.87826640326691141</v>
      </c>
    </row>
    <row r="54943" spans="1:3" x14ac:dyDescent="0.3">
      <c r="A54943">
        <v>62244</v>
      </c>
      <c r="B54943">
        <f t="shared" si="1716"/>
        <v>183.07058823529411</v>
      </c>
      <c r="C54943">
        <f t="shared" si="1717"/>
        <v>2.2626185769989546</v>
      </c>
    </row>
    <row r="54944" spans="1:3" x14ac:dyDescent="0.3">
      <c r="A54944">
        <v>25633</v>
      </c>
      <c r="B54944">
        <f t="shared" si="1716"/>
        <v>75.391176470588235</v>
      </c>
      <c r="C54944">
        <f t="shared" si="1717"/>
        <v>1.8773205204802716</v>
      </c>
    </row>
    <row r="54945" spans="1:3" x14ac:dyDescent="0.3">
      <c r="A54945">
        <v>94</v>
      </c>
      <c r="B54945">
        <f t="shared" si="1716"/>
        <v>0.27647058823529413</v>
      </c>
      <c r="C54945">
        <f t="shared" si="1717"/>
        <v>-0.55835106344255647</v>
      </c>
    </row>
    <row r="54946" spans="1:3" x14ac:dyDescent="0.3">
      <c r="A54946">
        <v>1393</v>
      </c>
      <c r="B54946">
        <f t="shared" si="1716"/>
        <v>4.0970588235294114</v>
      </c>
      <c r="C54946">
        <f t="shared" si="1717"/>
        <v>0.61247219938170827</v>
      </c>
    </row>
    <row r="54947" spans="1:3" x14ac:dyDescent="0.3">
      <c r="A54947">
        <v>537</v>
      </c>
      <c r="B54947">
        <f t="shared" si="1716"/>
        <v>1.5794117647058823</v>
      </c>
      <c r="C54947">
        <f t="shared" si="1717"/>
        <v>0.19849536865730047</v>
      </c>
    </row>
    <row r="54948" spans="1:3" x14ac:dyDescent="0.3">
      <c r="A54948">
        <v>69</v>
      </c>
      <c r="B54948">
        <f t="shared" si="1716"/>
        <v>0.20294117647058824</v>
      </c>
      <c r="C54948">
        <f t="shared" si="1717"/>
        <v>-0.69262982630499981</v>
      </c>
    </row>
    <row r="54949" spans="1:3" x14ac:dyDescent="0.3">
      <c r="A54949">
        <v>162</v>
      </c>
      <c r="B54949">
        <f t="shared" si="1716"/>
        <v>0.47647058823529409</v>
      </c>
      <c r="C54949">
        <f t="shared" si="1717"/>
        <v>-0.3219639024996242</v>
      </c>
    </row>
    <row r="54950" spans="1:3" x14ac:dyDescent="0.3">
      <c r="A54950">
        <v>176233</v>
      </c>
      <c r="B54950">
        <f t="shared" si="1716"/>
        <v>518.33235294117651</v>
      </c>
      <c r="C54950">
        <f t="shared" si="1717"/>
        <v>2.7146083172040174</v>
      </c>
    </row>
    <row r="54951" spans="1:3" x14ac:dyDescent="0.3">
      <c r="A54951">
        <v>141</v>
      </c>
      <c r="B54951">
        <f t="shared" si="1716"/>
        <v>0.4147058823529412</v>
      </c>
      <c r="C54951">
        <f t="shared" si="1717"/>
        <v>-0.38225980438687518</v>
      </c>
    </row>
    <row r="54952" spans="1:3" x14ac:dyDescent="0.3">
      <c r="A54952">
        <v>602</v>
      </c>
      <c r="B54952">
        <f t="shared" si="1716"/>
        <v>1.7705882352941176</v>
      </c>
      <c r="C54952">
        <f t="shared" si="1717"/>
        <v>0.2481175742155694</v>
      </c>
    </row>
    <row r="54953" spans="1:3" x14ac:dyDescent="0.3">
      <c r="A54953">
        <v>2586</v>
      </c>
      <c r="B54953">
        <f t="shared" si="1716"/>
        <v>7.6058823529411761</v>
      </c>
      <c r="C54953">
        <f t="shared" si="1717"/>
        <v>0.88114960350212013</v>
      </c>
    </row>
    <row r="54954" spans="1:3" x14ac:dyDescent="0.3">
      <c r="A54954">
        <v>267</v>
      </c>
      <c r="B54954">
        <f t="shared" si="1716"/>
        <v>0.78529411764705881</v>
      </c>
      <c r="C54954">
        <f t="shared" si="1717"/>
        <v>-0.10496765567767991</v>
      </c>
    </row>
    <row r="54955" spans="1:3" x14ac:dyDescent="0.3">
      <c r="A54955">
        <v>619</v>
      </c>
      <c r="B54955">
        <f t="shared" si="1716"/>
        <v>1.8205882352941176</v>
      </c>
      <c r="C54955">
        <f t="shared" si="1717"/>
        <v>0.26021173197786285</v>
      </c>
    </row>
    <row r="54956" spans="1:3" x14ac:dyDescent="0.3">
      <c r="A54956">
        <v>21146</v>
      </c>
      <c r="B54956">
        <f t="shared" si="1716"/>
        <v>62.194117647058825</v>
      </c>
      <c r="C54956">
        <f t="shared" si="1717"/>
        <v>1.7937493108285945</v>
      </c>
    </row>
    <row r="54957" spans="1:3" x14ac:dyDescent="0.3">
      <c r="A54957">
        <v>34859</v>
      </c>
      <c r="B54957">
        <f t="shared" si="1716"/>
        <v>102.5264705882353</v>
      </c>
      <c r="C54957">
        <f t="shared" si="1717"/>
        <v>2.0108360073062705</v>
      </c>
    </row>
    <row r="54958" spans="1:3" x14ac:dyDescent="0.3">
      <c r="A54958">
        <v>3154702</v>
      </c>
      <c r="B54958">
        <f t="shared" si="1716"/>
        <v>9278.5352941176479</v>
      </c>
      <c r="C54958">
        <f t="shared" si="1717"/>
        <v>3.9674794240757585</v>
      </c>
    </row>
    <row r="54959" spans="1:3" x14ac:dyDescent="0.3">
      <c r="A54959">
        <v>422</v>
      </c>
      <c r="B54959">
        <f t="shared" si="1716"/>
        <v>1.2411764705882353</v>
      </c>
      <c r="C54959">
        <f t="shared" si="1717"/>
        <v>9.3833533919418746E-2</v>
      </c>
    </row>
    <row r="54960" spans="1:3" x14ac:dyDescent="0.3">
      <c r="A54960">
        <v>3696643</v>
      </c>
      <c r="B54960">
        <f t="shared" si="1716"/>
        <v>10872.479411764705</v>
      </c>
      <c r="C54960">
        <f t="shared" si="1717"/>
        <v>4.0363285939537965</v>
      </c>
    </row>
    <row r="54961" spans="1:3" x14ac:dyDescent="0.3">
      <c r="A54961">
        <v>2362</v>
      </c>
      <c r="B54961">
        <f t="shared" si="1716"/>
        <v>6.947058823529412</v>
      </c>
      <c r="C54961">
        <f t="shared" si="1717"/>
        <v>0.84180097623524086</v>
      </c>
    </row>
    <row r="54962" spans="1:3" x14ac:dyDescent="0.3">
      <c r="A54962">
        <v>435</v>
      </c>
      <c r="B54962">
        <f t="shared" si="1716"/>
        <v>1.2794117647058822</v>
      </c>
      <c r="C54962">
        <f t="shared" si="1717"/>
        <v>0.10701033991238217</v>
      </c>
    </row>
    <row r="54963" spans="1:3" x14ac:dyDescent="0.3">
      <c r="A54963">
        <v>398</v>
      </c>
      <c r="B54963">
        <f t="shared" si="1716"/>
        <v>1.1705882352941177</v>
      </c>
      <c r="C54963">
        <f t="shared" si="1717"/>
        <v>6.840415503143274E-2</v>
      </c>
    </row>
    <row r="54964" spans="1:3" x14ac:dyDescent="0.3">
      <c r="A54964">
        <v>150680</v>
      </c>
      <c r="B54964">
        <f t="shared" si="1716"/>
        <v>443.1764705882353</v>
      </c>
      <c r="C54964">
        <f t="shared" si="1717"/>
        <v>2.6465766944889748</v>
      </c>
    </row>
    <row r="54965" spans="1:3" x14ac:dyDescent="0.3">
      <c r="A54965">
        <v>41</v>
      </c>
      <c r="B54965">
        <f t="shared" si="1716"/>
        <v>0.12058823529411765</v>
      </c>
      <c r="C54965">
        <f t="shared" si="1717"/>
        <v>-0.91869506032251957</v>
      </c>
    </row>
    <row r="54966" spans="1:3" x14ac:dyDescent="0.3">
      <c r="A54966">
        <v>1677</v>
      </c>
      <c r="B54966">
        <f t="shared" si="1716"/>
        <v>4.9323529411764708</v>
      </c>
      <c r="C54966">
        <f t="shared" si="1717"/>
        <v>0.6930541455638306</v>
      </c>
    </row>
    <row r="54967" spans="1:3" x14ac:dyDescent="0.3">
      <c r="A54967">
        <v>380</v>
      </c>
      <c r="B54967">
        <f t="shared" si="1716"/>
        <v>1.1176470588235294</v>
      </c>
      <c r="C54967">
        <f t="shared" si="1717"/>
        <v>4.8304679574555046E-2</v>
      </c>
    </row>
    <row r="54968" spans="1:3" x14ac:dyDescent="0.3">
      <c r="A54968">
        <v>8702</v>
      </c>
      <c r="B54968">
        <f t="shared" si="1716"/>
        <v>25.594117647058823</v>
      </c>
      <c r="C54968">
        <f t="shared" si="1717"/>
        <v>1.4081401619144429</v>
      </c>
    </row>
    <row r="54969" spans="1:3" x14ac:dyDescent="0.3">
      <c r="A54969">
        <v>164</v>
      </c>
      <c r="B54969">
        <f t="shared" si="1716"/>
        <v>0.4823529411764706</v>
      </c>
      <c r="C54969">
        <f t="shared" si="1717"/>
        <v>-0.31663506899455723</v>
      </c>
    </row>
    <row r="54970" spans="1:3" x14ac:dyDescent="0.3">
      <c r="A54970">
        <v>170</v>
      </c>
      <c r="B54970">
        <f t="shared" si="1716"/>
        <v>0.5</v>
      </c>
      <c r="C54970">
        <f t="shared" si="1717"/>
        <v>-0.3010299956639812</v>
      </c>
    </row>
    <row r="54971" spans="1:3" x14ac:dyDescent="0.3">
      <c r="A54971">
        <v>311</v>
      </c>
      <c r="B54971">
        <f t="shared" si="1716"/>
        <v>0.91470588235294115</v>
      </c>
      <c r="C54971">
        <f t="shared" si="1717"/>
        <v>-3.8718528015417635E-2</v>
      </c>
    </row>
    <row r="54972" spans="1:3" x14ac:dyDescent="0.3">
      <c r="A54972">
        <v>38790</v>
      </c>
      <c r="B54972">
        <f t="shared" si="1716"/>
        <v>114.08823529411765</v>
      </c>
      <c r="C54972">
        <f t="shared" si="1717"/>
        <v>2.0572408625578014</v>
      </c>
    </row>
    <row r="54973" spans="1:3" x14ac:dyDescent="0.3">
      <c r="A54973">
        <v>18</v>
      </c>
      <c r="B54973">
        <f t="shared" si="1716"/>
        <v>5.2941176470588235E-2</v>
      </c>
      <c r="C54973">
        <f t="shared" si="1717"/>
        <v>-1.2762064119389491</v>
      </c>
    </row>
    <row r="54974" spans="1:3" x14ac:dyDescent="0.3">
      <c r="A54974">
        <v>342</v>
      </c>
      <c r="B54974">
        <f t="shared" si="1716"/>
        <v>1.0058823529411764</v>
      </c>
      <c r="C54974">
        <f t="shared" si="1717"/>
        <v>2.5471890138798986E-3</v>
      </c>
    </row>
    <row r="54975" spans="1:3" x14ac:dyDescent="0.3">
      <c r="A54975">
        <v>526299</v>
      </c>
      <c r="B54975">
        <f t="shared" si="1716"/>
        <v>1547.9382352941177</v>
      </c>
      <c r="C54975">
        <f t="shared" si="1717"/>
        <v>3.1897536277899672</v>
      </c>
    </row>
    <row r="54976" spans="1:3" x14ac:dyDescent="0.3">
      <c r="A54976">
        <v>33798</v>
      </c>
      <c r="B54976">
        <f t="shared" si="1716"/>
        <v>99.405882352941177</v>
      </c>
      <c r="C54976">
        <f t="shared" si="1717"/>
        <v>1.9974120845767394</v>
      </c>
    </row>
    <row r="54977" spans="1:3" x14ac:dyDescent="0.3">
      <c r="A54977">
        <v>9</v>
      </c>
      <c r="B54977">
        <f t="shared" si="1716"/>
        <v>2.6470588235294117E-2</v>
      </c>
      <c r="C54977">
        <f t="shared" si="1717"/>
        <v>-1.5772364076029302</v>
      </c>
    </row>
    <row r="54978" spans="1:3" x14ac:dyDescent="0.3">
      <c r="A54978">
        <v>55066</v>
      </c>
      <c r="B54978">
        <f t="shared" ref="B54978:B55041" si="1718">A54978/340</f>
        <v>161.95882352941177</v>
      </c>
      <c r="C54978">
        <f t="shared" ref="C54978:C55041" si="1719">LOG10(B54978)</f>
        <v>2.2094046133881742</v>
      </c>
    </row>
    <row r="54979" spans="1:3" x14ac:dyDescent="0.3">
      <c r="A54979">
        <v>31472</v>
      </c>
      <c r="B54979">
        <f t="shared" si="1718"/>
        <v>92.564705882352939</v>
      </c>
      <c r="C54979">
        <f t="shared" si="1719"/>
        <v>1.9664454255330064</v>
      </c>
    </row>
    <row r="54980" spans="1:3" x14ac:dyDescent="0.3">
      <c r="A54980">
        <v>69958</v>
      </c>
      <c r="B54980">
        <f t="shared" si="1718"/>
        <v>205.75882352941176</v>
      </c>
      <c r="C54980">
        <f t="shared" si="1719"/>
        <v>2.3133584680785697</v>
      </c>
    </row>
    <row r="54981" spans="1:3" x14ac:dyDescent="0.3">
      <c r="A54981">
        <v>104</v>
      </c>
      <c r="B54981">
        <f t="shared" si="1718"/>
        <v>0.30588235294117649</v>
      </c>
      <c r="C54981">
        <f t="shared" si="1719"/>
        <v>-0.51444557774347477</v>
      </c>
    </row>
    <row r="54982" spans="1:3" x14ac:dyDescent="0.3">
      <c r="A54982">
        <v>2062</v>
      </c>
      <c r="B54982">
        <f t="shared" si="1718"/>
        <v>6.0647058823529409</v>
      </c>
      <c r="C54982">
        <f t="shared" si="1719"/>
        <v>0.78280974390524261</v>
      </c>
    </row>
    <row r="54983" spans="1:3" x14ac:dyDescent="0.3">
      <c r="A54983">
        <v>367</v>
      </c>
      <c r="B54983">
        <f t="shared" si="1718"/>
        <v>1.0794117647058823</v>
      </c>
      <c r="C54983">
        <f t="shared" si="1719"/>
        <v>3.3187147209834192E-2</v>
      </c>
    </row>
    <row r="54984" spans="1:3" x14ac:dyDescent="0.3">
      <c r="A54984">
        <v>858856</v>
      </c>
      <c r="B54984">
        <f t="shared" si="1718"/>
        <v>2526.0470588235294</v>
      </c>
      <c r="C54984">
        <f t="shared" si="1719"/>
        <v>3.4024414369544718</v>
      </c>
    </row>
    <row r="54985" spans="1:3" x14ac:dyDescent="0.3">
      <c r="A54985">
        <v>60</v>
      </c>
      <c r="B54985">
        <f t="shared" si="1718"/>
        <v>0.17647058823529413</v>
      </c>
      <c r="C54985">
        <f t="shared" si="1719"/>
        <v>-0.75332766665861151</v>
      </c>
    </row>
    <row r="54986" spans="1:3" x14ac:dyDescent="0.3">
      <c r="A54986">
        <v>66</v>
      </c>
      <c r="B54986">
        <f t="shared" si="1718"/>
        <v>0.19411764705882353</v>
      </c>
      <c r="C54986">
        <f t="shared" si="1719"/>
        <v>-0.71193498150038648</v>
      </c>
    </row>
    <row r="54987" spans="1:3" x14ac:dyDescent="0.3">
      <c r="A54987">
        <v>57</v>
      </c>
      <c r="B54987">
        <f t="shared" si="1718"/>
        <v>0.1676470588235294</v>
      </c>
      <c r="C54987">
        <f t="shared" si="1719"/>
        <v>-0.77560406136976379</v>
      </c>
    </row>
    <row r="54988" spans="1:3" x14ac:dyDescent="0.3">
      <c r="A54988">
        <v>32</v>
      </c>
      <c r="B54988">
        <f t="shared" si="1718"/>
        <v>9.4117647058823528E-2</v>
      </c>
      <c r="C54988">
        <f t="shared" si="1719"/>
        <v>-1.0263289387223491</v>
      </c>
    </row>
    <row r="54989" spans="1:3" x14ac:dyDescent="0.3">
      <c r="A54989">
        <v>5568</v>
      </c>
      <c r="B54989">
        <f t="shared" si="1718"/>
        <v>16.376470588235293</v>
      </c>
      <c r="C54989">
        <f t="shared" si="1719"/>
        <v>1.2142203095602506</v>
      </c>
    </row>
    <row r="54990" spans="1:3" x14ac:dyDescent="0.3">
      <c r="A54990">
        <v>3871</v>
      </c>
      <c r="B54990">
        <f t="shared" si="1718"/>
        <v>11.385294117647058</v>
      </c>
      <c r="C54990">
        <f t="shared" si="1719"/>
        <v>1.0563442542766999</v>
      </c>
    </row>
    <row r="54991" spans="1:3" x14ac:dyDescent="0.3">
      <c r="A54991">
        <v>1624</v>
      </c>
      <c r="B54991">
        <f t="shared" si="1718"/>
        <v>4.776470588235294</v>
      </c>
      <c r="C54991">
        <f t="shared" si="1719"/>
        <v>0.6791071078629014</v>
      </c>
    </row>
    <row r="54992" spans="1:3" x14ac:dyDescent="0.3">
      <c r="A54992">
        <v>3182390</v>
      </c>
      <c r="B54992">
        <f t="shared" si="1718"/>
        <v>9359.9705882352937</v>
      </c>
      <c r="C54992">
        <f t="shared" si="1719"/>
        <v>3.9712744840599874</v>
      </c>
    </row>
    <row r="54993" spans="1:3" x14ac:dyDescent="0.3">
      <c r="A54993">
        <v>612860</v>
      </c>
      <c r="B54993">
        <f t="shared" si="1718"/>
        <v>1802.5294117647059</v>
      </c>
      <c r="C54993">
        <f t="shared" si="1719"/>
        <v>3.255882359806392</v>
      </c>
    </row>
    <row r="54994" spans="1:3" x14ac:dyDescent="0.3">
      <c r="A54994">
        <v>3112</v>
      </c>
      <c r="B54994">
        <f t="shared" si="1718"/>
        <v>9.1529411764705877</v>
      </c>
      <c r="C54994">
        <f t="shared" si="1719"/>
        <v>0.96156067127539613</v>
      </c>
    </row>
    <row r="54995" spans="1:3" x14ac:dyDescent="0.3">
      <c r="A54995">
        <v>230</v>
      </c>
      <c r="B54995">
        <f t="shared" si="1718"/>
        <v>0.67647058823529416</v>
      </c>
      <c r="C54995">
        <f t="shared" si="1719"/>
        <v>-0.16975108102466221</v>
      </c>
    </row>
    <row r="54996" spans="1:3" x14ac:dyDescent="0.3">
      <c r="A54996">
        <v>11</v>
      </c>
      <c r="B54996">
        <f t="shared" si="1718"/>
        <v>3.2352941176470591E-2</v>
      </c>
      <c r="C54996">
        <f t="shared" si="1719"/>
        <v>-1.49008623188403</v>
      </c>
    </row>
    <row r="54997" spans="1:3" x14ac:dyDescent="0.3">
      <c r="A54997">
        <v>282230</v>
      </c>
      <c r="B54997">
        <f t="shared" si="1718"/>
        <v>830.08823529411768</v>
      </c>
      <c r="C54997">
        <f t="shared" si="1719"/>
        <v>2.9191242587190018</v>
      </c>
    </row>
    <row r="54998" spans="1:3" x14ac:dyDescent="0.3">
      <c r="A54998">
        <v>607</v>
      </c>
      <c r="B54998">
        <f t="shared" si="1718"/>
        <v>1.7852941176470589</v>
      </c>
      <c r="C54998">
        <f t="shared" si="1719"/>
        <v>0.25170977403300249</v>
      </c>
    </row>
    <row r="54999" spans="1:3" x14ac:dyDescent="0.3">
      <c r="A54999">
        <v>103</v>
      </c>
      <c r="B54999">
        <f t="shared" si="1718"/>
        <v>0.30294117647058821</v>
      </c>
      <c r="C54999">
        <f t="shared" si="1719"/>
        <v>-0.5186416923370829</v>
      </c>
    </row>
    <row r="55000" spans="1:3" x14ac:dyDescent="0.3">
      <c r="A55000">
        <v>65623</v>
      </c>
      <c r="B55000">
        <f t="shared" si="1718"/>
        <v>193.00882352941176</v>
      </c>
      <c r="C55000">
        <f t="shared" si="1719"/>
        <v>2.285577163528715</v>
      </c>
    </row>
    <row r="55001" spans="1:3" x14ac:dyDescent="0.3">
      <c r="A55001">
        <v>303322</v>
      </c>
      <c r="B55001">
        <f t="shared" si="1718"/>
        <v>892.12352941176471</v>
      </c>
      <c r="C55001">
        <f t="shared" si="1719"/>
        <v>2.9504249938688023</v>
      </c>
    </row>
    <row r="55002" spans="1:3" x14ac:dyDescent="0.3">
      <c r="A55002">
        <v>38124</v>
      </c>
      <c r="B55002">
        <f t="shared" si="1718"/>
        <v>112.12941176470588</v>
      </c>
      <c r="C55002">
        <f t="shared" si="1719"/>
        <v>2.0497195438325173</v>
      </c>
    </row>
    <row r="55003" spans="1:3" x14ac:dyDescent="0.3">
      <c r="A55003">
        <v>148</v>
      </c>
      <c r="B55003">
        <f t="shared" si="1718"/>
        <v>0.43529411764705883</v>
      </c>
      <c r="C55003">
        <f t="shared" si="1719"/>
        <v>-0.3612172016472977</v>
      </c>
    </row>
    <row r="55004" spans="1:3" x14ac:dyDescent="0.3">
      <c r="A55004">
        <v>4</v>
      </c>
      <c r="B55004">
        <f t="shared" si="1718"/>
        <v>1.1764705882352941E-2</v>
      </c>
      <c r="C55004">
        <f t="shared" si="1719"/>
        <v>-1.9294189257142926</v>
      </c>
    </row>
    <row r="55005" spans="1:3" x14ac:dyDescent="0.3">
      <c r="A55005">
        <v>220</v>
      </c>
      <c r="B55005">
        <f t="shared" si="1718"/>
        <v>0.6470588235294118</v>
      </c>
      <c r="C55005">
        <f t="shared" si="1719"/>
        <v>-0.18905623622004886</v>
      </c>
    </row>
    <row r="55006" spans="1:3" x14ac:dyDescent="0.3">
      <c r="A55006">
        <v>16</v>
      </c>
      <c r="B55006">
        <f t="shared" si="1718"/>
        <v>4.7058823529411764E-2</v>
      </c>
      <c r="C55006">
        <f t="shared" si="1719"/>
        <v>-1.3273589343863303</v>
      </c>
    </row>
    <row r="55007" spans="1:3" x14ac:dyDescent="0.3">
      <c r="A55007">
        <v>64</v>
      </c>
      <c r="B55007">
        <f t="shared" si="1718"/>
        <v>0.18823529411764706</v>
      </c>
      <c r="C55007">
        <f t="shared" si="1719"/>
        <v>-0.72529894305836795</v>
      </c>
    </row>
    <row r="55008" spans="1:3" x14ac:dyDescent="0.3">
      <c r="A55008">
        <v>11</v>
      </c>
      <c r="B55008">
        <f t="shared" si="1718"/>
        <v>3.2352941176470591E-2</v>
      </c>
      <c r="C55008">
        <f t="shared" si="1719"/>
        <v>-1.49008623188403</v>
      </c>
    </row>
    <row r="55009" spans="1:3" x14ac:dyDescent="0.3">
      <c r="A55009">
        <v>25</v>
      </c>
      <c r="B55009">
        <f t="shared" si="1718"/>
        <v>7.3529411764705885E-2</v>
      </c>
      <c r="C55009">
        <f t="shared" si="1719"/>
        <v>-1.1335389083702174</v>
      </c>
    </row>
    <row r="55010" spans="1:3" x14ac:dyDescent="0.3">
      <c r="A55010">
        <v>31</v>
      </c>
      <c r="B55010">
        <f t="shared" si="1718"/>
        <v>9.1176470588235289E-2</v>
      </c>
      <c r="C55010">
        <f t="shared" si="1719"/>
        <v>-1.0401172232079825</v>
      </c>
    </row>
    <row r="55011" spans="1:3" x14ac:dyDescent="0.3">
      <c r="A55011">
        <v>4</v>
      </c>
      <c r="B55011">
        <f t="shared" si="1718"/>
        <v>1.1764705882352941E-2</v>
      </c>
      <c r="C55011">
        <f t="shared" si="1719"/>
        <v>-1.9294189257142926</v>
      </c>
    </row>
    <row r="55012" spans="1:3" x14ac:dyDescent="0.3">
      <c r="A55012">
        <v>377</v>
      </c>
      <c r="B55012">
        <f t="shared" si="1718"/>
        <v>1.1088235294117648</v>
      </c>
      <c r="C55012">
        <f t="shared" si="1719"/>
        <v>4.4862433163537753E-2</v>
      </c>
    </row>
    <row r="55013" spans="1:3" x14ac:dyDescent="0.3">
      <c r="A55013">
        <v>151</v>
      </c>
      <c r="B55013">
        <f t="shared" si="1718"/>
        <v>0.44411764705882351</v>
      </c>
      <c r="C55013">
        <f t="shared" si="1719"/>
        <v>-0.35250196974908571</v>
      </c>
    </row>
    <row r="55014" spans="1:3" x14ac:dyDescent="0.3">
      <c r="A55014">
        <v>360</v>
      </c>
      <c r="B55014">
        <f t="shared" si="1718"/>
        <v>1.0588235294117647</v>
      </c>
      <c r="C55014">
        <f t="shared" si="1719"/>
        <v>2.4823583725032145E-2</v>
      </c>
    </row>
    <row r="55015" spans="1:3" x14ac:dyDescent="0.3">
      <c r="A55015">
        <v>77</v>
      </c>
      <c r="B55015">
        <f t="shared" si="1718"/>
        <v>0.22647058823529412</v>
      </c>
      <c r="C55015">
        <f t="shared" si="1719"/>
        <v>-0.6449881918697733</v>
      </c>
    </row>
    <row r="55016" spans="1:3" x14ac:dyDescent="0.3">
      <c r="A55016">
        <v>310526</v>
      </c>
      <c r="B55016">
        <f t="shared" si="1718"/>
        <v>913.3117647058823</v>
      </c>
      <c r="C55016">
        <f t="shared" si="1719"/>
        <v>2.9606190519914302</v>
      </c>
    </row>
    <row r="55017" spans="1:3" x14ac:dyDescent="0.3">
      <c r="A55017">
        <v>102566</v>
      </c>
      <c r="B55017">
        <f t="shared" si="1718"/>
        <v>301.66470588235296</v>
      </c>
      <c r="C55017">
        <f t="shared" si="1719"/>
        <v>2.4795245016328056</v>
      </c>
    </row>
    <row r="55018" spans="1:3" x14ac:dyDescent="0.3">
      <c r="A55018">
        <v>2426</v>
      </c>
      <c r="B55018">
        <f t="shared" si="1718"/>
        <v>7.1352941176470592</v>
      </c>
      <c r="C55018">
        <f t="shared" si="1719"/>
        <v>0.85341187948829911</v>
      </c>
    </row>
    <row r="55019" spans="1:3" x14ac:dyDescent="0.3">
      <c r="A55019">
        <v>19</v>
      </c>
      <c r="B55019">
        <f t="shared" si="1718"/>
        <v>5.5882352941176473E-2</v>
      </c>
      <c r="C55019">
        <f t="shared" si="1719"/>
        <v>-1.2527253160894261</v>
      </c>
    </row>
    <row r="55020" spans="1:3" x14ac:dyDescent="0.3">
      <c r="A55020">
        <v>6985</v>
      </c>
      <c r="B55020">
        <f t="shared" si="1718"/>
        <v>20.544117647058822</v>
      </c>
      <c r="C55020">
        <f t="shared" si="1719"/>
        <v>1.3126874934079455</v>
      </c>
    </row>
    <row r="55021" spans="1:3" x14ac:dyDescent="0.3">
      <c r="A55021">
        <v>1002</v>
      </c>
      <c r="B55021">
        <f t="shared" si="1718"/>
        <v>2.947058823529412</v>
      </c>
      <c r="C55021">
        <f t="shared" si="1719"/>
        <v>0.4693888044889718</v>
      </c>
    </row>
    <row r="55022" spans="1:3" x14ac:dyDescent="0.3">
      <c r="A55022">
        <v>105795</v>
      </c>
      <c r="B55022">
        <f t="shared" si="1718"/>
        <v>311.16176470588238</v>
      </c>
      <c r="C55022">
        <f t="shared" si="1719"/>
        <v>2.492986225858028</v>
      </c>
    </row>
    <row r="55023" spans="1:3" x14ac:dyDescent="0.3">
      <c r="A55023">
        <v>2237855</v>
      </c>
      <c r="B55023">
        <f t="shared" si="1718"/>
        <v>6581.9264705882351</v>
      </c>
      <c r="C55023">
        <f t="shared" si="1719"/>
        <v>3.8183530263029071</v>
      </c>
    </row>
    <row r="55024" spans="1:3" x14ac:dyDescent="0.3">
      <c r="A55024">
        <v>6</v>
      </c>
      <c r="B55024">
        <f t="shared" si="1718"/>
        <v>1.7647058823529412E-2</v>
      </c>
      <c r="C55024">
        <f t="shared" si="1719"/>
        <v>-1.7533276666586115</v>
      </c>
    </row>
    <row r="55025" spans="1:3" x14ac:dyDescent="0.3">
      <c r="A55025">
        <v>22</v>
      </c>
      <c r="B55025">
        <f t="shared" si="1718"/>
        <v>6.4705882352941183E-2</v>
      </c>
      <c r="C55025">
        <f t="shared" si="1719"/>
        <v>-1.1890562362200487</v>
      </c>
    </row>
    <row r="55026" spans="1:3" x14ac:dyDescent="0.3">
      <c r="A55026">
        <v>222</v>
      </c>
      <c r="B55026">
        <f t="shared" si="1718"/>
        <v>0.65294117647058825</v>
      </c>
      <c r="C55026">
        <f t="shared" si="1719"/>
        <v>-0.18512594259161649</v>
      </c>
    </row>
    <row r="55027" spans="1:3" x14ac:dyDescent="0.3">
      <c r="A55027">
        <v>430384</v>
      </c>
      <c r="B55027">
        <f t="shared" si="1718"/>
        <v>1265.835294117647</v>
      </c>
      <c r="C55027">
        <f t="shared" si="1719"/>
        <v>3.1023772005397023</v>
      </c>
    </row>
    <row r="55028" spans="1:3" x14ac:dyDescent="0.3">
      <c r="A55028">
        <v>31</v>
      </c>
      <c r="B55028">
        <f t="shared" si="1718"/>
        <v>9.1176470588235289E-2</v>
      </c>
      <c r="C55028">
        <f t="shared" si="1719"/>
        <v>-1.0401172232079825</v>
      </c>
    </row>
    <row r="55029" spans="1:3" x14ac:dyDescent="0.3">
      <c r="A55029">
        <v>114030</v>
      </c>
      <c r="B55029">
        <f t="shared" si="1718"/>
        <v>335.38235294117646</v>
      </c>
      <c r="C55029">
        <f t="shared" si="1719"/>
        <v>2.5255402072805109</v>
      </c>
    </row>
    <row r="55030" spans="1:3" x14ac:dyDescent="0.3">
      <c r="A55030">
        <v>9140</v>
      </c>
      <c r="B55030">
        <f t="shared" si="1718"/>
        <v>26.882352941176471</v>
      </c>
      <c r="C55030">
        <f t="shared" si="1719"/>
        <v>1.4294672786915763</v>
      </c>
    </row>
    <row r="55031" spans="1:3" x14ac:dyDescent="0.3">
      <c r="A55031">
        <v>33</v>
      </c>
      <c r="B55031">
        <f t="shared" si="1718"/>
        <v>9.7058823529411767E-2</v>
      </c>
      <c r="C55031">
        <f t="shared" si="1719"/>
        <v>-1.0129649771643676</v>
      </c>
    </row>
    <row r="55032" spans="1:3" x14ac:dyDescent="0.3">
      <c r="A55032">
        <v>93</v>
      </c>
      <c r="B55032">
        <f t="shared" si="1718"/>
        <v>0.27352941176470591</v>
      </c>
      <c r="C55032">
        <f t="shared" si="1719"/>
        <v>-0.56299596848832001</v>
      </c>
    </row>
    <row r="55033" spans="1:3" x14ac:dyDescent="0.3">
      <c r="A55033">
        <v>121</v>
      </c>
      <c r="B55033">
        <f t="shared" si="1718"/>
        <v>0.35588235294117648</v>
      </c>
      <c r="C55033">
        <f t="shared" si="1719"/>
        <v>-0.44869354672580503</v>
      </c>
    </row>
    <row r="55034" spans="1:3" x14ac:dyDescent="0.3">
      <c r="A55034">
        <v>9</v>
      </c>
      <c r="B55034">
        <f t="shared" si="1718"/>
        <v>2.6470588235294117E-2</v>
      </c>
      <c r="C55034">
        <f t="shared" si="1719"/>
        <v>-1.5772364076029302</v>
      </c>
    </row>
    <row r="55035" spans="1:3" x14ac:dyDescent="0.3">
      <c r="A55035">
        <v>231</v>
      </c>
      <c r="B55035">
        <f t="shared" si="1718"/>
        <v>0.67941176470588238</v>
      </c>
      <c r="C55035">
        <f t="shared" si="1719"/>
        <v>-0.16786693715011081</v>
      </c>
    </row>
    <row r="55036" spans="1:3" x14ac:dyDescent="0.3">
      <c r="A55036">
        <v>20</v>
      </c>
      <c r="B55036">
        <f t="shared" si="1718"/>
        <v>5.8823529411764705E-2</v>
      </c>
      <c r="C55036">
        <f t="shared" si="1719"/>
        <v>-1.2304489213782739</v>
      </c>
    </row>
    <row r="55037" spans="1:3" x14ac:dyDescent="0.3">
      <c r="A55037">
        <v>4</v>
      </c>
      <c r="B55037">
        <f t="shared" si="1718"/>
        <v>1.1764705882352941E-2</v>
      </c>
      <c r="C55037">
        <f t="shared" si="1719"/>
        <v>-1.9294189257142926</v>
      </c>
    </row>
    <row r="55038" spans="1:3" x14ac:dyDescent="0.3">
      <c r="A55038">
        <v>532</v>
      </c>
      <c r="B55038">
        <f t="shared" si="1718"/>
        <v>1.5647058823529412</v>
      </c>
      <c r="C55038">
        <f t="shared" si="1719"/>
        <v>0.19443271525279307</v>
      </c>
    </row>
    <row r="55039" spans="1:3" x14ac:dyDescent="0.3">
      <c r="A55039">
        <v>352</v>
      </c>
      <c r="B55039">
        <f t="shared" si="1718"/>
        <v>1.0352941176470589</v>
      </c>
      <c r="C55039">
        <f t="shared" si="1719"/>
        <v>1.5063746435875934E-2</v>
      </c>
    </row>
    <row r="55040" spans="1:3" x14ac:dyDescent="0.3">
      <c r="A55040">
        <v>211054</v>
      </c>
      <c r="B55040">
        <f t="shared" si="1718"/>
        <v>620.74705882352941</v>
      </c>
      <c r="C55040">
        <f t="shared" si="1719"/>
        <v>2.7929146704904158</v>
      </c>
    </row>
    <row r="55041" spans="1:3" x14ac:dyDescent="0.3">
      <c r="A55041">
        <v>107</v>
      </c>
      <c r="B55041">
        <f t="shared" si="1718"/>
        <v>0.31470588235294117</v>
      </c>
      <c r="C55041">
        <f t="shared" si="1719"/>
        <v>-0.50209513935704553</v>
      </c>
    </row>
    <row r="55042" spans="1:3" x14ac:dyDescent="0.3">
      <c r="A55042">
        <v>202727</v>
      </c>
      <c r="B55042">
        <f t="shared" ref="B55042:B55105" si="1720">A55042/340</f>
        <v>596.25588235294117</v>
      </c>
      <c r="C55042">
        <f t="shared" ref="C55042:C55105" si="1721">LOG10(B55042)</f>
        <v>2.7754326765946211</v>
      </c>
    </row>
    <row r="55043" spans="1:3" x14ac:dyDescent="0.3">
      <c r="A55043">
        <v>2575</v>
      </c>
      <c r="B55043">
        <f t="shared" si="1720"/>
        <v>7.5735294117647056</v>
      </c>
      <c r="C55043">
        <f t="shared" si="1721"/>
        <v>0.8792983163349547</v>
      </c>
    </row>
    <row r="55044" spans="1:3" x14ac:dyDescent="0.3">
      <c r="A55044">
        <v>14734</v>
      </c>
      <c r="B55044">
        <f t="shared" si="1720"/>
        <v>43.335294117647059</v>
      </c>
      <c r="C55044">
        <f t="shared" si="1721"/>
        <v>1.6368417484766102</v>
      </c>
    </row>
    <row r="55045" spans="1:3" x14ac:dyDescent="0.3">
      <c r="A55045">
        <v>18</v>
      </c>
      <c r="B55045">
        <f t="shared" si="1720"/>
        <v>5.2941176470588235E-2</v>
      </c>
      <c r="C55045">
        <f t="shared" si="1721"/>
        <v>-1.2762064119389491</v>
      </c>
    </row>
    <row r="55046" spans="1:3" x14ac:dyDescent="0.3">
      <c r="A55046">
        <v>384</v>
      </c>
      <c r="B55046">
        <f t="shared" si="1720"/>
        <v>1.1294117647058823</v>
      </c>
      <c r="C55046">
        <f t="shared" si="1721"/>
        <v>5.2852307325275676E-2</v>
      </c>
    </row>
    <row r="55047" spans="1:3" x14ac:dyDescent="0.3">
      <c r="A55047">
        <v>7</v>
      </c>
      <c r="B55047">
        <f t="shared" si="1720"/>
        <v>2.0588235294117647E-2</v>
      </c>
      <c r="C55047">
        <f t="shared" si="1721"/>
        <v>-1.6863808770279982</v>
      </c>
    </row>
    <row r="55048" spans="1:3" x14ac:dyDescent="0.3">
      <c r="A55048">
        <v>399</v>
      </c>
      <c r="B55048">
        <f t="shared" si="1720"/>
        <v>1.1735294117647059</v>
      </c>
      <c r="C55048">
        <f t="shared" si="1721"/>
        <v>6.9493978644493123E-2</v>
      </c>
    </row>
    <row r="55049" spans="1:3" x14ac:dyDescent="0.3">
      <c r="A55049">
        <v>103283</v>
      </c>
      <c r="B55049">
        <f t="shared" si="1720"/>
        <v>303.77352941176468</v>
      </c>
      <c r="C55049">
        <f t="shared" si="1721"/>
        <v>2.4825499270933693</v>
      </c>
    </row>
    <row r="55050" spans="1:3" x14ac:dyDescent="0.3">
      <c r="A55050">
        <v>106</v>
      </c>
      <c r="B55050">
        <f t="shared" si="1720"/>
        <v>0.31176470588235294</v>
      </c>
      <c r="C55050">
        <f t="shared" si="1721"/>
        <v>-0.50617305177748484</v>
      </c>
    </row>
    <row r="55051" spans="1:3" x14ac:dyDescent="0.3">
      <c r="A55051">
        <v>223</v>
      </c>
      <c r="B55051">
        <f t="shared" si="1720"/>
        <v>0.65588235294117647</v>
      </c>
      <c r="C55051">
        <f t="shared" si="1721"/>
        <v>-0.18317405399409445</v>
      </c>
    </row>
    <row r="55052" spans="1:3" x14ac:dyDescent="0.3">
      <c r="A55052">
        <v>15</v>
      </c>
      <c r="B55052">
        <f t="shared" si="1720"/>
        <v>4.4117647058823532E-2</v>
      </c>
      <c r="C55052">
        <f t="shared" si="1721"/>
        <v>-1.3553876579865738</v>
      </c>
    </row>
    <row r="55053" spans="1:3" x14ac:dyDescent="0.3">
      <c r="A55053">
        <v>3108119</v>
      </c>
      <c r="B55053">
        <f t="shared" si="1720"/>
        <v>9141.5264705882346</v>
      </c>
      <c r="C55053">
        <f t="shared" si="1721"/>
        <v>3.9610187211606185</v>
      </c>
    </row>
    <row r="55054" spans="1:3" x14ac:dyDescent="0.3">
      <c r="A55054">
        <v>54</v>
      </c>
      <c r="B55054">
        <f t="shared" si="1720"/>
        <v>0.1588235294117647</v>
      </c>
      <c r="C55054">
        <f t="shared" si="1721"/>
        <v>-0.79908515721928663</v>
      </c>
    </row>
    <row r="55055" spans="1:3" x14ac:dyDescent="0.3">
      <c r="A55055">
        <v>107408</v>
      </c>
      <c r="B55055">
        <f t="shared" si="1720"/>
        <v>315.90588235294115</v>
      </c>
      <c r="C55055">
        <f t="shared" si="1721"/>
        <v>2.4995577127985902</v>
      </c>
    </row>
    <row r="55056" spans="1:3" x14ac:dyDescent="0.3">
      <c r="A55056">
        <v>349</v>
      </c>
      <c r="B55056">
        <f t="shared" si="1720"/>
        <v>1.026470588235294</v>
      </c>
      <c r="C55056">
        <f t="shared" si="1721"/>
        <v>1.1346509916924733E-2</v>
      </c>
    </row>
    <row r="55057" spans="1:3" x14ac:dyDescent="0.3">
      <c r="A55057">
        <v>3611</v>
      </c>
      <c r="B55057">
        <f t="shared" si="1720"/>
        <v>10.620588235294118</v>
      </c>
      <c r="C55057">
        <f t="shared" si="1721"/>
        <v>1.0261485713845715</v>
      </c>
    </row>
    <row r="55058" spans="1:3" x14ac:dyDescent="0.3">
      <c r="A55058">
        <v>21199</v>
      </c>
      <c r="B55058">
        <f t="shared" si="1720"/>
        <v>62.35</v>
      </c>
      <c r="C55058">
        <f t="shared" si="1721"/>
        <v>1.7948364578145615</v>
      </c>
    </row>
    <row r="55059" spans="1:3" x14ac:dyDescent="0.3">
      <c r="A55059">
        <v>11</v>
      </c>
      <c r="B55059">
        <f t="shared" si="1720"/>
        <v>3.2352941176470591E-2</v>
      </c>
      <c r="C55059">
        <f t="shared" si="1721"/>
        <v>-1.49008623188403</v>
      </c>
    </row>
    <row r="55060" spans="1:3" x14ac:dyDescent="0.3">
      <c r="A55060">
        <v>58</v>
      </c>
      <c r="B55060">
        <f t="shared" si="1720"/>
        <v>0.17058823529411765</v>
      </c>
      <c r="C55060">
        <f t="shared" si="1721"/>
        <v>-0.7680509234793178</v>
      </c>
    </row>
    <row r="55061" spans="1:3" x14ac:dyDescent="0.3">
      <c r="A55061">
        <v>2630</v>
      </c>
      <c r="B55061">
        <f t="shared" si="1720"/>
        <v>7.7352941176470589</v>
      </c>
      <c r="C55061">
        <f t="shared" si="1721"/>
        <v>0.88847683144750278</v>
      </c>
    </row>
    <row r="55062" spans="1:3" x14ac:dyDescent="0.3">
      <c r="A55062">
        <v>517</v>
      </c>
      <c r="B55062">
        <f t="shared" si="1720"/>
        <v>1.5205882352941176</v>
      </c>
      <c r="C55062">
        <f t="shared" si="1721"/>
        <v>0.18201162605168736</v>
      </c>
    </row>
    <row r="55063" spans="1:3" x14ac:dyDescent="0.3">
      <c r="A55063">
        <v>170797</v>
      </c>
      <c r="B55063">
        <f t="shared" si="1720"/>
        <v>502.34411764705885</v>
      </c>
      <c r="C55063">
        <f t="shared" si="1721"/>
        <v>2.7010013211205202</v>
      </c>
    </row>
    <row r="55064" spans="1:3" x14ac:dyDescent="0.3">
      <c r="A55064">
        <v>20</v>
      </c>
      <c r="B55064">
        <f t="shared" si="1720"/>
        <v>5.8823529411764705E-2</v>
      </c>
      <c r="C55064">
        <f t="shared" si="1721"/>
        <v>-1.2304489213782739</v>
      </c>
    </row>
    <row r="55065" spans="1:3" x14ac:dyDescent="0.3">
      <c r="A55065">
        <v>13</v>
      </c>
      <c r="B55065">
        <f t="shared" si="1720"/>
        <v>3.8235294117647062E-2</v>
      </c>
      <c r="C55065">
        <f t="shared" si="1721"/>
        <v>-1.4175355647354184</v>
      </c>
    </row>
    <row r="55066" spans="1:3" x14ac:dyDescent="0.3">
      <c r="A55066">
        <v>171153</v>
      </c>
      <c r="B55066">
        <f t="shared" si="1720"/>
        <v>503.39117647058822</v>
      </c>
      <c r="C55066">
        <f t="shared" si="1721"/>
        <v>2.701905598888708</v>
      </c>
    </row>
    <row r="55067" spans="1:3" x14ac:dyDescent="0.3">
      <c r="A55067">
        <v>23</v>
      </c>
      <c r="B55067">
        <f t="shared" si="1720"/>
        <v>6.7647058823529407E-2</v>
      </c>
      <c r="C55067">
        <f t="shared" si="1721"/>
        <v>-1.1697510810246623</v>
      </c>
    </row>
    <row r="55068" spans="1:3" x14ac:dyDescent="0.3">
      <c r="A55068">
        <v>663</v>
      </c>
      <c r="B55068">
        <f t="shared" si="1720"/>
        <v>1.95</v>
      </c>
      <c r="C55068">
        <f t="shared" si="1721"/>
        <v>0.29003461136251801</v>
      </c>
    </row>
    <row r="55069" spans="1:3" x14ac:dyDescent="0.3">
      <c r="A55069">
        <v>281</v>
      </c>
      <c r="B55069">
        <f t="shared" si="1720"/>
        <v>0.82647058823529407</v>
      </c>
      <c r="C55069">
        <f t="shared" si="1721"/>
        <v>-8.2772597137175261E-2</v>
      </c>
    </row>
    <row r="55070" spans="1:3" x14ac:dyDescent="0.3">
      <c r="A55070">
        <v>993</v>
      </c>
      <c r="B55070">
        <f t="shared" si="1720"/>
        <v>2.9205882352941175</v>
      </c>
      <c r="C55070">
        <f t="shared" si="1721"/>
        <v>0.46547033145312605</v>
      </c>
    </row>
    <row r="55071" spans="1:3" x14ac:dyDescent="0.3">
      <c r="A55071">
        <v>247</v>
      </c>
      <c r="B55071">
        <f t="shared" si="1720"/>
        <v>0.72647058823529409</v>
      </c>
      <c r="C55071">
        <f t="shared" si="1721"/>
        <v>-0.13878196378258942</v>
      </c>
    </row>
    <row r="55072" spans="1:3" x14ac:dyDescent="0.3">
      <c r="A55072">
        <v>13517</v>
      </c>
      <c r="B55072">
        <f t="shared" si="1720"/>
        <v>39.755882352941178</v>
      </c>
      <c r="C55072">
        <f t="shared" si="1721"/>
        <v>1.5994013967513965</v>
      </c>
    </row>
    <row r="55073" spans="1:3" x14ac:dyDescent="0.3">
      <c r="A55073">
        <v>14525</v>
      </c>
      <c r="B55073">
        <f t="shared" si="1720"/>
        <v>42.720588235294116</v>
      </c>
      <c r="C55073">
        <f t="shared" si="1721"/>
        <v>1.6306372240201132</v>
      </c>
    </row>
    <row r="55074" spans="1:3" x14ac:dyDescent="0.3">
      <c r="A55074">
        <v>16</v>
      </c>
      <c r="B55074">
        <f t="shared" si="1720"/>
        <v>4.7058823529411764E-2</v>
      </c>
      <c r="C55074">
        <f t="shared" si="1721"/>
        <v>-1.3273589343863303</v>
      </c>
    </row>
    <row r="55075" spans="1:3" x14ac:dyDescent="0.3">
      <c r="A55075">
        <v>21</v>
      </c>
      <c r="B55075">
        <f t="shared" si="1720"/>
        <v>6.1764705882352944E-2</v>
      </c>
      <c r="C55075">
        <f t="shared" si="1721"/>
        <v>-1.2092596223083358</v>
      </c>
    </row>
    <row r="55076" spans="1:3" x14ac:dyDescent="0.3">
      <c r="A55076">
        <v>402294</v>
      </c>
      <c r="B55076">
        <f t="shared" si="1720"/>
        <v>1183.2176470588236</v>
      </c>
      <c r="C55076">
        <f t="shared" si="1721"/>
        <v>3.0730646383072235</v>
      </c>
    </row>
    <row r="55077" spans="1:3" x14ac:dyDescent="0.3">
      <c r="A55077">
        <v>4828</v>
      </c>
      <c r="B55077">
        <f t="shared" si="1720"/>
        <v>14.2</v>
      </c>
      <c r="C55077">
        <f t="shared" si="1721"/>
        <v>1.1522883443830565</v>
      </c>
    </row>
    <row r="55078" spans="1:3" x14ac:dyDescent="0.3">
      <c r="A55078">
        <v>110</v>
      </c>
      <c r="B55078">
        <f t="shared" si="1720"/>
        <v>0.3235294117647059</v>
      </c>
      <c r="C55078">
        <f t="shared" si="1721"/>
        <v>-0.49008623188403005</v>
      </c>
    </row>
    <row r="55079" spans="1:3" x14ac:dyDescent="0.3">
      <c r="A55079">
        <v>18</v>
      </c>
      <c r="B55079">
        <f t="shared" si="1720"/>
        <v>5.2941176470588235E-2</v>
      </c>
      <c r="C55079">
        <f t="shared" si="1721"/>
        <v>-1.2762064119389491</v>
      </c>
    </row>
    <row r="55080" spans="1:3" x14ac:dyDescent="0.3">
      <c r="A55080">
        <v>149</v>
      </c>
      <c r="B55080">
        <f t="shared" si="1720"/>
        <v>0.43823529411764706</v>
      </c>
      <c r="C55080">
        <f t="shared" si="1721"/>
        <v>-0.35829264862998111</v>
      </c>
    </row>
    <row r="55081" spans="1:3" x14ac:dyDescent="0.3">
      <c r="A55081">
        <v>12</v>
      </c>
      <c r="B55081">
        <f t="shared" si="1720"/>
        <v>3.5294117647058823E-2</v>
      </c>
      <c r="C55081">
        <f t="shared" si="1721"/>
        <v>-1.4522976709946303</v>
      </c>
    </row>
    <row r="55082" spans="1:3" x14ac:dyDescent="0.3">
      <c r="A55082">
        <v>1014403</v>
      </c>
      <c r="B55082">
        <f t="shared" si="1720"/>
        <v>2983.5382352941178</v>
      </c>
      <c r="C55082">
        <f t="shared" si="1721"/>
        <v>3.4747316078817581</v>
      </c>
    </row>
    <row r="55083" spans="1:3" x14ac:dyDescent="0.3">
      <c r="A55083">
        <v>67029</v>
      </c>
      <c r="B55083">
        <f t="shared" si="1720"/>
        <v>197.14411764705883</v>
      </c>
      <c r="C55083">
        <f t="shared" si="1721"/>
        <v>2.2947838231970406</v>
      </c>
    </row>
    <row r="55084" spans="1:3" x14ac:dyDescent="0.3">
      <c r="A55084">
        <v>249</v>
      </c>
      <c r="B55084">
        <f t="shared" si="1720"/>
        <v>0.73235294117647054</v>
      </c>
      <c r="C55084">
        <f t="shared" si="1721"/>
        <v>-0.13527956994651882</v>
      </c>
    </row>
    <row r="55085" spans="1:3" x14ac:dyDescent="0.3">
      <c r="A55085">
        <v>196</v>
      </c>
      <c r="B55085">
        <f t="shared" si="1720"/>
        <v>0.57647058823529407</v>
      </c>
      <c r="C55085">
        <f t="shared" si="1721"/>
        <v>-0.23922284568577912</v>
      </c>
    </row>
    <row r="55086" spans="1:3" x14ac:dyDescent="0.3">
      <c r="A55086">
        <v>118</v>
      </c>
      <c r="B55086">
        <f t="shared" si="1720"/>
        <v>0.34705882352941175</v>
      </c>
      <c r="C55086">
        <f t="shared" si="1721"/>
        <v>-0.45959690973612977</v>
      </c>
    </row>
    <row r="55087" spans="1:3" x14ac:dyDescent="0.3">
      <c r="A55087">
        <v>888</v>
      </c>
      <c r="B55087">
        <f t="shared" si="1720"/>
        <v>2.611764705882353</v>
      </c>
      <c r="C55087">
        <f t="shared" si="1721"/>
        <v>0.41693404873634593</v>
      </c>
    </row>
    <row r="55088" spans="1:3" x14ac:dyDescent="0.3">
      <c r="A55088">
        <v>6</v>
      </c>
      <c r="B55088">
        <f t="shared" si="1720"/>
        <v>1.7647058823529412E-2</v>
      </c>
      <c r="C55088">
        <f t="shared" si="1721"/>
        <v>-1.7533276666586115</v>
      </c>
    </row>
    <row r="55089" spans="1:3" x14ac:dyDescent="0.3">
      <c r="A55089">
        <v>2095</v>
      </c>
      <c r="B55089">
        <f t="shared" si="1720"/>
        <v>6.1617647058823533</v>
      </c>
      <c r="C55089">
        <f t="shared" si="1721"/>
        <v>0.78970511026005896</v>
      </c>
    </row>
    <row r="55090" spans="1:3" x14ac:dyDescent="0.3">
      <c r="A55090">
        <v>44</v>
      </c>
      <c r="B55090">
        <f t="shared" si="1720"/>
        <v>0.12941176470588237</v>
      </c>
      <c r="C55090">
        <f t="shared" si="1721"/>
        <v>-0.8880262405560676</v>
      </c>
    </row>
    <row r="55091" spans="1:3" x14ac:dyDescent="0.3">
      <c r="A55091">
        <v>2814273</v>
      </c>
      <c r="B55091">
        <f t="shared" si="1720"/>
        <v>8277.2735294117647</v>
      </c>
      <c r="C55091">
        <f t="shared" si="1721"/>
        <v>3.9178873070595888</v>
      </c>
    </row>
    <row r="55092" spans="1:3" x14ac:dyDescent="0.3">
      <c r="A55092">
        <v>435359</v>
      </c>
      <c r="B55092">
        <f t="shared" si="1720"/>
        <v>1280.4676470588236</v>
      </c>
      <c r="C55092">
        <f t="shared" si="1721"/>
        <v>3.1073686098397233</v>
      </c>
    </row>
    <row r="55093" spans="1:3" x14ac:dyDescent="0.3">
      <c r="A55093">
        <v>4803</v>
      </c>
      <c r="B55093">
        <f t="shared" si="1720"/>
        <v>14.126470588235295</v>
      </c>
      <c r="C55093">
        <f t="shared" si="1721"/>
        <v>1.1500336695967071</v>
      </c>
    </row>
    <row r="55094" spans="1:3" x14ac:dyDescent="0.3">
      <c r="A55094">
        <v>201</v>
      </c>
      <c r="B55094">
        <f t="shared" si="1720"/>
        <v>0.5911764705882353</v>
      </c>
      <c r="C55094">
        <f t="shared" si="1721"/>
        <v>-0.22828285962176625</v>
      </c>
    </row>
    <row r="55095" spans="1:3" x14ac:dyDescent="0.3">
      <c r="A55095">
        <v>15</v>
      </c>
      <c r="B55095">
        <f t="shared" si="1720"/>
        <v>4.4117647058823532E-2</v>
      </c>
      <c r="C55095">
        <f t="shared" si="1721"/>
        <v>-1.3553876579865738</v>
      </c>
    </row>
    <row r="55096" spans="1:3" x14ac:dyDescent="0.3">
      <c r="A55096">
        <v>1767</v>
      </c>
      <c r="B55096">
        <f t="shared" si="1720"/>
        <v>5.197058823529412</v>
      </c>
      <c r="C55096">
        <f t="shared" si="1721"/>
        <v>0.71575763246450896</v>
      </c>
    </row>
    <row r="55097" spans="1:3" x14ac:dyDescent="0.3">
      <c r="A55097">
        <v>2385</v>
      </c>
      <c r="B55097">
        <f t="shared" si="1720"/>
        <v>7.0147058823529411</v>
      </c>
      <c r="C55097">
        <f t="shared" si="1721"/>
        <v>0.84600946633387764</v>
      </c>
    </row>
    <row r="55098" spans="1:3" x14ac:dyDescent="0.3">
      <c r="A55098">
        <v>6</v>
      </c>
      <c r="B55098">
        <f t="shared" si="1720"/>
        <v>1.7647058823529412E-2</v>
      </c>
      <c r="C55098">
        <f t="shared" si="1721"/>
        <v>-1.7533276666586115</v>
      </c>
    </row>
    <row r="55099" spans="1:3" x14ac:dyDescent="0.3">
      <c r="A55099">
        <v>24769</v>
      </c>
      <c r="B55099">
        <f t="shared" si="1720"/>
        <v>72.849999999999994</v>
      </c>
      <c r="C55099">
        <f t="shared" si="1721"/>
        <v>1.8624295561060089</v>
      </c>
    </row>
    <row r="55100" spans="1:3" x14ac:dyDescent="0.3">
      <c r="A55100">
        <v>459</v>
      </c>
      <c r="B55100">
        <f t="shared" si="1720"/>
        <v>1.35</v>
      </c>
      <c r="C55100">
        <f t="shared" si="1721"/>
        <v>0.13033376849500614</v>
      </c>
    </row>
    <row r="55101" spans="1:3" x14ac:dyDescent="0.3">
      <c r="A55101">
        <v>1632</v>
      </c>
      <c r="B55101">
        <f t="shared" si="1720"/>
        <v>4.8</v>
      </c>
      <c r="C55101">
        <f t="shared" si="1721"/>
        <v>0.68124123737558717</v>
      </c>
    </row>
    <row r="55102" spans="1:3" x14ac:dyDescent="0.3">
      <c r="A55102">
        <v>2658</v>
      </c>
      <c r="B55102">
        <f t="shared" si="1720"/>
        <v>7.8176470588235292</v>
      </c>
      <c r="C55102">
        <f t="shared" si="1721"/>
        <v>0.89307605956445801</v>
      </c>
    </row>
    <row r="55103" spans="1:3" x14ac:dyDescent="0.3">
      <c r="A55103">
        <v>1801</v>
      </c>
      <c r="B55103">
        <f t="shared" si="1720"/>
        <v>5.2970588235294116</v>
      </c>
      <c r="C55103">
        <f t="shared" si="1721"/>
        <v>0.72403479577727814</v>
      </c>
    </row>
    <row r="55104" spans="1:3" x14ac:dyDescent="0.3">
      <c r="A55104">
        <v>25</v>
      </c>
      <c r="B55104">
        <f t="shared" si="1720"/>
        <v>7.3529411764705885E-2</v>
      </c>
      <c r="C55104">
        <f t="shared" si="1721"/>
        <v>-1.1335389083702174</v>
      </c>
    </row>
    <row r="55105" spans="1:3" x14ac:dyDescent="0.3">
      <c r="A55105">
        <v>3478</v>
      </c>
      <c r="B55105">
        <f t="shared" si="1720"/>
        <v>10.229411764705882</v>
      </c>
      <c r="C55105">
        <f t="shared" si="1721"/>
        <v>1.0098506606244384</v>
      </c>
    </row>
    <row r="55106" spans="1:3" x14ac:dyDescent="0.3">
      <c r="A55106">
        <v>2925</v>
      </c>
      <c r="B55106">
        <f t="shared" ref="B55106:B55169" si="1722">A55106/340</f>
        <v>8.6029411764705888</v>
      </c>
      <c r="C55106">
        <f t="shared" ref="C55106:C55169" si="1723">LOG10(B55106)</f>
        <v>0.93464695337594417</v>
      </c>
    </row>
    <row r="55107" spans="1:3" x14ac:dyDescent="0.3">
      <c r="A55107">
        <v>77433</v>
      </c>
      <c r="B55107">
        <f t="shared" si="1722"/>
        <v>227.74411764705883</v>
      </c>
      <c r="C55107">
        <f t="shared" si="1723"/>
        <v>2.3574471684928309</v>
      </c>
    </row>
    <row r="55108" spans="1:3" x14ac:dyDescent="0.3">
      <c r="A55108">
        <v>15</v>
      </c>
      <c r="B55108">
        <f t="shared" si="1722"/>
        <v>4.4117647058823532E-2</v>
      </c>
      <c r="C55108">
        <f t="shared" si="1723"/>
        <v>-1.3553876579865738</v>
      </c>
    </row>
    <row r="55109" spans="1:3" x14ac:dyDescent="0.3">
      <c r="A55109">
        <v>3391895</v>
      </c>
      <c r="B55109">
        <f t="shared" si="1722"/>
        <v>9976.1617647058829</v>
      </c>
      <c r="C55109">
        <f t="shared" si="1723"/>
        <v>3.9989634826667113</v>
      </c>
    </row>
    <row r="55110" spans="1:3" x14ac:dyDescent="0.3">
      <c r="A55110">
        <v>244424</v>
      </c>
      <c r="B55110">
        <f t="shared" si="1722"/>
        <v>718.89411764705881</v>
      </c>
      <c r="C55110">
        <f t="shared" si="1723"/>
        <v>2.8566649300103739</v>
      </c>
    </row>
    <row r="55111" spans="1:3" x14ac:dyDescent="0.3">
      <c r="A55111">
        <v>376</v>
      </c>
      <c r="B55111">
        <f t="shared" si="1722"/>
        <v>1.1058823529411765</v>
      </c>
      <c r="C55111">
        <f t="shared" si="1723"/>
        <v>4.3708927885405952E-2</v>
      </c>
    </row>
    <row r="55112" spans="1:3" x14ac:dyDescent="0.3">
      <c r="A55112">
        <v>7</v>
      </c>
      <c r="B55112">
        <f t="shared" si="1722"/>
        <v>2.0588235294117647E-2</v>
      </c>
      <c r="C55112">
        <f t="shared" si="1723"/>
        <v>-1.6863808770279982</v>
      </c>
    </row>
    <row r="55113" spans="1:3" x14ac:dyDescent="0.3">
      <c r="A55113">
        <v>105876</v>
      </c>
      <c r="B55113">
        <f t="shared" si="1722"/>
        <v>311.39999999999998</v>
      </c>
      <c r="C55113">
        <f t="shared" si="1723"/>
        <v>2.4933186082321015</v>
      </c>
    </row>
    <row r="55114" spans="1:3" x14ac:dyDescent="0.3">
      <c r="A55114" s="39">
        <v>9956000000</v>
      </c>
      <c r="B55114">
        <f t="shared" si="1722"/>
        <v>29282352.94117647</v>
      </c>
      <c r="C55114">
        <f t="shared" si="1723"/>
        <v>7.4666059708943004</v>
      </c>
    </row>
    <row r="55115" spans="1:3" x14ac:dyDescent="0.3">
      <c r="A55115">
        <v>4097753</v>
      </c>
      <c r="B55115">
        <f t="shared" si="1722"/>
        <v>12052.214705882352</v>
      </c>
      <c r="C55115">
        <f t="shared" si="1723"/>
        <v>4.0810668598706661</v>
      </c>
    </row>
    <row r="55116" spans="1:3" x14ac:dyDescent="0.3">
      <c r="A55116">
        <v>6824</v>
      </c>
      <c r="B55116">
        <f t="shared" si="1722"/>
        <v>20.070588235294117</v>
      </c>
      <c r="C55116">
        <f t="shared" si="1723"/>
        <v>1.3025601011172114</v>
      </c>
    </row>
    <row r="55117" spans="1:3" x14ac:dyDescent="0.3">
      <c r="A55117">
        <v>85558</v>
      </c>
      <c r="B55117">
        <f t="shared" si="1722"/>
        <v>251.64117647058825</v>
      </c>
      <c r="C55117">
        <f t="shared" si="1723"/>
        <v>2.4007817069274107</v>
      </c>
    </row>
    <row r="55118" spans="1:3" x14ac:dyDescent="0.3">
      <c r="A55118">
        <v>8</v>
      </c>
      <c r="B55118">
        <f t="shared" si="1722"/>
        <v>2.3529411764705882E-2</v>
      </c>
      <c r="C55118">
        <f t="shared" si="1723"/>
        <v>-1.6283889300503116</v>
      </c>
    </row>
    <row r="55119" spans="1:3" x14ac:dyDescent="0.3">
      <c r="A55119">
        <v>2932</v>
      </c>
      <c r="B55119">
        <f t="shared" si="1722"/>
        <v>8.6235294117647054</v>
      </c>
      <c r="C55119">
        <f t="shared" si="1723"/>
        <v>0.93568504892683524</v>
      </c>
    </row>
    <row r="55120" spans="1:3" x14ac:dyDescent="0.3">
      <c r="A55120">
        <v>23</v>
      </c>
      <c r="B55120">
        <f t="shared" si="1722"/>
        <v>6.7647058823529407E-2</v>
      </c>
      <c r="C55120">
        <f t="shared" si="1723"/>
        <v>-1.1697510810246623</v>
      </c>
    </row>
    <row r="55121" spans="1:3" x14ac:dyDescent="0.3">
      <c r="A55121">
        <v>485</v>
      </c>
      <c r="B55121">
        <f t="shared" si="1722"/>
        <v>1.4264705882352942</v>
      </c>
      <c r="C55121">
        <f t="shared" si="1723"/>
        <v>0.15426282156000853</v>
      </c>
    </row>
    <row r="55122" spans="1:3" x14ac:dyDescent="0.3">
      <c r="A55122">
        <v>1279670</v>
      </c>
      <c r="B55122">
        <f t="shared" si="1722"/>
        <v>3763.7352941176468</v>
      </c>
      <c r="C55122">
        <f t="shared" si="1723"/>
        <v>3.5756190716238287</v>
      </c>
    </row>
    <row r="55123" spans="1:3" x14ac:dyDescent="0.3">
      <c r="A55123">
        <v>749</v>
      </c>
      <c r="B55123">
        <f t="shared" si="1722"/>
        <v>2.2029411764705884</v>
      </c>
      <c r="C55123">
        <f t="shared" si="1723"/>
        <v>0.3430029006572114</v>
      </c>
    </row>
    <row r="55124" spans="1:3" x14ac:dyDescent="0.3">
      <c r="A55124">
        <v>1954</v>
      </c>
      <c r="B55124">
        <f t="shared" si="1722"/>
        <v>5.7470588235294118</v>
      </c>
      <c r="C55124">
        <f t="shared" si="1723"/>
        <v>0.75944564234049916</v>
      </c>
    </row>
    <row r="55125" spans="1:3" x14ac:dyDescent="0.3">
      <c r="A55125">
        <v>35</v>
      </c>
      <c r="B55125">
        <f t="shared" si="1722"/>
        <v>0.10294117647058823</v>
      </c>
      <c r="C55125">
        <f t="shared" si="1723"/>
        <v>-0.98741087269197947</v>
      </c>
    </row>
    <row r="55126" spans="1:3" x14ac:dyDescent="0.3">
      <c r="A55126">
        <v>4329</v>
      </c>
      <c r="B55126">
        <f t="shared" si="1722"/>
        <v>12.732352941176471</v>
      </c>
      <c r="C55126">
        <f t="shared" si="1723"/>
        <v>1.1049086687709015</v>
      </c>
    </row>
    <row r="55127" spans="1:3" x14ac:dyDescent="0.3">
      <c r="A55127">
        <v>2155</v>
      </c>
      <c r="B55127">
        <f t="shared" si="1722"/>
        <v>6.3382352941176467</v>
      </c>
      <c r="C55127">
        <f t="shared" si="1723"/>
        <v>0.80196835745449524</v>
      </c>
    </row>
    <row r="55128" spans="1:3" x14ac:dyDescent="0.3">
      <c r="A55128">
        <v>372284</v>
      </c>
      <c r="B55128">
        <f t="shared" si="1722"/>
        <v>1094.9529411764706</v>
      </c>
      <c r="C55128">
        <f t="shared" si="1723"/>
        <v>3.0393954544943509</v>
      </c>
    </row>
    <row r="55129" spans="1:3" x14ac:dyDescent="0.3">
      <c r="A55129">
        <v>442</v>
      </c>
      <c r="B55129">
        <f t="shared" si="1722"/>
        <v>1.3</v>
      </c>
      <c r="C55129">
        <f t="shared" si="1723"/>
        <v>0.11394335230683679</v>
      </c>
    </row>
    <row r="55130" spans="1:3" x14ac:dyDescent="0.3">
      <c r="A55130">
        <v>15</v>
      </c>
      <c r="B55130">
        <f t="shared" si="1722"/>
        <v>4.4117647058823532E-2</v>
      </c>
      <c r="C55130">
        <f t="shared" si="1723"/>
        <v>-1.3553876579865738</v>
      </c>
    </row>
    <row r="55131" spans="1:3" x14ac:dyDescent="0.3">
      <c r="A55131">
        <v>968</v>
      </c>
      <c r="B55131">
        <f t="shared" si="1722"/>
        <v>2.8470588235294119</v>
      </c>
      <c r="C55131">
        <f t="shared" si="1723"/>
        <v>0.45439644026613857</v>
      </c>
    </row>
    <row r="55132" spans="1:3" x14ac:dyDescent="0.3">
      <c r="A55132">
        <v>249472</v>
      </c>
      <c r="B55132">
        <f t="shared" si="1722"/>
        <v>733.74117647058824</v>
      </c>
      <c r="C55132">
        <f t="shared" si="1723"/>
        <v>2.8655428917232348</v>
      </c>
    </row>
    <row r="55133" spans="1:3" x14ac:dyDescent="0.3">
      <c r="A55133">
        <v>245062</v>
      </c>
      <c r="B55133">
        <f t="shared" si="1722"/>
        <v>720.7705882352941</v>
      </c>
      <c r="C55133">
        <f t="shared" si="1723"/>
        <v>2.8577970565118966</v>
      </c>
    </row>
    <row r="55134" spans="1:3" x14ac:dyDescent="0.3">
      <c r="A55134">
        <v>841990</v>
      </c>
      <c r="B55134">
        <f t="shared" si="1722"/>
        <v>2476.4411764705883</v>
      </c>
      <c r="C55134">
        <f t="shared" si="1723"/>
        <v>3.3938280165350561</v>
      </c>
    </row>
    <row r="55135" spans="1:3" x14ac:dyDescent="0.3">
      <c r="A55135">
        <v>10</v>
      </c>
      <c r="B55135">
        <f t="shared" si="1722"/>
        <v>2.9411764705882353E-2</v>
      </c>
      <c r="C55135">
        <f t="shared" si="1723"/>
        <v>-1.5314789170422551</v>
      </c>
    </row>
    <row r="55136" spans="1:3" x14ac:dyDescent="0.3">
      <c r="A55136">
        <v>19550</v>
      </c>
      <c r="B55136">
        <f t="shared" si="1722"/>
        <v>57.5</v>
      </c>
      <c r="C55136">
        <f t="shared" si="1723"/>
        <v>1.7596678446896306</v>
      </c>
    </row>
    <row r="55137" spans="1:3" x14ac:dyDescent="0.3">
      <c r="A55137">
        <v>18647</v>
      </c>
      <c r="B55137">
        <f t="shared" si="1722"/>
        <v>54.844117647058823</v>
      </c>
      <c r="C55137">
        <f t="shared" si="1723"/>
        <v>1.7391300537809231</v>
      </c>
    </row>
    <row r="55138" spans="1:3" x14ac:dyDescent="0.3">
      <c r="A55138">
        <v>26247</v>
      </c>
      <c r="B55138">
        <f t="shared" si="1722"/>
        <v>77.197058823529417</v>
      </c>
      <c r="C55138">
        <f t="shared" si="1723"/>
        <v>1.8876007542082209</v>
      </c>
    </row>
    <row r="55139" spans="1:3" x14ac:dyDescent="0.3">
      <c r="A55139">
        <v>600</v>
      </c>
      <c r="B55139">
        <f t="shared" si="1722"/>
        <v>1.7647058823529411</v>
      </c>
      <c r="C55139">
        <f t="shared" si="1723"/>
        <v>0.24667233334138849</v>
      </c>
    </row>
    <row r="55140" spans="1:3" x14ac:dyDescent="0.3">
      <c r="A55140">
        <v>16853852</v>
      </c>
      <c r="B55140">
        <f t="shared" si="1722"/>
        <v>49570.152941176471</v>
      </c>
      <c r="C55140">
        <f t="shared" si="1723"/>
        <v>4.6952202588568666</v>
      </c>
    </row>
    <row r="55141" spans="1:3" x14ac:dyDescent="0.3">
      <c r="A55141">
        <v>1263</v>
      </c>
      <c r="B55141">
        <f t="shared" si="1722"/>
        <v>3.7147058823529413</v>
      </c>
      <c r="C55141">
        <f t="shared" si="1723"/>
        <v>0.56992443351307565</v>
      </c>
    </row>
    <row r="55142" spans="1:3" x14ac:dyDescent="0.3">
      <c r="A55142">
        <v>31</v>
      </c>
      <c r="B55142">
        <f t="shared" si="1722"/>
        <v>9.1176470588235289E-2</v>
      </c>
      <c r="C55142">
        <f t="shared" si="1723"/>
        <v>-1.0401172232079825</v>
      </c>
    </row>
    <row r="55143" spans="1:3" x14ac:dyDescent="0.3">
      <c r="A55143">
        <v>55</v>
      </c>
      <c r="B55143">
        <f t="shared" si="1722"/>
        <v>0.16176470588235295</v>
      </c>
      <c r="C55143">
        <f t="shared" si="1723"/>
        <v>-0.79111622754801125</v>
      </c>
    </row>
    <row r="55144" spans="1:3" x14ac:dyDescent="0.3">
      <c r="A55144">
        <v>1535637</v>
      </c>
      <c r="B55144">
        <f t="shared" si="1722"/>
        <v>4516.5794117647056</v>
      </c>
      <c r="C55144">
        <f t="shared" si="1723"/>
        <v>3.654809650522834</v>
      </c>
    </row>
    <row r="55145" spans="1:3" x14ac:dyDescent="0.3">
      <c r="A55145">
        <v>4</v>
      </c>
      <c r="B55145">
        <f t="shared" si="1722"/>
        <v>1.1764705882352941E-2</v>
      </c>
      <c r="C55145">
        <f t="shared" si="1723"/>
        <v>-1.9294189257142926</v>
      </c>
    </row>
    <row r="55146" spans="1:3" x14ac:dyDescent="0.3">
      <c r="A55146">
        <v>68897</v>
      </c>
      <c r="B55146">
        <f t="shared" si="1722"/>
        <v>202.63823529411764</v>
      </c>
      <c r="C55146">
        <f t="shared" si="1723"/>
        <v>2.3067213946794318</v>
      </c>
    </row>
    <row r="55147" spans="1:3" x14ac:dyDescent="0.3">
      <c r="A55147">
        <v>2108400</v>
      </c>
      <c r="B55147">
        <f t="shared" si="1722"/>
        <v>6201.1764705882351</v>
      </c>
      <c r="C55147">
        <f t="shared" si="1723"/>
        <v>3.7924740905006646</v>
      </c>
    </row>
    <row r="55148" spans="1:3" x14ac:dyDescent="0.3">
      <c r="A55148">
        <v>268</v>
      </c>
      <c r="B55148">
        <f t="shared" si="1722"/>
        <v>0.78823529411764703</v>
      </c>
      <c r="C55148">
        <f t="shared" si="1723"/>
        <v>-0.10334412301346631</v>
      </c>
    </row>
    <row r="55149" spans="1:3" x14ac:dyDescent="0.3">
      <c r="A55149">
        <v>10679</v>
      </c>
      <c r="B55149">
        <f t="shared" si="1722"/>
        <v>31.408823529411766</v>
      </c>
      <c r="C55149">
        <f t="shared" si="1723"/>
        <v>1.4970516694690736</v>
      </c>
    </row>
    <row r="55150" spans="1:3" x14ac:dyDescent="0.3">
      <c r="A55150">
        <v>93</v>
      </c>
      <c r="B55150">
        <f t="shared" si="1722"/>
        <v>0.27352941176470591</v>
      </c>
      <c r="C55150">
        <f t="shared" si="1723"/>
        <v>-0.56299596848832001</v>
      </c>
    </row>
    <row r="55151" spans="1:3" x14ac:dyDescent="0.3">
      <c r="A55151">
        <v>16591168</v>
      </c>
      <c r="B55151">
        <f t="shared" si="1722"/>
        <v>48797.552941176473</v>
      </c>
      <c r="C55151">
        <f t="shared" si="1723"/>
        <v>4.6883980439127457</v>
      </c>
    </row>
    <row r="55152" spans="1:3" x14ac:dyDescent="0.3">
      <c r="A55152">
        <v>63</v>
      </c>
      <c r="B55152">
        <f t="shared" si="1722"/>
        <v>0.18529411764705883</v>
      </c>
      <c r="C55152">
        <f t="shared" si="1723"/>
        <v>-0.73213836758867346</v>
      </c>
    </row>
    <row r="55153" spans="1:3" x14ac:dyDescent="0.3">
      <c r="A55153" s="39">
        <v>52220000000</v>
      </c>
      <c r="B55153">
        <f t="shared" si="1722"/>
        <v>153588235.29411766</v>
      </c>
      <c r="C55153">
        <f t="shared" si="1723"/>
        <v>8.1863579504446697</v>
      </c>
    </row>
    <row r="55154" spans="1:3" x14ac:dyDescent="0.3">
      <c r="A55154">
        <v>2445</v>
      </c>
      <c r="B55154">
        <f t="shared" si="1722"/>
        <v>7.1911764705882355</v>
      </c>
      <c r="C55154">
        <f t="shared" si="1723"/>
        <v>0.85679994641738388</v>
      </c>
    </row>
    <row r="55155" spans="1:3" x14ac:dyDescent="0.3">
      <c r="A55155">
        <v>308</v>
      </c>
      <c r="B55155">
        <f t="shared" si="1722"/>
        <v>0.90588235294117647</v>
      </c>
      <c r="C55155">
        <f t="shared" si="1723"/>
        <v>-4.292820054181086E-2</v>
      </c>
    </row>
    <row r="55156" spans="1:3" x14ac:dyDescent="0.3">
      <c r="A55156">
        <v>3</v>
      </c>
      <c r="B55156">
        <f t="shared" si="1722"/>
        <v>8.8235294117647058E-3</v>
      </c>
      <c r="C55156">
        <f t="shared" si="1723"/>
        <v>-2.0543576623225928</v>
      </c>
    </row>
    <row r="55157" spans="1:3" x14ac:dyDescent="0.3">
      <c r="A55157">
        <v>77927468</v>
      </c>
      <c r="B55157">
        <f t="shared" si="1722"/>
        <v>229198.43529411763</v>
      </c>
      <c r="C55157">
        <f t="shared" si="1723"/>
        <v>5.3602116484373674</v>
      </c>
    </row>
    <row r="55158" spans="1:3" x14ac:dyDescent="0.3">
      <c r="A55158">
        <v>31</v>
      </c>
      <c r="B55158">
        <f t="shared" si="1722"/>
        <v>9.1176470588235289E-2</v>
      </c>
      <c r="C55158">
        <f t="shared" si="1723"/>
        <v>-1.0401172232079825</v>
      </c>
    </row>
    <row r="55159" spans="1:3" x14ac:dyDescent="0.3">
      <c r="A55159">
        <v>7610</v>
      </c>
      <c r="B55159">
        <f t="shared" si="1722"/>
        <v>22.382352941176471</v>
      </c>
      <c r="C55159">
        <f t="shared" si="1723"/>
        <v>1.3499057397283176</v>
      </c>
    </row>
    <row r="55160" spans="1:3" x14ac:dyDescent="0.3">
      <c r="A55160">
        <v>223111</v>
      </c>
      <c r="B55160">
        <f t="shared" si="1722"/>
        <v>656.2088235294118</v>
      </c>
      <c r="C55160">
        <f t="shared" si="1723"/>
        <v>2.8170420657092352</v>
      </c>
    </row>
    <row r="55161" spans="1:3" x14ac:dyDescent="0.3">
      <c r="A55161">
        <v>5</v>
      </c>
      <c r="B55161">
        <f t="shared" si="1722"/>
        <v>1.4705882352941176E-2</v>
      </c>
      <c r="C55161">
        <f t="shared" si="1723"/>
        <v>-1.8325089127062364</v>
      </c>
    </row>
    <row r="55162" spans="1:3" x14ac:dyDescent="0.3">
      <c r="A55162">
        <v>67</v>
      </c>
      <c r="B55162">
        <f t="shared" si="1722"/>
        <v>0.19705882352941176</v>
      </c>
      <c r="C55162">
        <f t="shared" si="1723"/>
        <v>-0.70540411434142869</v>
      </c>
    </row>
    <row r="55163" spans="1:3" x14ac:dyDescent="0.3">
      <c r="A55163">
        <v>683</v>
      </c>
      <c r="B55163">
        <f t="shared" si="1722"/>
        <v>2.0088235294117647</v>
      </c>
      <c r="C55163">
        <f t="shared" si="1723"/>
        <v>0.30294178663927745</v>
      </c>
    </row>
    <row r="55164" spans="1:3" x14ac:dyDescent="0.3">
      <c r="A55164">
        <v>70</v>
      </c>
      <c r="B55164">
        <f t="shared" si="1722"/>
        <v>0.20588235294117646</v>
      </c>
      <c r="C55164">
        <f t="shared" si="1723"/>
        <v>-0.68638087702799833</v>
      </c>
    </row>
    <row r="55165" spans="1:3" x14ac:dyDescent="0.3">
      <c r="A55165">
        <v>295</v>
      </c>
      <c r="B55165">
        <f t="shared" si="1722"/>
        <v>0.86764705882352944</v>
      </c>
      <c r="C55165">
        <f t="shared" si="1723"/>
        <v>-6.1656901064092114E-2</v>
      </c>
    </row>
    <row r="55166" spans="1:3" x14ac:dyDescent="0.3">
      <c r="A55166">
        <v>21532</v>
      </c>
      <c r="B55166">
        <f t="shared" si="1722"/>
        <v>63.329411764705881</v>
      </c>
      <c r="C55166">
        <f t="shared" si="1723"/>
        <v>1.8016054541013951</v>
      </c>
    </row>
    <row r="55167" spans="1:3" x14ac:dyDescent="0.3">
      <c r="A55167">
        <v>714</v>
      </c>
      <c r="B55167">
        <f t="shared" si="1722"/>
        <v>2.1</v>
      </c>
      <c r="C55167">
        <f t="shared" si="1723"/>
        <v>0.3222192947339193</v>
      </c>
    </row>
    <row r="55168" spans="1:3" x14ac:dyDescent="0.3">
      <c r="A55168">
        <v>905</v>
      </c>
      <c r="B55168">
        <f t="shared" si="1722"/>
        <v>2.6617647058823528</v>
      </c>
      <c r="C55168">
        <f t="shared" si="1723"/>
        <v>0.42516966216294816</v>
      </c>
    </row>
    <row r="55169" spans="1:3" x14ac:dyDescent="0.3">
      <c r="A55169">
        <v>518</v>
      </c>
      <c r="B55169">
        <f t="shared" si="1722"/>
        <v>1.5235294117647058</v>
      </c>
      <c r="C55169">
        <f t="shared" si="1723"/>
        <v>0.18285084270297788</v>
      </c>
    </row>
    <row r="55170" spans="1:3" x14ac:dyDescent="0.3">
      <c r="A55170">
        <v>85</v>
      </c>
      <c r="B55170">
        <f t="shared" ref="B55170:B55233" si="1724">A55170/340</f>
        <v>0.25</v>
      </c>
      <c r="C55170">
        <f t="shared" ref="C55170:C55233" si="1725">LOG10(B55170)</f>
        <v>-0.6020599913279624</v>
      </c>
    </row>
    <row r="55171" spans="1:3" x14ac:dyDescent="0.3">
      <c r="A55171">
        <v>16</v>
      </c>
      <c r="B55171">
        <f t="shared" si="1724"/>
        <v>4.7058823529411764E-2</v>
      </c>
      <c r="C55171">
        <f t="shared" si="1725"/>
        <v>-1.3273589343863303</v>
      </c>
    </row>
    <row r="55172" spans="1:3" x14ac:dyDescent="0.3">
      <c r="A55172">
        <v>69205</v>
      </c>
      <c r="B55172">
        <f t="shared" si="1724"/>
        <v>203.54411764705881</v>
      </c>
      <c r="C55172">
        <f t="shared" si="1725"/>
        <v>2.3086585559399961</v>
      </c>
    </row>
    <row r="55173" spans="1:3" x14ac:dyDescent="0.3">
      <c r="A55173">
        <v>11124118</v>
      </c>
      <c r="B55173">
        <f t="shared" si="1724"/>
        <v>32717.99411764706</v>
      </c>
      <c r="C55173">
        <f t="shared" si="1725"/>
        <v>4.5147866699888688</v>
      </c>
    </row>
    <row r="55174" spans="1:3" x14ac:dyDescent="0.3">
      <c r="A55174">
        <v>1152</v>
      </c>
      <c r="B55174">
        <f t="shared" si="1724"/>
        <v>3.388235294117647</v>
      </c>
      <c r="C55174">
        <f t="shared" si="1725"/>
        <v>0.52997356204493806</v>
      </c>
    </row>
    <row r="55175" spans="1:3" x14ac:dyDescent="0.3">
      <c r="A55175">
        <v>254098059</v>
      </c>
      <c r="B55175">
        <f t="shared" si="1724"/>
        <v>747347.23235294118</v>
      </c>
      <c r="C55175">
        <f t="shared" si="1725"/>
        <v>5.8735224305393654</v>
      </c>
    </row>
    <row r="55176" spans="1:3" x14ac:dyDescent="0.3">
      <c r="A55176">
        <v>75491</v>
      </c>
      <c r="B55176">
        <f t="shared" si="1724"/>
        <v>222.03235294117647</v>
      </c>
      <c r="C55176">
        <f t="shared" si="1725"/>
        <v>2.346416261297906</v>
      </c>
    </row>
    <row r="55177" spans="1:3" x14ac:dyDescent="0.3">
      <c r="A55177">
        <v>9756644</v>
      </c>
      <c r="B55177">
        <f t="shared" si="1724"/>
        <v>28696.011764705883</v>
      </c>
      <c r="C55177">
        <f t="shared" si="1725"/>
        <v>4.4578215417187117</v>
      </c>
    </row>
    <row r="55178" spans="1:3" x14ac:dyDescent="0.3">
      <c r="A55178">
        <v>180</v>
      </c>
      <c r="B55178">
        <f t="shared" si="1724"/>
        <v>0.52941176470588236</v>
      </c>
      <c r="C55178">
        <f t="shared" si="1725"/>
        <v>-0.27620641193894907</v>
      </c>
    </row>
    <row r="55179" spans="1:3" x14ac:dyDescent="0.3">
      <c r="A55179">
        <v>48</v>
      </c>
      <c r="B55179">
        <f t="shared" si="1724"/>
        <v>0.14117647058823529</v>
      </c>
      <c r="C55179">
        <f t="shared" si="1725"/>
        <v>-0.85023767966666797</v>
      </c>
    </row>
    <row r="55180" spans="1:3" x14ac:dyDescent="0.3">
      <c r="A55180">
        <v>69690</v>
      </c>
      <c r="B55180">
        <f t="shared" si="1724"/>
        <v>204.97058823529412</v>
      </c>
      <c r="C55180">
        <f t="shared" si="1725"/>
        <v>2.3116915474776429</v>
      </c>
    </row>
    <row r="55181" spans="1:3" x14ac:dyDescent="0.3">
      <c r="A55181">
        <v>546</v>
      </c>
      <c r="B55181">
        <f t="shared" si="1724"/>
        <v>1.6058823529411765</v>
      </c>
      <c r="C55181">
        <f t="shared" si="1725"/>
        <v>0.20571372566248214</v>
      </c>
    </row>
    <row r="55182" spans="1:3" x14ac:dyDescent="0.3">
      <c r="A55182">
        <v>1659076</v>
      </c>
      <c r="B55182">
        <f t="shared" si="1724"/>
        <v>4879.6352941176474</v>
      </c>
      <c r="C55182">
        <f t="shared" si="1725"/>
        <v>3.6883873638733804</v>
      </c>
    </row>
    <row r="55183" spans="1:3" x14ac:dyDescent="0.3">
      <c r="A55183">
        <v>469</v>
      </c>
      <c r="B55183">
        <f t="shared" si="1724"/>
        <v>1.3794117647058823</v>
      </c>
      <c r="C55183">
        <f t="shared" si="1725"/>
        <v>0.13969392567282812</v>
      </c>
    </row>
    <row r="55184" spans="1:3" x14ac:dyDescent="0.3">
      <c r="A55184">
        <v>784926</v>
      </c>
      <c r="B55184">
        <f t="shared" si="1724"/>
        <v>2308.6058823529411</v>
      </c>
      <c r="C55184">
        <f t="shared" si="1725"/>
        <v>3.3633497979112383</v>
      </c>
    </row>
    <row r="55185" spans="1:3" x14ac:dyDescent="0.3">
      <c r="A55185">
        <v>2528728</v>
      </c>
      <c r="B55185">
        <f t="shared" si="1724"/>
        <v>7437.4352941176467</v>
      </c>
      <c r="C55185">
        <f t="shared" si="1725"/>
        <v>3.8714232003796454</v>
      </c>
    </row>
    <row r="55186" spans="1:3" x14ac:dyDescent="0.3">
      <c r="A55186">
        <v>73226</v>
      </c>
      <c r="B55186">
        <f t="shared" si="1724"/>
        <v>215.37058823529412</v>
      </c>
      <c r="C55186">
        <f t="shared" si="1725"/>
        <v>2.3331863942300082</v>
      </c>
    </row>
    <row r="55187" spans="1:3" x14ac:dyDescent="0.3">
      <c r="A55187">
        <v>54481</v>
      </c>
      <c r="B55187">
        <f t="shared" si="1724"/>
        <v>160.23823529411766</v>
      </c>
      <c r="C55187">
        <f t="shared" si="1725"/>
        <v>2.2047661534207728</v>
      </c>
    </row>
    <row r="55188" spans="1:3" x14ac:dyDescent="0.3">
      <c r="A55188">
        <v>4768</v>
      </c>
      <c r="B55188">
        <f t="shared" si="1724"/>
        <v>14.023529411764706</v>
      </c>
      <c r="C55188">
        <f t="shared" si="1725"/>
        <v>1.1468573296899249</v>
      </c>
    </row>
    <row r="55189" spans="1:3" x14ac:dyDescent="0.3">
      <c r="A55189">
        <v>1022</v>
      </c>
      <c r="B55189">
        <f t="shared" si="1724"/>
        <v>3.0058823529411764</v>
      </c>
      <c r="C55189">
        <f t="shared" si="1725"/>
        <v>0.47797197875643882</v>
      </c>
    </row>
    <row r="55190" spans="1:3" x14ac:dyDescent="0.3">
      <c r="A55190">
        <v>45</v>
      </c>
      <c r="B55190">
        <f t="shared" si="1724"/>
        <v>0.13235294117647059</v>
      </c>
      <c r="C55190">
        <f t="shared" si="1725"/>
        <v>-0.87826640326691141</v>
      </c>
    </row>
    <row r="55191" spans="1:3" x14ac:dyDescent="0.3">
      <c r="A55191">
        <v>324867</v>
      </c>
      <c r="B55191">
        <f t="shared" si="1724"/>
        <v>955.49117647058824</v>
      </c>
      <c r="C55191">
        <f t="shared" si="1725"/>
        <v>2.980226680896183</v>
      </c>
    </row>
    <row r="55192" spans="1:3" x14ac:dyDescent="0.3">
      <c r="A55192">
        <v>9</v>
      </c>
      <c r="B55192">
        <f t="shared" si="1724"/>
        <v>2.6470588235294117E-2</v>
      </c>
      <c r="C55192">
        <f t="shared" si="1725"/>
        <v>-1.5772364076029302</v>
      </c>
    </row>
    <row r="55193" spans="1:3" x14ac:dyDescent="0.3">
      <c r="A55193">
        <v>72</v>
      </c>
      <c r="B55193">
        <f t="shared" si="1724"/>
        <v>0.21176470588235294</v>
      </c>
      <c r="C55193">
        <f t="shared" si="1725"/>
        <v>-0.67414642061098662</v>
      </c>
    </row>
    <row r="55194" spans="1:3" x14ac:dyDescent="0.3">
      <c r="A55194">
        <v>5</v>
      </c>
      <c r="B55194">
        <f t="shared" si="1724"/>
        <v>1.4705882352941176E-2</v>
      </c>
      <c r="C55194">
        <f t="shared" si="1725"/>
        <v>-1.8325089127062364</v>
      </c>
    </row>
    <row r="55195" spans="1:3" x14ac:dyDescent="0.3">
      <c r="A55195">
        <v>19498</v>
      </c>
      <c r="B55195">
        <f t="shared" si="1724"/>
        <v>57.347058823529409</v>
      </c>
      <c r="C55195">
        <f t="shared" si="1725"/>
        <v>1.7585111490120642</v>
      </c>
    </row>
    <row r="55196" spans="1:3" x14ac:dyDescent="0.3">
      <c r="A55196">
        <v>6</v>
      </c>
      <c r="B55196">
        <f t="shared" si="1724"/>
        <v>1.7647058823529412E-2</v>
      </c>
      <c r="C55196">
        <f t="shared" si="1725"/>
        <v>-1.7533276666586115</v>
      </c>
    </row>
    <row r="55197" spans="1:3" x14ac:dyDescent="0.3">
      <c r="A55197">
        <v>9097</v>
      </c>
      <c r="B55197">
        <f t="shared" si="1724"/>
        <v>26.755882352941178</v>
      </c>
      <c r="C55197">
        <f t="shared" si="1725"/>
        <v>1.4274192776685166</v>
      </c>
    </row>
    <row r="55198" spans="1:3" x14ac:dyDescent="0.3">
      <c r="A55198">
        <v>7</v>
      </c>
      <c r="B55198">
        <f t="shared" si="1724"/>
        <v>2.0588235294117647E-2</v>
      </c>
      <c r="C55198">
        <f t="shared" si="1725"/>
        <v>-1.6863808770279982</v>
      </c>
    </row>
    <row r="55199" spans="1:3" x14ac:dyDescent="0.3">
      <c r="A55199">
        <v>58532</v>
      </c>
      <c r="B55199">
        <f t="shared" si="1724"/>
        <v>172.15294117647059</v>
      </c>
      <c r="C55199">
        <f t="shared" si="1725"/>
        <v>2.2359144468826906</v>
      </c>
    </row>
    <row r="55200" spans="1:3" x14ac:dyDescent="0.3">
      <c r="A55200">
        <v>93</v>
      </c>
      <c r="B55200">
        <f t="shared" si="1724"/>
        <v>0.27352941176470591</v>
      </c>
      <c r="C55200">
        <f t="shared" si="1725"/>
        <v>-0.56299596848832001</v>
      </c>
    </row>
    <row r="55201" spans="1:3" x14ac:dyDescent="0.3">
      <c r="A55201">
        <v>444</v>
      </c>
      <c r="B55201">
        <f t="shared" si="1724"/>
        <v>1.3058823529411765</v>
      </c>
      <c r="C55201">
        <f t="shared" si="1725"/>
        <v>0.1159040530723647</v>
      </c>
    </row>
    <row r="55202" spans="1:3" x14ac:dyDescent="0.3">
      <c r="A55202">
        <v>30</v>
      </c>
      <c r="B55202">
        <f t="shared" si="1724"/>
        <v>8.8235294117647065E-2</v>
      </c>
      <c r="C55202">
        <f t="shared" si="1725"/>
        <v>-1.0543576623225928</v>
      </c>
    </row>
    <row r="55203" spans="1:3" x14ac:dyDescent="0.3">
      <c r="A55203">
        <v>31</v>
      </c>
      <c r="B55203">
        <f t="shared" si="1724"/>
        <v>9.1176470588235289E-2</v>
      </c>
      <c r="C55203">
        <f t="shared" si="1725"/>
        <v>-1.0401172232079825</v>
      </c>
    </row>
    <row r="55204" spans="1:3" x14ac:dyDescent="0.3">
      <c r="A55204">
        <v>10686</v>
      </c>
      <c r="B55204">
        <f t="shared" si="1724"/>
        <v>31.429411764705883</v>
      </c>
      <c r="C55204">
        <f t="shared" si="1725"/>
        <v>1.4973362528046321</v>
      </c>
    </row>
    <row r="55205" spans="1:3" x14ac:dyDescent="0.3">
      <c r="A55205">
        <v>346</v>
      </c>
      <c r="B55205">
        <f t="shared" si="1724"/>
        <v>1.0176470588235293</v>
      </c>
      <c r="C55205">
        <f t="shared" si="1725"/>
        <v>7.5971817505214589E-3</v>
      </c>
    </row>
    <row r="55206" spans="1:3" x14ac:dyDescent="0.3">
      <c r="A55206">
        <v>9272604</v>
      </c>
      <c r="B55206">
        <f t="shared" si="1724"/>
        <v>27272.364705882352</v>
      </c>
      <c r="C55206">
        <f t="shared" si="1725"/>
        <v>4.4357227959611238</v>
      </c>
    </row>
    <row r="55207" spans="1:3" x14ac:dyDescent="0.3">
      <c r="A55207">
        <v>49</v>
      </c>
      <c r="B55207">
        <f t="shared" si="1724"/>
        <v>0.14411764705882352</v>
      </c>
      <c r="C55207">
        <f t="shared" si="1725"/>
        <v>-0.84128283701374151</v>
      </c>
    </row>
    <row r="55208" spans="1:3" x14ac:dyDescent="0.3">
      <c r="A55208">
        <v>12281</v>
      </c>
      <c r="B55208">
        <f t="shared" si="1724"/>
        <v>36.120588235294115</v>
      </c>
      <c r="C55208">
        <f t="shared" si="1725"/>
        <v>1.5577548143231432</v>
      </c>
    </row>
    <row r="55209" spans="1:3" x14ac:dyDescent="0.3">
      <c r="A55209">
        <v>1682</v>
      </c>
      <c r="B55209">
        <f t="shared" si="1724"/>
        <v>4.947058823529412</v>
      </c>
      <c r="C55209">
        <f t="shared" si="1725"/>
        <v>0.69434707441963828</v>
      </c>
    </row>
    <row r="55210" spans="1:3" x14ac:dyDescent="0.3">
      <c r="A55210">
        <v>660</v>
      </c>
      <c r="B55210">
        <f t="shared" si="1724"/>
        <v>1.9411764705882353</v>
      </c>
      <c r="C55210">
        <f t="shared" si="1725"/>
        <v>0.28806501849961352</v>
      </c>
    </row>
    <row r="55211" spans="1:3" x14ac:dyDescent="0.3">
      <c r="A55211">
        <v>14</v>
      </c>
      <c r="B55211">
        <f t="shared" si="1724"/>
        <v>4.1176470588235294E-2</v>
      </c>
      <c r="C55211">
        <f t="shared" si="1725"/>
        <v>-1.3853508813640172</v>
      </c>
    </row>
    <row r="55212" spans="1:3" x14ac:dyDescent="0.3">
      <c r="A55212">
        <v>585</v>
      </c>
      <c r="B55212">
        <f t="shared" si="1724"/>
        <v>1.7205882352941178</v>
      </c>
      <c r="C55212">
        <f t="shared" si="1725"/>
        <v>0.23567694903992534</v>
      </c>
    </row>
    <row r="55213" spans="1:3" x14ac:dyDescent="0.3">
      <c r="A55213" s="39">
        <v>32060000000</v>
      </c>
      <c r="B55213">
        <f t="shared" si="1724"/>
        <v>94294117.64705883</v>
      </c>
      <c r="C55213">
        <f t="shared" si="1725"/>
        <v>7.9744846009758712</v>
      </c>
    </row>
    <row r="55214" spans="1:3" x14ac:dyDescent="0.3">
      <c r="A55214">
        <v>7</v>
      </c>
      <c r="B55214">
        <f t="shared" si="1724"/>
        <v>2.0588235294117647E-2</v>
      </c>
      <c r="C55214">
        <f t="shared" si="1725"/>
        <v>-1.6863808770279982</v>
      </c>
    </row>
    <row r="55215" spans="1:3" x14ac:dyDescent="0.3">
      <c r="A55215">
        <v>25</v>
      </c>
      <c r="B55215">
        <f t="shared" si="1724"/>
        <v>7.3529411764705885E-2</v>
      </c>
      <c r="C55215">
        <f t="shared" si="1725"/>
        <v>-1.1335389083702174</v>
      </c>
    </row>
    <row r="55216" spans="1:3" x14ac:dyDescent="0.3">
      <c r="A55216">
        <v>22</v>
      </c>
      <c r="B55216">
        <f t="shared" si="1724"/>
        <v>6.4705882352941183E-2</v>
      </c>
      <c r="C55216">
        <f t="shared" si="1725"/>
        <v>-1.1890562362200487</v>
      </c>
    </row>
    <row r="55217" spans="1:3" x14ac:dyDescent="0.3">
      <c r="A55217">
        <v>293147</v>
      </c>
      <c r="B55217">
        <f t="shared" si="1724"/>
        <v>862.19705882352946</v>
      </c>
      <c r="C55217">
        <f t="shared" si="1725"/>
        <v>2.9356065370299431</v>
      </c>
    </row>
    <row r="55218" spans="1:3" x14ac:dyDescent="0.3">
      <c r="A55218">
        <v>2619</v>
      </c>
      <c r="B55218">
        <f t="shared" si="1724"/>
        <v>7.7029411764705884</v>
      </c>
      <c r="C55218">
        <f t="shared" si="1725"/>
        <v>0.88665658138297709</v>
      </c>
    </row>
    <row r="55219" spans="1:3" x14ac:dyDescent="0.3">
      <c r="A55219">
        <v>1583296</v>
      </c>
      <c r="B55219">
        <f t="shared" si="1724"/>
        <v>4656.7529411764708</v>
      </c>
      <c r="C55219">
        <f t="shared" si="1725"/>
        <v>3.6680831975354895</v>
      </c>
    </row>
    <row r="55220" spans="1:3" x14ac:dyDescent="0.3">
      <c r="A55220">
        <v>48</v>
      </c>
      <c r="B55220">
        <f t="shared" si="1724"/>
        <v>0.14117647058823529</v>
      </c>
      <c r="C55220">
        <f t="shared" si="1725"/>
        <v>-0.85023767966666797</v>
      </c>
    </row>
    <row r="55221" spans="1:3" x14ac:dyDescent="0.3">
      <c r="A55221">
        <v>975</v>
      </c>
      <c r="B55221">
        <f t="shared" si="1724"/>
        <v>2.8676470588235294</v>
      </c>
      <c r="C55221">
        <f t="shared" si="1725"/>
        <v>0.45752569865628168</v>
      </c>
    </row>
    <row r="55222" spans="1:3" x14ac:dyDescent="0.3">
      <c r="A55222">
        <v>4</v>
      </c>
      <c r="B55222">
        <f t="shared" si="1724"/>
        <v>1.1764705882352941E-2</v>
      </c>
      <c r="C55222">
        <f t="shared" si="1725"/>
        <v>-1.9294189257142926</v>
      </c>
    </row>
    <row r="55223" spans="1:3" x14ac:dyDescent="0.3">
      <c r="A55223">
        <v>27048409</v>
      </c>
      <c r="B55223">
        <f t="shared" si="1724"/>
        <v>79554.144117647054</v>
      </c>
      <c r="C55223">
        <f t="shared" si="1725"/>
        <v>4.9006628077481453</v>
      </c>
    </row>
    <row r="55224" spans="1:3" x14ac:dyDescent="0.3">
      <c r="A55224">
        <v>810</v>
      </c>
      <c r="B55224">
        <f t="shared" si="1724"/>
        <v>2.3823529411764706</v>
      </c>
      <c r="C55224">
        <f t="shared" si="1725"/>
        <v>0.3770061018363946</v>
      </c>
    </row>
    <row r="55225" spans="1:3" x14ac:dyDescent="0.3">
      <c r="A55225">
        <v>62</v>
      </c>
      <c r="B55225">
        <f t="shared" si="1724"/>
        <v>0.18235294117647058</v>
      </c>
      <c r="C55225">
        <f t="shared" si="1725"/>
        <v>-0.73908722754400125</v>
      </c>
    </row>
    <row r="55226" spans="1:3" x14ac:dyDescent="0.3">
      <c r="A55226">
        <v>37</v>
      </c>
      <c r="B55226">
        <f t="shared" si="1724"/>
        <v>0.10882352941176471</v>
      </c>
      <c r="C55226">
        <f t="shared" si="1725"/>
        <v>-0.96327719297526015</v>
      </c>
    </row>
    <row r="55227" spans="1:3" x14ac:dyDescent="0.3">
      <c r="A55227">
        <v>899678</v>
      </c>
      <c r="B55227">
        <f t="shared" si="1724"/>
        <v>2646.1117647058823</v>
      </c>
      <c r="C55227">
        <f t="shared" si="1725"/>
        <v>3.4226081836798823</v>
      </c>
    </row>
    <row r="55228" spans="1:3" x14ac:dyDescent="0.3">
      <c r="A55228">
        <v>314</v>
      </c>
      <c r="B55228">
        <f t="shared" si="1724"/>
        <v>0.92352941176470593</v>
      </c>
      <c r="C55228">
        <f t="shared" si="1725"/>
        <v>-3.4549268969040169E-2</v>
      </c>
    </row>
    <row r="55229" spans="1:3" x14ac:dyDescent="0.3">
      <c r="A55229">
        <v>7</v>
      </c>
      <c r="B55229">
        <f t="shared" si="1724"/>
        <v>2.0588235294117647E-2</v>
      </c>
      <c r="C55229">
        <f t="shared" si="1725"/>
        <v>-1.6863808770279982</v>
      </c>
    </row>
    <row r="55230" spans="1:3" x14ac:dyDescent="0.3">
      <c r="A55230">
        <v>65</v>
      </c>
      <c r="B55230">
        <f t="shared" si="1724"/>
        <v>0.19117647058823528</v>
      </c>
      <c r="C55230">
        <f t="shared" si="1725"/>
        <v>-0.71856556039939956</v>
      </c>
    </row>
    <row r="55231" spans="1:3" x14ac:dyDescent="0.3">
      <c r="A55231">
        <v>24</v>
      </c>
      <c r="B55231">
        <f t="shared" si="1724"/>
        <v>7.0588235294117646E-2</v>
      </c>
      <c r="C55231">
        <f t="shared" si="1725"/>
        <v>-1.151267675330649</v>
      </c>
    </row>
    <row r="55232" spans="1:3" x14ac:dyDescent="0.3">
      <c r="A55232">
        <v>5</v>
      </c>
      <c r="B55232">
        <f t="shared" si="1724"/>
        <v>1.4705882352941176E-2</v>
      </c>
      <c r="C55232">
        <f t="shared" si="1725"/>
        <v>-1.8325089127062364</v>
      </c>
    </row>
    <row r="55233" spans="1:3" x14ac:dyDescent="0.3">
      <c r="A55233">
        <v>9079480</v>
      </c>
      <c r="B55233">
        <f t="shared" si="1724"/>
        <v>26704.352941176472</v>
      </c>
      <c r="C55233">
        <f t="shared" si="1725"/>
        <v>4.4265820592764706</v>
      </c>
    </row>
    <row r="55234" spans="1:3" x14ac:dyDescent="0.3">
      <c r="A55234">
        <v>23</v>
      </c>
      <c r="B55234">
        <f t="shared" ref="B55234:B55297" si="1726">A55234/340</f>
        <v>6.7647058823529407E-2</v>
      </c>
      <c r="C55234">
        <f t="shared" ref="C55234:C55297" si="1727">LOG10(B55234)</f>
        <v>-1.1697510810246623</v>
      </c>
    </row>
    <row r="55235" spans="1:3" x14ac:dyDescent="0.3">
      <c r="A55235">
        <v>63</v>
      </c>
      <c r="B55235">
        <f t="shared" si="1726"/>
        <v>0.18529411764705883</v>
      </c>
      <c r="C55235">
        <f t="shared" si="1727"/>
        <v>-0.73213836758867346</v>
      </c>
    </row>
    <row r="55236" spans="1:3" x14ac:dyDescent="0.3">
      <c r="A55236">
        <v>83348</v>
      </c>
      <c r="B55236">
        <f t="shared" si="1726"/>
        <v>245.14117647058825</v>
      </c>
      <c r="C55236">
        <f t="shared" si="1727"/>
        <v>2.3894162660133711</v>
      </c>
    </row>
    <row r="55237" spans="1:3" x14ac:dyDescent="0.3">
      <c r="A55237">
        <v>14</v>
      </c>
      <c r="B55237">
        <f t="shared" si="1726"/>
        <v>4.1176470588235294E-2</v>
      </c>
      <c r="C55237">
        <f t="shared" si="1727"/>
        <v>-1.3853508813640172</v>
      </c>
    </row>
    <row r="55238" spans="1:3" x14ac:dyDescent="0.3">
      <c r="A55238">
        <v>3744</v>
      </c>
      <c r="B55238">
        <f t="shared" si="1726"/>
        <v>11.011764705882353</v>
      </c>
      <c r="C55238">
        <f t="shared" si="1727"/>
        <v>1.0418569230238124</v>
      </c>
    </row>
    <row r="55239" spans="1:3" x14ac:dyDescent="0.3">
      <c r="A55239">
        <v>85820</v>
      </c>
      <c r="B55239">
        <f t="shared" si="1726"/>
        <v>252.41176470588235</v>
      </c>
      <c r="C55239">
        <f t="shared" si="1727"/>
        <v>2.4021095931543979</v>
      </c>
    </row>
    <row r="55240" spans="1:3" x14ac:dyDescent="0.3">
      <c r="A55240">
        <v>245</v>
      </c>
      <c r="B55240">
        <f t="shared" si="1726"/>
        <v>0.72058823529411764</v>
      </c>
      <c r="C55240">
        <f t="shared" si="1727"/>
        <v>-0.14231283267772266</v>
      </c>
    </row>
    <row r="55241" spans="1:3" x14ac:dyDescent="0.3">
      <c r="A55241">
        <v>1523</v>
      </c>
      <c r="B55241">
        <f t="shared" si="1726"/>
        <v>4.4794117647058824</v>
      </c>
      <c r="C55241">
        <f t="shared" si="1727"/>
        <v>0.65122098629378744</v>
      </c>
    </row>
    <row r="55242" spans="1:3" x14ac:dyDescent="0.3">
      <c r="A55242">
        <v>798</v>
      </c>
      <c r="B55242">
        <f t="shared" si="1726"/>
        <v>2.3470588235294119</v>
      </c>
      <c r="C55242">
        <f t="shared" si="1727"/>
        <v>0.37052397430847434</v>
      </c>
    </row>
    <row r="55243" spans="1:3" x14ac:dyDescent="0.3">
      <c r="A55243">
        <v>91</v>
      </c>
      <c r="B55243">
        <f t="shared" si="1726"/>
        <v>0.2676470588235294</v>
      </c>
      <c r="C55243">
        <f t="shared" si="1727"/>
        <v>-0.57243752472116149</v>
      </c>
    </row>
    <row r="55244" spans="1:3" x14ac:dyDescent="0.3">
      <c r="A55244">
        <v>1064</v>
      </c>
      <c r="B55244">
        <f t="shared" si="1726"/>
        <v>3.1294117647058823</v>
      </c>
      <c r="C55244">
        <f t="shared" si="1727"/>
        <v>0.49546271091677424</v>
      </c>
    </row>
    <row r="55245" spans="1:3" x14ac:dyDescent="0.3">
      <c r="A55245">
        <v>166</v>
      </c>
      <c r="B55245">
        <f t="shared" si="1726"/>
        <v>0.48823529411764705</v>
      </c>
      <c r="C55245">
        <f t="shared" si="1727"/>
        <v>-0.31137082900220003</v>
      </c>
    </row>
    <row r="55246" spans="1:3" x14ac:dyDescent="0.3">
      <c r="A55246">
        <v>127988</v>
      </c>
      <c r="B55246">
        <f t="shared" si="1726"/>
        <v>376.43529411764706</v>
      </c>
      <c r="C55246">
        <f t="shared" si="1727"/>
        <v>2.5756903355892948</v>
      </c>
    </row>
    <row r="55247" spans="1:3" x14ac:dyDescent="0.3">
      <c r="A55247">
        <v>3368</v>
      </c>
      <c r="B55247">
        <f t="shared" si="1726"/>
        <v>9.9058823529411768</v>
      </c>
      <c r="C55247">
        <f t="shared" si="1727"/>
        <v>0.9958931657853568</v>
      </c>
    </row>
    <row r="55248" spans="1:3" x14ac:dyDescent="0.3">
      <c r="A55248">
        <v>12189</v>
      </c>
      <c r="B55248">
        <f t="shared" si="1726"/>
        <v>35.85</v>
      </c>
      <c r="C55248">
        <f t="shared" si="1727"/>
        <v>1.5544891600038189</v>
      </c>
    </row>
    <row r="55249" spans="1:3" x14ac:dyDescent="0.3">
      <c r="A55249">
        <v>73</v>
      </c>
      <c r="B55249">
        <f t="shared" si="1726"/>
        <v>0.21470588235294116</v>
      </c>
      <c r="C55249">
        <f t="shared" si="1727"/>
        <v>-0.66815605692179925</v>
      </c>
    </row>
    <row r="55250" spans="1:3" x14ac:dyDescent="0.3">
      <c r="A55250">
        <v>48361</v>
      </c>
      <c r="B55250">
        <f t="shared" si="1726"/>
        <v>142.23823529411766</v>
      </c>
      <c r="C55250">
        <f t="shared" si="1727"/>
        <v>2.1530163555019741</v>
      </c>
    </row>
    <row r="55251" spans="1:3" x14ac:dyDescent="0.3">
      <c r="A55251">
        <v>12708</v>
      </c>
      <c r="B55251">
        <f t="shared" si="1726"/>
        <v>37.376470588235293</v>
      </c>
      <c r="C55251">
        <f t="shared" si="1727"/>
        <v>1.5725982891128547</v>
      </c>
    </row>
    <row r="55252" spans="1:3" x14ac:dyDescent="0.3">
      <c r="A55252">
        <v>1842</v>
      </c>
      <c r="B55252">
        <f t="shared" si="1726"/>
        <v>5.4176470588235297</v>
      </c>
      <c r="C55252">
        <f t="shared" si="1727"/>
        <v>0.73381070881857502</v>
      </c>
    </row>
    <row r="55253" spans="1:3" x14ac:dyDescent="0.3">
      <c r="A55253">
        <v>1443357</v>
      </c>
      <c r="B55253">
        <f t="shared" si="1726"/>
        <v>4245.1676470588236</v>
      </c>
      <c r="C55253">
        <f t="shared" si="1727"/>
        <v>3.6278948457589801</v>
      </c>
    </row>
    <row r="55254" spans="1:3" x14ac:dyDescent="0.3">
      <c r="A55254">
        <v>6085</v>
      </c>
      <c r="B55254">
        <f t="shared" si="1726"/>
        <v>17.897058823529413</v>
      </c>
      <c r="C55254">
        <f t="shared" si="1727"/>
        <v>1.2527816655238286</v>
      </c>
    </row>
    <row r="55255" spans="1:3" x14ac:dyDescent="0.3">
      <c r="A55255">
        <v>3</v>
      </c>
      <c r="B55255">
        <f t="shared" si="1726"/>
        <v>8.8235294117647058E-3</v>
      </c>
      <c r="C55255">
        <f t="shared" si="1727"/>
        <v>-2.0543576623225928</v>
      </c>
    </row>
    <row r="55256" spans="1:3" x14ac:dyDescent="0.3">
      <c r="A55256">
        <v>21</v>
      </c>
      <c r="B55256">
        <f t="shared" si="1726"/>
        <v>6.1764705882352944E-2</v>
      </c>
      <c r="C55256">
        <f t="shared" si="1727"/>
        <v>-1.2092596223083358</v>
      </c>
    </row>
    <row r="55257" spans="1:3" x14ac:dyDescent="0.3">
      <c r="A55257">
        <v>12</v>
      </c>
      <c r="B55257">
        <f t="shared" si="1726"/>
        <v>3.5294117647058823E-2</v>
      </c>
      <c r="C55257">
        <f t="shared" si="1727"/>
        <v>-1.4522976709946303</v>
      </c>
    </row>
    <row r="55258" spans="1:3" x14ac:dyDescent="0.3">
      <c r="A55258">
        <v>71</v>
      </c>
      <c r="B55258">
        <f t="shared" si="1726"/>
        <v>0.20882352941176471</v>
      </c>
      <c r="C55258">
        <f t="shared" si="1727"/>
        <v>-0.68022056832317979</v>
      </c>
    </row>
    <row r="55259" spans="1:3" x14ac:dyDescent="0.3">
      <c r="A55259">
        <v>3</v>
      </c>
      <c r="B55259">
        <f t="shared" si="1726"/>
        <v>8.8235294117647058E-3</v>
      </c>
      <c r="C55259">
        <f t="shared" si="1727"/>
        <v>-2.0543576623225928</v>
      </c>
    </row>
    <row r="55260" spans="1:3" x14ac:dyDescent="0.3">
      <c r="A55260">
        <v>8</v>
      </c>
      <c r="B55260">
        <f t="shared" si="1726"/>
        <v>2.3529411764705882E-2</v>
      </c>
      <c r="C55260">
        <f t="shared" si="1727"/>
        <v>-1.6283889300503116</v>
      </c>
    </row>
    <row r="55261" spans="1:3" x14ac:dyDescent="0.3">
      <c r="A55261">
        <v>4243</v>
      </c>
      <c r="B55261">
        <f t="shared" si="1726"/>
        <v>12.479411764705882</v>
      </c>
      <c r="C55261">
        <f t="shared" si="1727"/>
        <v>1.0961941147243608</v>
      </c>
    </row>
    <row r="55262" spans="1:3" x14ac:dyDescent="0.3">
      <c r="A55262">
        <v>259</v>
      </c>
      <c r="B55262">
        <f t="shared" si="1726"/>
        <v>0.7617647058823529</v>
      </c>
      <c r="C55262">
        <f t="shared" si="1727"/>
        <v>-0.11817915296100331</v>
      </c>
    </row>
    <row r="55263" spans="1:3" x14ac:dyDescent="0.3">
      <c r="A55263">
        <v>65</v>
      </c>
      <c r="B55263">
        <f t="shared" si="1726"/>
        <v>0.19117647058823528</v>
      </c>
      <c r="C55263">
        <f t="shared" si="1727"/>
        <v>-0.71856556039939956</v>
      </c>
    </row>
    <row r="55264" spans="1:3" x14ac:dyDescent="0.3">
      <c r="A55264">
        <v>1898937</v>
      </c>
      <c r="B55264">
        <f t="shared" si="1726"/>
        <v>5585.1088235294119</v>
      </c>
      <c r="C55264">
        <f t="shared" si="1727"/>
        <v>3.747031639581957</v>
      </c>
    </row>
    <row r="55265" spans="1:3" x14ac:dyDescent="0.3">
      <c r="A55265">
        <v>22055</v>
      </c>
      <c r="B55265">
        <f t="shared" si="1726"/>
        <v>64.867647058823536</v>
      </c>
      <c r="C55265">
        <f t="shared" si="1727"/>
        <v>1.8120281450721711</v>
      </c>
    </row>
    <row r="55266" spans="1:3" x14ac:dyDescent="0.3">
      <c r="A55266">
        <v>31098</v>
      </c>
      <c r="B55266">
        <f t="shared" si="1726"/>
        <v>91.464705882352945</v>
      </c>
      <c r="C55266">
        <f t="shared" si="1727"/>
        <v>1.9612535421809196</v>
      </c>
    </row>
    <row r="55267" spans="1:3" x14ac:dyDescent="0.3">
      <c r="A55267">
        <v>530</v>
      </c>
      <c r="B55267">
        <f t="shared" si="1726"/>
        <v>1.5588235294117647</v>
      </c>
      <c r="C55267">
        <f t="shared" si="1727"/>
        <v>0.19279695255853393</v>
      </c>
    </row>
    <row r="55268" spans="1:3" x14ac:dyDescent="0.3">
      <c r="A55268">
        <v>198</v>
      </c>
      <c r="B55268">
        <f t="shared" si="1726"/>
        <v>0.58235294117647063</v>
      </c>
      <c r="C55268">
        <f t="shared" si="1727"/>
        <v>-0.23481372678072399</v>
      </c>
    </row>
    <row r="55269" spans="1:3" x14ac:dyDescent="0.3">
      <c r="A55269">
        <v>320</v>
      </c>
      <c r="B55269">
        <f t="shared" si="1726"/>
        <v>0.94117647058823528</v>
      </c>
      <c r="C55269">
        <f t="shared" si="1727"/>
        <v>-2.6328938722349152E-2</v>
      </c>
    </row>
    <row r="55270" spans="1:3" x14ac:dyDescent="0.3">
      <c r="A55270">
        <v>86301</v>
      </c>
      <c r="B55270">
        <f t="shared" si="1726"/>
        <v>253.82647058823528</v>
      </c>
      <c r="C55270">
        <f t="shared" si="1727"/>
        <v>2.4045369110248171</v>
      </c>
    </row>
    <row r="55271" spans="1:3" x14ac:dyDescent="0.3">
      <c r="A55271">
        <v>223</v>
      </c>
      <c r="B55271">
        <f t="shared" si="1726"/>
        <v>0.65588235294117647</v>
      </c>
      <c r="C55271">
        <f t="shared" si="1727"/>
        <v>-0.18317405399409445</v>
      </c>
    </row>
    <row r="55272" spans="1:3" x14ac:dyDescent="0.3">
      <c r="A55272">
        <v>4523</v>
      </c>
      <c r="B55272">
        <f t="shared" si="1726"/>
        <v>13.302941176470588</v>
      </c>
      <c r="C55272">
        <f t="shared" si="1727"/>
        <v>1.1239476707036635</v>
      </c>
    </row>
    <row r="55273" spans="1:3" x14ac:dyDescent="0.3">
      <c r="A55273">
        <v>24</v>
      </c>
      <c r="B55273">
        <f t="shared" si="1726"/>
        <v>7.0588235294117646E-2</v>
      </c>
      <c r="C55273">
        <f t="shared" si="1727"/>
        <v>-1.151267675330649</v>
      </c>
    </row>
    <row r="55274" spans="1:3" x14ac:dyDescent="0.3">
      <c r="A55274">
        <v>336</v>
      </c>
      <c r="B55274">
        <f t="shared" si="1726"/>
        <v>0.9882352941176471</v>
      </c>
      <c r="C55274">
        <f t="shared" si="1727"/>
        <v>-5.1396396524110563E-3</v>
      </c>
    </row>
    <row r="55275" spans="1:3" x14ac:dyDescent="0.3">
      <c r="A55275">
        <v>230</v>
      </c>
      <c r="B55275">
        <f t="shared" si="1726"/>
        <v>0.67647058823529416</v>
      </c>
      <c r="C55275">
        <f t="shared" si="1727"/>
        <v>-0.16975108102466221</v>
      </c>
    </row>
    <row r="55276" spans="1:3" x14ac:dyDescent="0.3">
      <c r="A55276">
        <v>318491</v>
      </c>
      <c r="B55276">
        <f t="shared" si="1726"/>
        <v>936.73823529411766</v>
      </c>
      <c r="C55276">
        <f t="shared" si="1727"/>
        <v>2.9716182473981489</v>
      </c>
    </row>
    <row r="55277" spans="1:3" x14ac:dyDescent="0.3">
      <c r="A55277">
        <v>26917</v>
      </c>
      <c r="B55277">
        <f t="shared" si="1726"/>
        <v>79.167647058823533</v>
      </c>
      <c r="C55277">
        <f t="shared" si="1727"/>
        <v>1.8985477374677591</v>
      </c>
    </row>
    <row r="55278" spans="1:3" x14ac:dyDescent="0.3">
      <c r="A55278">
        <v>138</v>
      </c>
      <c r="B55278">
        <f t="shared" si="1726"/>
        <v>0.40588235294117647</v>
      </c>
      <c r="C55278">
        <f t="shared" si="1727"/>
        <v>-0.39159983064101861</v>
      </c>
    </row>
    <row r="55279" spans="1:3" x14ac:dyDescent="0.3">
      <c r="A55279">
        <v>157</v>
      </c>
      <c r="B55279">
        <f t="shared" si="1726"/>
        <v>0.46176470588235297</v>
      </c>
      <c r="C55279">
        <f t="shared" si="1727"/>
        <v>-0.33557926463302135</v>
      </c>
    </row>
    <row r="55280" spans="1:3" x14ac:dyDescent="0.3">
      <c r="A55280">
        <v>3502</v>
      </c>
      <c r="B55280">
        <f t="shared" si="1726"/>
        <v>10.3</v>
      </c>
      <c r="C55280">
        <f t="shared" si="1727"/>
        <v>1.0128372247051722</v>
      </c>
    </row>
    <row r="55281" spans="1:3" x14ac:dyDescent="0.3">
      <c r="A55281">
        <v>370237900</v>
      </c>
      <c r="B55281">
        <f t="shared" si="1726"/>
        <v>1088935</v>
      </c>
      <c r="C55281">
        <f t="shared" si="1727"/>
        <v>6.0370019569056144</v>
      </c>
    </row>
    <row r="55282" spans="1:3" x14ac:dyDescent="0.3">
      <c r="A55282">
        <v>71874202</v>
      </c>
      <c r="B55282">
        <f t="shared" si="1726"/>
        <v>211394.71176470589</v>
      </c>
      <c r="C55282">
        <f t="shared" si="1727"/>
        <v>5.3250941188269731</v>
      </c>
    </row>
    <row r="55283" spans="1:3" x14ac:dyDescent="0.3">
      <c r="A55283">
        <v>2</v>
      </c>
      <c r="B55283">
        <f t="shared" si="1726"/>
        <v>5.8823529411764705E-3</v>
      </c>
      <c r="C55283">
        <f t="shared" si="1727"/>
        <v>-2.2304489213782741</v>
      </c>
    </row>
    <row r="55284" spans="1:3" x14ac:dyDescent="0.3">
      <c r="A55284">
        <v>43</v>
      </c>
      <c r="B55284">
        <f t="shared" si="1726"/>
        <v>0.12647058823529411</v>
      </c>
      <c r="C55284">
        <f t="shared" si="1727"/>
        <v>-0.89801046146266861</v>
      </c>
    </row>
    <row r="55285" spans="1:3" x14ac:dyDescent="0.3">
      <c r="A55285">
        <v>438</v>
      </c>
      <c r="B55285">
        <f t="shared" si="1726"/>
        <v>1.2882352941176471</v>
      </c>
      <c r="C55285">
        <f t="shared" si="1727"/>
        <v>0.10999519346184444</v>
      </c>
    </row>
    <row r="55286" spans="1:3" x14ac:dyDescent="0.3">
      <c r="A55286">
        <v>296</v>
      </c>
      <c r="B55286">
        <f t="shared" si="1726"/>
        <v>0.87058823529411766</v>
      </c>
      <c r="C55286">
        <f t="shared" si="1727"/>
        <v>-6.0187205983316533E-2</v>
      </c>
    </row>
    <row r="55287" spans="1:3" x14ac:dyDescent="0.3">
      <c r="A55287">
        <v>985</v>
      </c>
      <c r="B55287">
        <f t="shared" si="1726"/>
        <v>2.8970588235294117</v>
      </c>
      <c r="C55287">
        <f t="shared" si="1727"/>
        <v>0.46195731345535662</v>
      </c>
    </row>
    <row r="55288" spans="1:3" x14ac:dyDescent="0.3">
      <c r="A55288">
        <v>1017</v>
      </c>
      <c r="B55288">
        <f t="shared" si="1726"/>
        <v>2.9911764705882353</v>
      </c>
      <c r="C55288">
        <f t="shared" si="1727"/>
        <v>0.47584203588048946</v>
      </c>
    </row>
    <row r="55289" spans="1:3" x14ac:dyDescent="0.3">
      <c r="A55289">
        <v>225</v>
      </c>
      <c r="B55289">
        <f t="shared" si="1726"/>
        <v>0.66176470588235292</v>
      </c>
      <c r="C55289">
        <f t="shared" si="1727"/>
        <v>-0.17929639893089266</v>
      </c>
    </row>
    <row r="55290" spans="1:3" x14ac:dyDescent="0.3">
      <c r="A55290">
        <v>14652032</v>
      </c>
      <c r="B55290">
        <f t="shared" si="1726"/>
        <v>43094.211764705884</v>
      </c>
      <c r="C55290">
        <f t="shared" si="1727"/>
        <v>4.6344189414493133</v>
      </c>
    </row>
    <row r="55291" spans="1:3" x14ac:dyDescent="0.3">
      <c r="A55291">
        <v>15</v>
      </c>
      <c r="B55291">
        <f t="shared" si="1726"/>
        <v>4.4117647058823532E-2</v>
      </c>
      <c r="C55291">
        <f t="shared" si="1727"/>
        <v>-1.3553876579865738</v>
      </c>
    </row>
    <row r="55292" spans="1:3" x14ac:dyDescent="0.3">
      <c r="A55292">
        <v>74840559</v>
      </c>
      <c r="B55292">
        <f t="shared" si="1726"/>
        <v>220119.29117647058</v>
      </c>
      <c r="C55292">
        <f t="shared" si="1727"/>
        <v>5.3426581056353797</v>
      </c>
    </row>
    <row r="55293" spans="1:3" x14ac:dyDescent="0.3">
      <c r="A55293">
        <v>316</v>
      </c>
      <c r="B55293">
        <f t="shared" si="1726"/>
        <v>0.92941176470588238</v>
      </c>
      <c r="C55293">
        <f t="shared" si="1727"/>
        <v>-3.1791834423851292E-2</v>
      </c>
    </row>
    <row r="55294" spans="1:3" x14ac:dyDescent="0.3">
      <c r="A55294">
        <v>985</v>
      </c>
      <c r="B55294">
        <f t="shared" si="1726"/>
        <v>2.8970588235294117</v>
      </c>
      <c r="C55294">
        <f t="shared" si="1727"/>
        <v>0.46195731345535662</v>
      </c>
    </row>
    <row r="55295" spans="1:3" x14ac:dyDescent="0.3">
      <c r="A55295">
        <v>2920</v>
      </c>
      <c r="B55295">
        <f t="shared" si="1726"/>
        <v>8.5882352941176467</v>
      </c>
      <c r="C55295">
        <f t="shared" si="1727"/>
        <v>0.93390393440616315</v>
      </c>
    </row>
    <row r="55296" spans="1:3" x14ac:dyDescent="0.3">
      <c r="A55296">
        <v>30194</v>
      </c>
      <c r="B55296">
        <f t="shared" si="1726"/>
        <v>88.805882352941182</v>
      </c>
      <c r="C55296">
        <f t="shared" si="1727"/>
        <v>1.948441733670633</v>
      </c>
    </row>
    <row r="55297" spans="1:3" x14ac:dyDescent="0.3">
      <c r="A55297">
        <v>50597</v>
      </c>
      <c r="B55297">
        <f t="shared" si="1726"/>
        <v>148.81470588235294</v>
      </c>
      <c r="C55297">
        <f t="shared" si="1727"/>
        <v>2.172645850349515</v>
      </c>
    </row>
    <row r="55298" spans="1:3" x14ac:dyDescent="0.3">
      <c r="A55298">
        <v>11</v>
      </c>
      <c r="B55298">
        <f t="shared" ref="B55298:B55361" si="1728">A55298/340</f>
        <v>3.2352941176470591E-2</v>
      </c>
      <c r="C55298">
        <f t="shared" ref="C55298:C55361" si="1729">LOG10(B55298)</f>
        <v>-1.49008623188403</v>
      </c>
    </row>
    <row r="55299" spans="1:3" x14ac:dyDescent="0.3">
      <c r="A55299">
        <v>442</v>
      </c>
      <c r="B55299">
        <f t="shared" si="1728"/>
        <v>1.3</v>
      </c>
      <c r="C55299">
        <f t="shared" si="1729"/>
        <v>0.11394335230683679</v>
      </c>
    </row>
    <row r="55300" spans="1:3" x14ac:dyDescent="0.3">
      <c r="A55300">
        <v>841</v>
      </c>
      <c r="B55300">
        <f t="shared" si="1728"/>
        <v>2.473529411764706</v>
      </c>
      <c r="C55300">
        <f t="shared" si="1729"/>
        <v>0.39331707875565708</v>
      </c>
    </row>
    <row r="55301" spans="1:3" x14ac:dyDescent="0.3">
      <c r="A55301">
        <v>397</v>
      </c>
      <c r="B55301">
        <f t="shared" si="1728"/>
        <v>1.1676470588235295</v>
      </c>
      <c r="C55301">
        <f t="shared" si="1729"/>
        <v>6.7311589720859974E-2</v>
      </c>
    </row>
    <row r="55302" spans="1:3" x14ac:dyDescent="0.3">
      <c r="A55302">
        <v>490398</v>
      </c>
      <c r="B55302">
        <f t="shared" si="1728"/>
        <v>1442.3470588235293</v>
      </c>
      <c r="C55302">
        <f t="shared" si="1729"/>
        <v>3.1590697732798185</v>
      </c>
    </row>
    <row r="55303" spans="1:3" x14ac:dyDescent="0.3">
      <c r="A55303">
        <v>833425</v>
      </c>
      <c r="B55303">
        <f t="shared" si="1728"/>
        <v>2451.25</v>
      </c>
      <c r="C55303">
        <f t="shared" si="1729"/>
        <v>3.3893876066758404</v>
      </c>
    </row>
    <row r="55304" spans="1:3" x14ac:dyDescent="0.3">
      <c r="A55304">
        <v>5</v>
      </c>
      <c r="B55304">
        <f t="shared" si="1728"/>
        <v>1.4705882352941176E-2</v>
      </c>
      <c r="C55304">
        <f t="shared" si="1729"/>
        <v>-1.8325089127062364</v>
      </c>
    </row>
    <row r="55305" spans="1:3" x14ac:dyDescent="0.3">
      <c r="A55305">
        <v>305</v>
      </c>
      <c r="B55305">
        <f t="shared" si="1728"/>
        <v>0.8970588235294118</v>
      </c>
      <c r="C55305">
        <f t="shared" si="1729"/>
        <v>-4.7179077695469272E-2</v>
      </c>
    </row>
    <row r="55306" spans="1:3" x14ac:dyDescent="0.3">
      <c r="A55306">
        <v>3</v>
      </c>
      <c r="B55306">
        <f t="shared" si="1728"/>
        <v>8.8235294117647058E-3</v>
      </c>
      <c r="C55306">
        <f t="shared" si="1729"/>
        <v>-2.0543576623225928</v>
      </c>
    </row>
    <row r="55307" spans="1:3" x14ac:dyDescent="0.3">
      <c r="A55307">
        <v>34</v>
      </c>
      <c r="B55307">
        <f t="shared" si="1728"/>
        <v>0.1</v>
      </c>
      <c r="C55307">
        <f t="shared" si="1729"/>
        <v>-1</v>
      </c>
    </row>
    <row r="55308" spans="1:3" x14ac:dyDescent="0.3">
      <c r="A55308">
        <v>6863</v>
      </c>
      <c r="B55308">
        <f t="shared" si="1728"/>
        <v>20.185294117647057</v>
      </c>
      <c r="C55308">
        <f t="shared" si="1729"/>
        <v>1.3050350818484162</v>
      </c>
    </row>
    <row r="55309" spans="1:3" x14ac:dyDescent="0.3">
      <c r="A55309" s="39">
        <v>137600000000</v>
      </c>
      <c r="B55309">
        <f t="shared" si="1728"/>
        <v>404705882.35294116</v>
      </c>
      <c r="C55309">
        <f t="shared" si="1729"/>
        <v>8.607139516857238</v>
      </c>
    </row>
    <row r="55310" spans="1:3" x14ac:dyDescent="0.3">
      <c r="A55310">
        <v>54</v>
      </c>
      <c r="B55310">
        <f t="shared" si="1728"/>
        <v>0.1588235294117647</v>
      </c>
      <c r="C55310">
        <f t="shared" si="1729"/>
        <v>-0.79908515721928663</v>
      </c>
    </row>
    <row r="55311" spans="1:3" x14ac:dyDescent="0.3">
      <c r="A55311">
        <v>114</v>
      </c>
      <c r="B55311">
        <f t="shared" si="1728"/>
        <v>0.3352941176470588</v>
      </c>
      <c r="C55311">
        <f t="shared" si="1729"/>
        <v>-0.47457406570578259</v>
      </c>
    </row>
    <row r="55312" spans="1:3" x14ac:dyDescent="0.3">
      <c r="A55312">
        <v>7</v>
      </c>
      <c r="B55312">
        <f t="shared" si="1728"/>
        <v>2.0588235294117647E-2</v>
      </c>
      <c r="C55312">
        <f t="shared" si="1729"/>
        <v>-1.6863808770279982</v>
      </c>
    </row>
    <row r="55313" spans="1:3" x14ac:dyDescent="0.3">
      <c r="A55313">
        <v>269</v>
      </c>
      <c r="B55313">
        <f t="shared" si="1728"/>
        <v>0.79117647058823526</v>
      </c>
      <c r="C55313">
        <f t="shared" si="1729"/>
        <v>-0.10172663703984716</v>
      </c>
    </row>
    <row r="55314" spans="1:3" x14ac:dyDescent="0.3">
      <c r="A55314">
        <v>2172</v>
      </c>
      <c r="B55314">
        <f t="shared" si="1728"/>
        <v>6.3882352941176475</v>
      </c>
      <c r="C55314">
        <f t="shared" si="1729"/>
        <v>0.80538090387455419</v>
      </c>
    </row>
    <row r="55315" spans="1:3" x14ac:dyDescent="0.3">
      <c r="A55315">
        <v>28925</v>
      </c>
      <c r="B55315">
        <f t="shared" si="1728"/>
        <v>85.07352941176471</v>
      </c>
      <c r="C55315">
        <f t="shared" si="1729"/>
        <v>1.9297944505815321</v>
      </c>
    </row>
    <row r="55316" spans="1:3" x14ac:dyDescent="0.3">
      <c r="A55316">
        <v>87</v>
      </c>
      <c r="B55316">
        <f t="shared" si="1728"/>
        <v>0.25588235294117645</v>
      </c>
      <c r="C55316">
        <f t="shared" si="1729"/>
        <v>-0.59195966442363668</v>
      </c>
    </row>
    <row r="55317" spans="1:3" x14ac:dyDescent="0.3">
      <c r="A55317">
        <v>5900</v>
      </c>
      <c r="B55317">
        <f t="shared" si="1728"/>
        <v>17.352941176470587</v>
      </c>
      <c r="C55317">
        <f t="shared" si="1729"/>
        <v>1.2393730945998891</v>
      </c>
    </row>
    <row r="55318" spans="1:3" x14ac:dyDescent="0.3">
      <c r="A55318">
        <v>6642</v>
      </c>
      <c r="B55318">
        <f t="shared" si="1728"/>
        <v>19.535294117647059</v>
      </c>
      <c r="C55318">
        <f t="shared" si="1729"/>
        <v>1.2908199542201113</v>
      </c>
    </row>
    <row r="55319" spans="1:3" x14ac:dyDescent="0.3">
      <c r="A55319">
        <v>2266</v>
      </c>
      <c r="B55319">
        <f t="shared" si="1728"/>
        <v>6.6647058823529415</v>
      </c>
      <c r="C55319">
        <f t="shared" si="1729"/>
        <v>0.82378098848512338</v>
      </c>
    </row>
    <row r="55320" spans="1:3" x14ac:dyDescent="0.3">
      <c r="A55320">
        <v>260416</v>
      </c>
      <c r="B55320">
        <f t="shared" si="1728"/>
        <v>765.92941176470583</v>
      </c>
      <c r="C55320">
        <f t="shared" si="1729"/>
        <v>2.8841887467949174</v>
      </c>
    </row>
    <row r="55321" spans="1:3" x14ac:dyDescent="0.3">
      <c r="A55321">
        <v>283748</v>
      </c>
      <c r="B55321">
        <f t="shared" si="1728"/>
        <v>834.55294117647054</v>
      </c>
      <c r="C55321">
        <f t="shared" si="1729"/>
        <v>2.9214538920416557</v>
      </c>
    </row>
    <row r="55322" spans="1:3" x14ac:dyDescent="0.3">
      <c r="A55322">
        <v>656</v>
      </c>
      <c r="B55322">
        <f t="shared" si="1728"/>
        <v>1.9294117647058824</v>
      </c>
      <c r="C55322">
        <f t="shared" si="1729"/>
        <v>0.28542492233340516</v>
      </c>
    </row>
    <row r="55323" spans="1:3" x14ac:dyDescent="0.3">
      <c r="A55323">
        <v>321</v>
      </c>
      <c r="B55323">
        <f t="shared" si="1728"/>
        <v>0.94411764705882351</v>
      </c>
      <c r="C55323">
        <f t="shared" si="1729"/>
        <v>-2.4973884637383058E-2</v>
      </c>
    </row>
    <row r="55324" spans="1:3" x14ac:dyDescent="0.3">
      <c r="A55324">
        <v>43943</v>
      </c>
      <c r="B55324">
        <f t="shared" si="1728"/>
        <v>129.24411764705883</v>
      </c>
      <c r="C55324">
        <f t="shared" si="1729"/>
        <v>2.1114107859512168</v>
      </c>
    </row>
    <row r="55325" spans="1:3" x14ac:dyDescent="0.3">
      <c r="A55325">
        <v>25</v>
      </c>
      <c r="B55325">
        <f t="shared" si="1728"/>
        <v>7.3529411764705885E-2</v>
      </c>
      <c r="C55325">
        <f t="shared" si="1729"/>
        <v>-1.1335389083702174</v>
      </c>
    </row>
    <row r="55326" spans="1:3" x14ac:dyDescent="0.3">
      <c r="A55326">
        <v>855</v>
      </c>
      <c r="B55326">
        <f t="shared" si="1728"/>
        <v>2.5147058823529411</v>
      </c>
      <c r="C55326">
        <f t="shared" si="1729"/>
        <v>0.40048719768591751</v>
      </c>
    </row>
    <row r="55327" spans="1:3" x14ac:dyDescent="0.3">
      <c r="A55327">
        <v>2670</v>
      </c>
      <c r="B55327">
        <f t="shared" si="1728"/>
        <v>7.8529411764705879</v>
      </c>
      <c r="C55327">
        <f t="shared" si="1729"/>
        <v>0.89503234432232004</v>
      </c>
    </row>
    <row r="55328" spans="1:3" x14ac:dyDescent="0.3">
      <c r="A55328">
        <v>56</v>
      </c>
      <c r="B55328">
        <f t="shared" si="1728"/>
        <v>0.16470588235294117</v>
      </c>
      <c r="C55328">
        <f t="shared" si="1729"/>
        <v>-0.78329089003605468</v>
      </c>
    </row>
    <row r="55329" spans="1:3" x14ac:dyDescent="0.3">
      <c r="A55329">
        <v>1796086</v>
      </c>
      <c r="B55329">
        <f t="shared" si="1728"/>
        <v>5282.6058823529411</v>
      </c>
      <c r="C55329">
        <f t="shared" si="1729"/>
        <v>3.7228482106293708</v>
      </c>
    </row>
    <row r="55330" spans="1:3" x14ac:dyDescent="0.3">
      <c r="A55330">
        <v>1077439</v>
      </c>
      <c r="B55330">
        <f t="shared" si="1728"/>
        <v>3168.9382352941175</v>
      </c>
      <c r="C55330">
        <f t="shared" si="1729"/>
        <v>3.5009137745855834</v>
      </c>
    </row>
    <row r="55331" spans="1:3" x14ac:dyDescent="0.3">
      <c r="A55331">
        <v>6408929</v>
      </c>
      <c r="B55331">
        <f t="shared" si="1728"/>
        <v>18849.79117647059</v>
      </c>
      <c r="C55331">
        <f t="shared" si="1729"/>
        <v>4.2753065433264874</v>
      </c>
    </row>
    <row r="55332" spans="1:3" x14ac:dyDescent="0.3">
      <c r="A55332">
        <v>1085828</v>
      </c>
      <c r="B55332">
        <f t="shared" si="1728"/>
        <v>3193.6117647058823</v>
      </c>
      <c r="C55332">
        <f t="shared" si="1729"/>
        <v>3.5042821194749609</v>
      </c>
    </row>
    <row r="55333" spans="1:3" x14ac:dyDescent="0.3">
      <c r="A55333">
        <v>9</v>
      </c>
      <c r="B55333">
        <f t="shared" si="1728"/>
        <v>2.6470588235294117E-2</v>
      </c>
      <c r="C55333">
        <f t="shared" si="1729"/>
        <v>-1.5772364076029302</v>
      </c>
    </row>
    <row r="55334" spans="1:3" x14ac:dyDescent="0.3">
      <c r="A55334">
        <v>451142</v>
      </c>
      <c r="B55334">
        <f t="shared" si="1728"/>
        <v>1326.8882352941177</v>
      </c>
      <c r="C55334">
        <f t="shared" si="1729"/>
        <v>3.1228343434829684</v>
      </c>
    </row>
    <row r="55335" spans="1:3" x14ac:dyDescent="0.3">
      <c r="A55335">
        <v>6355625</v>
      </c>
      <c r="B55335">
        <f t="shared" si="1728"/>
        <v>18693.014705882353</v>
      </c>
      <c r="C55335">
        <f t="shared" si="1729"/>
        <v>4.2716793476360646</v>
      </c>
    </row>
    <row r="55336" spans="1:3" x14ac:dyDescent="0.3">
      <c r="A55336">
        <v>3019</v>
      </c>
      <c r="B55336">
        <f t="shared" si="1728"/>
        <v>8.8794117647058819</v>
      </c>
      <c r="C55336">
        <f t="shared" si="1729"/>
        <v>0.94838419598084256</v>
      </c>
    </row>
    <row r="55337" spans="1:3" x14ac:dyDescent="0.3">
      <c r="A55337">
        <v>455345</v>
      </c>
      <c r="B55337">
        <f t="shared" si="1728"/>
        <v>1339.25</v>
      </c>
      <c r="C55337">
        <f t="shared" si="1729"/>
        <v>3.1268616550448969</v>
      </c>
    </row>
    <row r="55338" spans="1:3" x14ac:dyDescent="0.3">
      <c r="A55338">
        <v>87231123</v>
      </c>
      <c r="B55338">
        <f t="shared" si="1728"/>
        <v>256562.12647058823</v>
      </c>
      <c r="C55338">
        <f t="shared" si="1729"/>
        <v>5.4091925465096233</v>
      </c>
    </row>
    <row r="55339" spans="1:3" x14ac:dyDescent="0.3">
      <c r="A55339">
        <v>169</v>
      </c>
      <c r="B55339">
        <f t="shared" si="1728"/>
        <v>0.49705882352941178</v>
      </c>
      <c r="C55339">
        <f t="shared" si="1729"/>
        <v>-0.30359221242858159</v>
      </c>
    </row>
    <row r="55340" spans="1:3" x14ac:dyDescent="0.3">
      <c r="A55340">
        <v>5267</v>
      </c>
      <c r="B55340">
        <f t="shared" si="1728"/>
        <v>15.491176470588234</v>
      </c>
      <c r="C55340">
        <f t="shared" si="1729"/>
        <v>1.1900844013152256</v>
      </c>
    </row>
    <row r="55341" spans="1:3" x14ac:dyDescent="0.3">
      <c r="A55341">
        <v>34</v>
      </c>
      <c r="B55341">
        <f t="shared" si="1728"/>
        <v>0.1</v>
      </c>
      <c r="C55341">
        <f t="shared" si="1729"/>
        <v>-1</v>
      </c>
    </row>
    <row r="55342" spans="1:3" x14ac:dyDescent="0.3">
      <c r="A55342">
        <v>14</v>
      </c>
      <c r="B55342">
        <f t="shared" si="1728"/>
        <v>4.1176470588235294E-2</v>
      </c>
      <c r="C55342">
        <f t="shared" si="1729"/>
        <v>-1.3853508813640172</v>
      </c>
    </row>
    <row r="55343" spans="1:3" x14ac:dyDescent="0.3">
      <c r="A55343">
        <v>592</v>
      </c>
      <c r="B55343">
        <f t="shared" si="1728"/>
        <v>1.7411764705882353</v>
      </c>
      <c r="C55343">
        <f t="shared" si="1729"/>
        <v>0.24084278968066467</v>
      </c>
    </row>
    <row r="55344" spans="1:3" x14ac:dyDescent="0.3">
      <c r="A55344">
        <v>173</v>
      </c>
      <c r="B55344">
        <f t="shared" si="1728"/>
        <v>0.50882352941176467</v>
      </c>
      <c r="C55344">
        <f t="shared" si="1729"/>
        <v>-0.29343281391345971</v>
      </c>
    </row>
    <row r="55345" spans="1:3" x14ac:dyDescent="0.3">
      <c r="A55345">
        <v>7</v>
      </c>
      <c r="B55345">
        <f t="shared" si="1728"/>
        <v>2.0588235294117647E-2</v>
      </c>
      <c r="C55345">
        <f t="shared" si="1729"/>
        <v>-1.6863808770279982</v>
      </c>
    </row>
    <row r="55346" spans="1:3" x14ac:dyDescent="0.3">
      <c r="A55346">
        <v>68</v>
      </c>
      <c r="B55346">
        <f t="shared" si="1728"/>
        <v>0.2</v>
      </c>
      <c r="C55346">
        <f t="shared" si="1729"/>
        <v>-0.69897000433601875</v>
      </c>
    </row>
    <row r="55347" spans="1:3" x14ac:dyDescent="0.3">
      <c r="A55347">
        <v>30917899</v>
      </c>
      <c r="B55347">
        <f t="shared" si="1728"/>
        <v>90934.99705882353</v>
      </c>
      <c r="C55347">
        <f t="shared" si="1729"/>
        <v>4.9587310570879826</v>
      </c>
    </row>
    <row r="55348" spans="1:3" x14ac:dyDescent="0.3">
      <c r="A55348">
        <v>28975</v>
      </c>
      <c r="B55348">
        <f t="shared" si="1728"/>
        <v>85.220588235294116</v>
      </c>
      <c r="C55348">
        <f t="shared" si="1729"/>
        <v>1.9305445275933786</v>
      </c>
    </row>
    <row r="55349" spans="1:3" x14ac:dyDescent="0.3">
      <c r="A55349">
        <v>178</v>
      </c>
      <c r="B55349">
        <f t="shared" si="1728"/>
        <v>0.52352941176470591</v>
      </c>
      <c r="C55349">
        <f t="shared" si="1729"/>
        <v>-0.28105891473336114</v>
      </c>
    </row>
    <row r="55350" spans="1:3" x14ac:dyDescent="0.3">
      <c r="A55350">
        <v>32</v>
      </c>
      <c r="B55350">
        <f t="shared" si="1728"/>
        <v>9.4117647058823528E-2</v>
      </c>
      <c r="C55350">
        <f t="shared" si="1729"/>
        <v>-1.0263289387223491</v>
      </c>
    </row>
    <row r="55351" spans="1:3" x14ac:dyDescent="0.3">
      <c r="A55351" s="39">
        <v>3330000000</v>
      </c>
      <c r="B55351">
        <f t="shared" si="1728"/>
        <v>9794117.6470588241</v>
      </c>
      <c r="C55351">
        <f t="shared" si="1729"/>
        <v>6.9909653164640648</v>
      </c>
    </row>
    <row r="55352" spans="1:3" x14ac:dyDescent="0.3">
      <c r="A55352">
        <v>28</v>
      </c>
      <c r="B55352">
        <f t="shared" si="1728"/>
        <v>8.2352941176470587E-2</v>
      </c>
      <c r="C55352">
        <f t="shared" si="1729"/>
        <v>-1.0843208857000359</v>
      </c>
    </row>
    <row r="55353" spans="1:3" x14ac:dyDescent="0.3">
      <c r="A55353">
        <v>22087458</v>
      </c>
      <c r="B55353">
        <f t="shared" si="1728"/>
        <v>64963.111764705885</v>
      </c>
      <c r="C55353">
        <f t="shared" si="1729"/>
        <v>4.8126668196486566</v>
      </c>
    </row>
    <row r="55354" spans="1:3" x14ac:dyDescent="0.3">
      <c r="A55354">
        <v>23</v>
      </c>
      <c r="B55354">
        <f t="shared" si="1728"/>
        <v>6.7647058823529407E-2</v>
      </c>
      <c r="C55354">
        <f t="shared" si="1729"/>
        <v>-1.1697510810246623</v>
      </c>
    </row>
    <row r="55355" spans="1:3" x14ac:dyDescent="0.3">
      <c r="A55355">
        <v>2584</v>
      </c>
      <c r="B55355">
        <f t="shared" si="1728"/>
        <v>7.6</v>
      </c>
      <c r="C55355">
        <f t="shared" si="1729"/>
        <v>0.88081359228079137</v>
      </c>
    </row>
    <row r="55356" spans="1:3" x14ac:dyDescent="0.3">
      <c r="A55356">
        <v>7</v>
      </c>
      <c r="B55356">
        <f t="shared" si="1728"/>
        <v>2.0588235294117647E-2</v>
      </c>
      <c r="C55356">
        <f t="shared" si="1729"/>
        <v>-1.6863808770279982</v>
      </c>
    </row>
    <row r="55357" spans="1:3" x14ac:dyDescent="0.3">
      <c r="A55357">
        <v>3253765</v>
      </c>
      <c r="B55357">
        <f t="shared" si="1728"/>
        <v>9569.8970588235297</v>
      </c>
      <c r="C55357">
        <f t="shared" si="1729"/>
        <v>3.9809072661963469</v>
      </c>
    </row>
    <row r="55358" spans="1:3" x14ac:dyDescent="0.3">
      <c r="A55358">
        <v>66</v>
      </c>
      <c r="B55358">
        <f t="shared" si="1728"/>
        <v>0.19411764705882353</v>
      </c>
      <c r="C55358">
        <f t="shared" si="1729"/>
        <v>-0.71193498150038648</v>
      </c>
    </row>
    <row r="55359" spans="1:3" x14ac:dyDescent="0.3">
      <c r="A55359">
        <v>71</v>
      </c>
      <c r="B55359">
        <f t="shared" si="1728"/>
        <v>0.20882352941176471</v>
      </c>
      <c r="C55359">
        <f t="shared" si="1729"/>
        <v>-0.68022056832317979</v>
      </c>
    </row>
    <row r="55360" spans="1:3" x14ac:dyDescent="0.3">
      <c r="A55360">
        <v>19</v>
      </c>
      <c r="B55360">
        <f t="shared" si="1728"/>
        <v>5.5882352941176473E-2</v>
      </c>
      <c r="C55360">
        <f t="shared" si="1729"/>
        <v>-1.2527253160894261</v>
      </c>
    </row>
    <row r="55361" spans="1:3" x14ac:dyDescent="0.3">
      <c r="A55361">
        <v>44</v>
      </c>
      <c r="B55361">
        <f t="shared" si="1728"/>
        <v>0.12941176470588237</v>
      </c>
      <c r="C55361">
        <f t="shared" si="1729"/>
        <v>-0.8880262405560676</v>
      </c>
    </row>
    <row r="55362" spans="1:3" x14ac:dyDescent="0.3">
      <c r="A55362">
        <v>6132</v>
      </c>
      <c r="B55362">
        <f t="shared" ref="B55362:B55425" si="1730">A55362/340</f>
        <v>18.035294117647059</v>
      </c>
      <c r="C55362">
        <f t="shared" ref="C55362:C55425" si="1731">LOG10(B55362)</f>
        <v>1.2561232291400823</v>
      </c>
    </row>
    <row r="55363" spans="1:3" x14ac:dyDescent="0.3">
      <c r="A55363">
        <v>24</v>
      </c>
      <c r="B55363">
        <f t="shared" si="1730"/>
        <v>7.0588235294117646E-2</v>
      </c>
      <c r="C55363">
        <f t="shared" si="1731"/>
        <v>-1.151267675330649</v>
      </c>
    </row>
    <row r="55364" spans="1:3" x14ac:dyDescent="0.3">
      <c r="A55364">
        <v>163</v>
      </c>
      <c r="B55364">
        <f t="shared" si="1730"/>
        <v>0.47941176470588237</v>
      </c>
      <c r="C55364">
        <f t="shared" si="1731"/>
        <v>-0.3192913126382973</v>
      </c>
    </row>
    <row r="55365" spans="1:3" x14ac:dyDescent="0.3">
      <c r="A55365">
        <v>428</v>
      </c>
      <c r="B55365">
        <f t="shared" si="1730"/>
        <v>1.2588235294117647</v>
      </c>
      <c r="C55365">
        <f t="shared" si="1731"/>
        <v>9.9964851970916896E-2</v>
      </c>
    </row>
    <row r="55366" spans="1:3" x14ac:dyDescent="0.3">
      <c r="A55366">
        <v>2162</v>
      </c>
      <c r="B55366">
        <f t="shared" si="1730"/>
        <v>6.3588235294117643</v>
      </c>
      <c r="C55366">
        <f t="shared" si="1731"/>
        <v>0.80337677257503637</v>
      </c>
    </row>
    <row r="55367" spans="1:3" x14ac:dyDescent="0.3">
      <c r="A55367">
        <v>14925</v>
      </c>
      <c r="B55367">
        <f t="shared" si="1730"/>
        <v>43.897058823529413</v>
      </c>
      <c r="C55367">
        <f t="shared" si="1731"/>
        <v>1.6424354227591516</v>
      </c>
    </row>
    <row r="55368" spans="1:3" x14ac:dyDescent="0.3">
      <c r="A55368">
        <v>11448</v>
      </c>
      <c r="B55368">
        <f t="shared" si="1730"/>
        <v>33.670588235294119</v>
      </c>
      <c r="C55368">
        <f t="shared" si="1731"/>
        <v>1.5272507037094649</v>
      </c>
    </row>
    <row r="55369" spans="1:3" x14ac:dyDescent="0.3">
      <c r="A55369">
        <v>578582</v>
      </c>
      <c r="B55369">
        <f t="shared" si="1730"/>
        <v>1701.7117647058824</v>
      </c>
      <c r="C55369">
        <f t="shared" si="1731"/>
        <v>3.2308860013428626</v>
      </c>
    </row>
    <row r="55370" spans="1:3" x14ac:dyDescent="0.3">
      <c r="A55370">
        <v>227591</v>
      </c>
      <c r="B55370">
        <f t="shared" si="1730"/>
        <v>669.38529411764705</v>
      </c>
      <c r="C55370">
        <f t="shared" si="1731"/>
        <v>2.8256761670093411</v>
      </c>
    </row>
    <row r="55371" spans="1:3" x14ac:dyDescent="0.3">
      <c r="A55371">
        <v>3412</v>
      </c>
      <c r="B55371">
        <f t="shared" si="1730"/>
        <v>10.035294117647059</v>
      </c>
      <c r="C55371">
        <f t="shared" si="1731"/>
        <v>1.0015301054532304</v>
      </c>
    </row>
    <row r="55372" spans="1:3" x14ac:dyDescent="0.3">
      <c r="A55372">
        <v>13223</v>
      </c>
      <c r="B55372">
        <f t="shared" si="1730"/>
        <v>38.891176470588235</v>
      </c>
      <c r="C55372">
        <f t="shared" si="1731"/>
        <v>1.5898510808938353</v>
      </c>
    </row>
    <row r="55373" spans="1:3" x14ac:dyDescent="0.3">
      <c r="A55373">
        <v>54890</v>
      </c>
      <c r="B55373">
        <f t="shared" si="1730"/>
        <v>161.44117647058823</v>
      </c>
      <c r="C55373">
        <f t="shared" si="1731"/>
        <v>2.2080143137393597</v>
      </c>
    </row>
    <row r="55374" spans="1:3" x14ac:dyDescent="0.3">
      <c r="A55374">
        <v>9253</v>
      </c>
      <c r="B55374">
        <f t="shared" si="1730"/>
        <v>27.214705882352941</v>
      </c>
      <c r="C55374">
        <f t="shared" si="1731"/>
        <v>1.4348036451252082</v>
      </c>
    </row>
    <row r="55375" spans="1:3" x14ac:dyDescent="0.3">
      <c r="A55375">
        <v>1000</v>
      </c>
      <c r="B55375">
        <f t="shared" si="1730"/>
        <v>2.9411764705882355</v>
      </c>
      <c r="C55375">
        <f t="shared" si="1731"/>
        <v>0.46852108295774492</v>
      </c>
    </row>
    <row r="55376" spans="1:3" x14ac:dyDescent="0.3">
      <c r="A55376">
        <v>29</v>
      </c>
      <c r="B55376">
        <f t="shared" si="1730"/>
        <v>8.5294117647058826E-2</v>
      </c>
      <c r="C55376">
        <f t="shared" si="1731"/>
        <v>-1.0690809191432991</v>
      </c>
    </row>
    <row r="55377" spans="1:3" x14ac:dyDescent="0.3">
      <c r="A55377">
        <v>251</v>
      </c>
      <c r="B55377">
        <f t="shared" si="1730"/>
        <v>0.7382352941176471</v>
      </c>
      <c r="C55377">
        <f t="shared" si="1731"/>
        <v>-0.13180519556121695</v>
      </c>
    </row>
    <row r="55378" spans="1:3" x14ac:dyDescent="0.3">
      <c r="A55378">
        <v>5</v>
      </c>
      <c r="B55378">
        <f t="shared" si="1730"/>
        <v>1.4705882352941176E-2</v>
      </c>
      <c r="C55378">
        <f t="shared" si="1731"/>
        <v>-1.8325089127062364</v>
      </c>
    </row>
    <row r="55379" spans="1:3" x14ac:dyDescent="0.3">
      <c r="A55379">
        <v>18973</v>
      </c>
      <c r="B55379">
        <f t="shared" si="1730"/>
        <v>55.80294117647059</v>
      </c>
      <c r="C55379">
        <f t="shared" si="1731"/>
        <v>1.7466570896732228</v>
      </c>
    </row>
    <row r="55380" spans="1:3" x14ac:dyDescent="0.3">
      <c r="A55380">
        <v>371</v>
      </c>
      <c r="B55380">
        <f t="shared" si="1730"/>
        <v>1.0911764705882352</v>
      </c>
      <c r="C55380">
        <f t="shared" si="1731"/>
        <v>3.7894992572790713E-2</v>
      </c>
    </row>
    <row r="55381" spans="1:3" x14ac:dyDescent="0.3">
      <c r="A55381">
        <v>966</v>
      </c>
      <c r="B55381">
        <f t="shared" si="1730"/>
        <v>2.8411764705882354</v>
      </c>
      <c r="C55381">
        <f t="shared" si="1731"/>
        <v>0.45349820937323826</v>
      </c>
    </row>
    <row r="55382" spans="1:3" x14ac:dyDescent="0.3">
      <c r="A55382">
        <v>3780</v>
      </c>
      <c r="B55382">
        <f t="shared" si="1730"/>
        <v>11.117647058823529</v>
      </c>
      <c r="C55382">
        <f t="shared" si="1731"/>
        <v>1.0460128827949702</v>
      </c>
    </row>
    <row r="55383" spans="1:3" x14ac:dyDescent="0.3">
      <c r="A55383">
        <v>117906</v>
      </c>
      <c r="B55383">
        <f t="shared" si="1730"/>
        <v>346.7823529411765</v>
      </c>
      <c r="C55383">
        <f t="shared" si="1731"/>
        <v>2.5400569889908251</v>
      </c>
    </row>
    <row r="55384" spans="1:3" x14ac:dyDescent="0.3">
      <c r="A55384">
        <v>174</v>
      </c>
      <c r="B55384">
        <f t="shared" si="1730"/>
        <v>0.5117647058823529</v>
      </c>
      <c r="C55384">
        <f t="shared" si="1731"/>
        <v>-0.29092966875965542</v>
      </c>
    </row>
    <row r="55385" spans="1:3" x14ac:dyDescent="0.3">
      <c r="A55385">
        <v>113</v>
      </c>
      <c r="B55385">
        <f t="shared" si="1730"/>
        <v>0.33235294117647057</v>
      </c>
      <c r="C55385">
        <f t="shared" si="1731"/>
        <v>-0.47840047355883542</v>
      </c>
    </row>
    <row r="55386" spans="1:3" x14ac:dyDescent="0.3">
      <c r="A55386">
        <v>8</v>
      </c>
      <c r="B55386">
        <f t="shared" si="1730"/>
        <v>2.3529411764705882E-2</v>
      </c>
      <c r="C55386">
        <f t="shared" si="1731"/>
        <v>-1.6283889300503116</v>
      </c>
    </row>
    <row r="55387" spans="1:3" x14ac:dyDescent="0.3">
      <c r="A55387">
        <v>88029</v>
      </c>
      <c r="B55387">
        <f t="shared" si="1730"/>
        <v>258.90882352941179</v>
      </c>
      <c r="C55387">
        <f t="shared" si="1731"/>
        <v>2.4131468513033032</v>
      </c>
    </row>
    <row r="55388" spans="1:3" x14ac:dyDescent="0.3">
      <c r="A55388">
        <v>1883</v>
      </c>
      <c r="B55388">
        <f t="shared" si="1730"/>
        <v>5.5382352941176469</v>
      </c>
      <c r="C55388">
        <f t="shared" si="1731"/>
        <v>0.74337140297440962</v>
      </c>
    </row>
    <row r="55389" spans="1:3" x14ac:dyDescent="0.3">
      <c r="A55389">
        <v>2</v>
      </c>
      <c r="B55389">
        <f t="shared" si="1730"/>
        <v>5.8823529411764705E-3</v>
      </c>
      <c r="C55389">
        <f t="shared" si="1731"/>
        <v>-2.2304489213782741</v>
      </c>
    </row>
    <row r="55390" spans="1:3" x14ac:dyDescent="0.3">
      <c r="A55390">
        <v>1525</v>
      </c>
      <c r="B55390">
        <f t="shared" si="1730"/>
        <v>4.4852941176470589</v>
      </c>
      <c r="C55390">
        <f t="shared" si="1731"/>
        <v>0.6517909266405495</v>
      </c>
    </row>
    <row r="55391" spans="1:3" x14ac:dyDescent="0.3">
      <c r="A55391">
        <v>6308</v>
      </c>
      <c r="B55391">
        <f t="shared" si="1730"/>
        <v>18.55294117647059</v>
      </c>
      <c r="C55391">
        <f t="shared" si="1731"/>
        <v>1.2684127676146102</v>
      </c>
    </row>
    <row r="55392" spans="1:3" x14ac:dyDescent="0.3">
      <c r="A55392">
        <v>131</v>
      </c>
      <c r="B55392">
        <f t="shared" si="1730"/>
        <v>0.38529411764705884</v>
      </c>
      <c r="C55392">
        <f t="shared" si="1731"/>
        <v>-0.41420762138649087</v>
      </c>
    </row>
    <row r="55393" spans="1:3" x14ac:dyDescent="0.3">
      <c r="A55393">
        <v>15</v>
      </c>
      <c r="B55393">
        <f t="shared" si="1730"/>
        <v>4.4117647058823532E-2</v>
      </c>
      <c r="C55393">
        <f t="shared" si="1731"/>
        <v>-1.3553876579865738</v>
      </c>
    </row>
    <row r="55394" spans="1:3" x14ac:dyDescent="0.3">
      <c r="A55394">
        <v>447</v>
      </c>
      <c r="B55394">
        <f t="shared" si="1730"/>
        <v>1.3147058823529412</v>
      </c>
      <c r="C55394">
        <f t="shared" si="1731"/>
        <v>0.11882860608968135</v>
      </c>
    </row>
    <row r="55395" spans="1:3" x14ac:dyDescent="0.3">
      <c r="A55395">
        <v>495</v>
      </c>
      <c r="B55395">
        <f t="shared" si="1730"/>
        <v>1.4558823529411764</v>
      </c>
      <c r="C55395">
        <f t="shared" si="1731"/>
        <v>0.16312628189131359</v>
      </c>
    </row>
    <row r="55396" spans="1:3" x14ac:dyDescent="0.3">
      <c r="A55396">
        <v>107</v>
      </c>
      <c r="B55396">
        <f t="shared" si="1730"/>
        <v>0.31470588235294117</v>
      </c>
      <c r="C55396">
        <f t="shared" si="1731"/>
        <v>-0.50209513935704553</v>
      </c>
    </row>
    <row r="55397" spans="1:3" x14ac:dyDescent="0.3">
      <c r="A55397">
        <v>228</v>
      </c>
      <c r="B55397">
        <f t="shared" si="1730"/>
        <v>0.6705882352941176</v>
      </c>
      <c r="C55397">
        <f t="shared" si="1731"/>
        <v>-0.17354407004180136</v>
      </c>
    </row>
    <row r="55398" spans="1:3" x14ac:dyDescent="0.3">
      <c r="A55398">
        <v>370</v>
      </c>
      <c r="B55398">
        <f t="shared" si="1730"/>
        <v>1.088235294117647</v>
      </c>
      <c r="C55398">
        <f t="shared" si="1731"/>
        <v>3.6722807024739838E-2</v>
      </c>
    </row>
    <row r="55399" spans="1:3" x14ac:dyDescent="0.3">
      <c r="A55399">
        <v>237011</v>
      </c>
      <c r="B55399">
        <f t="shared" si="1730"/>
        <v>697.09117647058827</v>
      </c>
      <c r="C55399">
        <f t="shared" si="1731"/>
        <v>2.8432895856279337</v>
      </c>
    </row>
    <row r="55400" spans="1:3" x14ac:dyDescent="0.3">
      <c r="A55400">
        <v>1264</v>
      </c>
      <c r="B55400">
        <f t="shared" si="1730"/>
        <v>3.7176470588235295</v>
      </c>
      <c r="C55400">
        <f t="shared" si="1731"/>
        <v>0.57026815690411115</v>
      </c>
    </row>
    <row r="55401" spans="1:3" x14ac:dyDescent="0.3">
      <c r="A55401">
        <v>1441</v>
      </c>
      <c r="B55401">
        <f t="shared" si="1730"/>
        <v>4.2382352941176471</v>
      </c>
      <c r="C55401">
        <f t="shared" si="1731"/>
        <v>0.62718506377173422</v>
      </c>
    </row>
    <row r="55402" spans="1:3" x14ac:dyDescent="0.3">
      <c r="A55402">
        <v>666</v>
      </c>
      <c r="B55402">
        <f t="shared" si="1730"/>
        <v>1.9588235294117646</v>
      </c>
      <c r="C55402">
        <f t="shared" si="1731"/>
        <v>0.29199531212804591</v>
      </c>
    </row>
    <row r="55403" spans="1:3" x14ac:dyDescent="0.3">
      <c r="A55403">
        <v>467</v>
      </c>
      <c r="B55403">
        <f t="shared" si="1730"/>
        <v>1.3735294117647059</v>
      </c>
      <c r="C55403">
        <f t="shared" si="1731"/>
        <v>0.13783796352385705</v>
      </c>
    </row>
    <row r="55404" spans="1:3" x14ac:dyDescent="0.3">
      <c r="A55404">
        <v>9838</v>
      </c>
      <c r="B55404">
        <f t="shared" si="1730"/>
        <v>28.935294117647057</v>
      </c>
      <c r="C55404">
        <f t="shared" si="1731"/>
        <v>1.4614279011810574</v>
      </c>
    </row>
    <row r="55405" spans="1:3" x14ac:dyDescent="0.3">
      <c r="A55405">
        <v>678643</v>
      </c>
      <c r="B55405">
        <f t="shared" si="1730"/>
        <v>1996.0088235294118</v>
      </c>
      <c r="C55405">
        <f t="shared" si="1731"/>
        <v>3.3001624567918655</v>
      </c>
    </row>
    <row r="55406" spans="1:3" x14ac:dyDescent="0.3">
      <c r="A55406">
        <v>137</v>
      </c>
      <c r="B55406">
        <f t="shared" si="1730"/>
        <v>0.40294117647058825</v>
      </c>
      <c r="C55406">
        <f t="shared" si="1731"/>
        <v>-0.39475834988584835</v>
      </c>
    </row>
    <row r="55407" spans="1:3" x14ac:dyDescent="0.3">
      <c r="A55407">
        <v>2916</v>
      </c>
      <c r="B55407">
        <f t="shared" si="1730"/>
        <v>8.5764705882352938</v>
      </c>
      <c r="C55407">
        <f t="shared" si="1731"/>
        <v>0.93330860260368187</v>
      </c>
    </row>
    <row r="55408" spans="1:3" x14ac:dyDescent="0.3">
      <c r="A55408">
        <v>126</v>
      </c>
      <c r="B55408">
        <f t="shared" si="1730"/>
        <v>0.37058823529411766</v>
      </c>
      <c r="C55408">
        <f t="shared" si="1731"/>
        <v>-0.4311083719246922</v>
      </c>
    </row>
    <row r="55409" spans="1:3" x14ac:dyDescent="0.3">
      <c r="A55409">
        <v>10</v>
      </c>
      <c r="B55409">
        <f t="shared" si="1730"/>
        <v>2.9411764705882353E-2</v>
      </c>
      <c r="C55409">
        <f t="shared" si="1731"/>
        <v>-1.5314789170422551</v>
      </c>
    </row>
    <row r="55410" spans="1:3" x14ac:dyDescent="0.3">
      <c r="A55410">
        <v>123579</v>
      </c>
      <c r="B55410">
        <f t="shared" si="1730"/>
        <v>363.4676470588235</v>
      </c>
      <c r="C55410">
        <f t="shared" si="1731"/>
        <v>2.5604657595440319</v>
      </c>
    </row>
    <row r="55411" spans="1:3" x14ac:dyDescent="0.3">
      <c r="A55411">
        <v>8431</v>
      </c>
      <c r="B55411">
        <f t="shared" si="1730"/>
        <v>24.797058823529412</v>
      </c>
      <c r="C55411">
        <f t="shared" si="1731"/>
        <v>1.3944001722592456</v>
      </c>
    </row>
    <row r="55412" spans="1:3" x14ac:dyDescent="0.3">
      <c r="A55412">
        <v>12</v>
      </c>
      <c r="B55412">
        <f t="shared" si="1730"/>
        <v>3.5294117647058823E-2</v>
      </c>
      <c r="C55412">
        <f t="shared" si="1731"/>
        <v>-1.4522976709946303</v>
      </c>
    </row>
    <row r="55413" spans="1:3" x14ac:dyDescent="0.3">
      <c r="A55413">
        <v>8</v>
      </c>
      <c r="B55413">
        <f t="shared" si="1730"/>
        <v>2.3529411764705882E-2</v>
      </c>
      <c r="C55413">
        <f t="shared" si="1731"/>
        <v>-1.6283889300503116</v>
      </c>
    </row>
    <row r="55414" spans="1:3" x14ac:dyDescent="0.3">
      <c r="A55414">
        <v>19077541</v>
      </c>
      <c r="B55414">
        <f t="shared" si="1730"/>
        <v>56110.414705882351</v>
      </c>
      <c r="C55414">
        <f t="shared" si="1731"/>
        <v>4.749043478537903</v>
      </c>
    </row>
    <row r="55415" spans="1:3" x14ac:dyDescent="0.3">
      <c r="A55415">
        <v>19726</v>
      </c>
      <c r="B55415">
        <f t="shared" si="1730"/>
        <v>58.017647058823528</v>
      </c>
      <c r="C55415">
        <f t="shared" si="1731"/>
        <v>1.7635601117453392</v>
      </c>
    </row>
    <row r="55416" spans="1:3" x14ac:dyDescent="0.3">
      <c r="A55416">
        <v>16</v>
      </c>
      <c r="B55416">
        <f t="shared" si="1730"/>
        <v>4.7058823529411764E-2</v>
      </c>
      <c r="C55416">
        <f t="shared" si="1731"/>
        <v>-1.3273589343863303</v>
      </c>
    </row>
    <row r="55417" spans="1:3" x14ac:dyDescent="0.3">
      <c r="A55417">
        <v>152</v>
      </c>
      <c r="B55417">
        <f t="shared" si="1730"/>
        <v>0.44705882352941179</v>
      </c>
      <c r="C55417">
        <f t="shared" si="1731"/>
        <v>-0.34963532909748257</v>
      </c>
    </row>
    <row r="55418" spans="1:3" x14ac:dyDescent="0.3">
      <c r="A55418">
        <v>153</v>
      </c>
      <c r="B55418">
        <f t="shared" si="1730"/>
        <v>0.45</v>
      </c>
      <c r="C55418">
        <f t="shared" si="1731"/>
        <v>-0.34678748622465633</v>
      </c>
    </row>
    <row r="55419" spans="1:3" x14ac:dyDescent="0.3">
      <c r="A55419">
        <v>185324184</v>
      </c>
      <c r="B55419">
        <f t="shared" si="1730"/>
        <v>545071.12941176468</v>
      </c>
      <c r="C55419">
        <f t="shared" si="1731"/>
        <v>5.736453179515844</v>
      </c>
    </row>
    <row r="55420" spans="1:3" x14ac:dyDescent="0.3">
      <c r="A55420">
        <v>433</v>
      </c>
      <c r="B55420">
        <f t="shared" si="1730"/>
        <v>1.2735294117647058</v>
      </c>
      <c r="C55420">
        <f t="shared" si="1731"/>
        <v>0.10500897931111029</v>
      </c>
    </row>
    <row r="55421" spans="1:3" x14ac:dyDescent="0.3">
      <c r="A55421">
        <v>1167</v>
      </c>
      <c r="B55421">
        <f t="shared" si="1730"/>
        <v>3.4323529411764704</v>
      </c>
      <c r="C55421">
        <f t="shared" si="1731"/>
        <v>0.53559193900311497</v>
      </c>
    </row>
    <row r="55422" spans="1:3" x14ac:dyDescent="0.3">
      <c r="A55422">
        <v>38767</v>
      </c>
      <c r="B55422">
        <f t="shared" si="1730"/>
        <v>114.02058823529411</v>
      </c>
      <c r="C55422">
        <f t="shared" si="1731"/>
        <v>2.0569832772108541</v>
      </c>
    </row>
    <row r="55423" spans="1:3" x14ac:dyDescent="0.3">
      <c r="A55423">
        <v>91288</v>
      </c>
      <c r="B55423">
        <f t="shared" si="1730"/>
        <v>268.49411764705883</v>
      </c>
      <c r="C55423">
        <f t="shared" si="1731"/>
        <v>2.4289347753189729</v>
      </c>
    </row>
    <row r="55424" spans="1:3" x14ac:dyDescent="0.3">
      <c r="A55424">
        <v>5</v>
      </c>
      <c r="B55424">
        <f t="shared" si="1730"/>
        <v>1.4705882352941176E-2</v>
      </c>
      <c r="C55424">
        <f t="shared" si="1731"/>
        <v>-1.8325089127062364</v>
      </c>
    </row>
    <row r="55425" spans="1:3" x14ac:dyDescent="0.3">
      <c r="A55425">
        <v>118549474</v>
      </c>
      <c r="B55425">
        <f t="shared" si="1730"/>
        <v>348674.92352941178</v>
      </c>
      <c r="C55425">
        <f t="shared" si="1731"/>
        <v>5.5424207143263233</v>
      </c>
    </row>
    <row r="55426" spans="1:3" x14ac:dyDescent="0.3">
      <c r="A55426">
        <v>21</v>
      </c>
      <c r="B55426">
        <f t="shared" ref="B55426:B55489" si="1732">A55426/340</f>
        <v>6.1764705882352944E-2</v>
      </c>
      <c r="C55426">
        <f t="shared" ref="C55426:C55489" si="1733">LOG10(B55426)</f>
        <v>-1.2092596223083358</v>
      </c>
    </row>
    <row r="55427" spans="1:3" x14ac:dyDescent="0.3">
      <c r="A55427">
        <v>13837</v>
      </c>
      <c r="B55427">
        <f t="shared" si="1732"/>
        <v>40.69705882352941</v>
      </c>
      <c r="C55427">
        <f t="shared" si="1733"/>
        <v>1.6095630238967942</v>
      </c>
    </row>
    <row r="55428" spans="1:3" x14ac:dyDescent="0.3">
      <c r="A55428">
        <v>19040</v>
      </c>
      <c r="B55428">
        <f t="shared" si="1732"/>
        <v>56</v>
      </c>
      <c r="C55428">
        <f t="shared" si="1733"/>
        <v>1.7481880270062005</v>
      </c>
    </row>
    <row r="55429" spans="1:3" x14ac:dyDescent="0.3">
      <c r="A55429">
        <v>1576</v>
      </c>
      <c r="B55429">
        <f t="shared" si="1732"/>
        <v>4.6352941176470592</v>
      </c>
      <c r="C55429">
        <f t="shared" si="1733"/>
        <v>0.66607729611128141</v>
      </c>
    </row>
    <row r="55430" spans="1:3" x14ac:dyDescent="0.3">
      <c r="A55430">
        <v>162</v>
      </c>
      <c r="B55430">
        <f t="shared" si="1732"/>
        <v>0.47647058823529409</v>
      </c>
      <c r="C55430">
        <f t="shared" si="1733"/>
        <v>-0.3219639024996242</v>
      </c>
    </row>
    <row r="55431" spans="1:3" x14ac:dyDescent="0.3">
      <c r="A55431">
        <v>166553</v>
      </c>
      <c r="B55431">
        <f t="shared" si="1732"/>
        <v>489.86176470588236</v>
      </c>
      <c r="C55431">
        <f t="shared" si="1733"/>
        <v>2.6900735426911049</v>
      </c>
    </row>
    <row r="55432" spans="1:3" x14ac:dyDescent="0.3">
      <c r="A55432">
        <v>86</v>
      </c>
      <c r="B55432">
        <f t="shared" si="1732"/>
        <v>0.25294117647058822</v>
      </c>
      <c r="C55432">
        <f t="shared" si="1733"/>
        <v>-0.59698046579868747</v>
      </c>
    </row>
    <row r="55433" spans="1:3" x14ac:dyDescent="0.3">
      <c r="A55433">
        <v>1304</v>
      </c>
      <c r="B55433">
        <f t="shared" si="1732"/>
        <v>3.835294117647059</v>
      </c>
      <c r="C55433">
        <f t="shared" si="1733"/>
        <v>0.5837986743536463</v>
      </c>
    </row>
    <row r="55434" spans="1:3" x14ac:dyDescent="0.3">
      <c r="A55434">
        <v>907</v>
      </c>
      <c r="B55434">
        <f t="shared" si="1732"/>
        <v>2.6676470588235293</v>
      </c>
      <c r="C55434">
        <f t="shared" si="1733"/>
        <v>0.4261283700178401</v>
      </c>
    </row>
    <row r="55435" spans="1:3" x14ac:dyDescent="0.3">
      <c r="A55435">
        <v>90</v>
      </c>
      <c r="B55435">
        <f t="shared" si="1732"/>
        <v>0.26470588235294118</v>
      </c>
      <c r="C55435">
        <f t="shared" si="1733"/>
        <v>-0.57723640760293027</v>
      </c>
    </row>
    <row r="55436" spans="1:3" x14ac:dyDescent="0.3">
      <c r="A55436">
        <v>1605</v>
      </c>
      <c r="B55436">
        <f t="shared" si="1732"/>
        <v>4.7205882352941178</v>
      </c>
      <c r="C55436">
        <f t="shared" si="1733"/>
        <v>0.67399611969863582</v>
      </c>
    </row>
    <row r="55437" spans="1:3" x14ac:dyDescent="0.3">
      <c r="A55437">
        <v>67</v>
      </c>
      <c r="B55437">
        <f t="shared" si="1732"/>
        <v>0.19705882352941176</v>
      </c>
      <c r="C55437">
        <f t="shared" si="1733"/>
        <v>-0.70540411434142869</v>
      </c>
    </row>
    <row r="55438" spans="1:3" x14ac:dyDescent="0.3">
      <c r="A55438">
        <v>28</v>
      </c>
      <c r="B55438">
        <f t="shared" si="1732"/>
        <v>8.2352941176470587E-2</v>
      </c>
      <c r="C55438">
        <f t="shared" si="1733"/>
        <v>-1.0843208857000359</v>
      </c>
    </row>
    <row r="55439" spans="1:3" x14ac:dyDescent="0.3">
      <c r="A55439">
        <v>20</v>
      </c>
      <c r="B55439">
        <f t="shared" si="1732"/>
        <v>5.8823529411764705E-2</v>
      </c>
      <c r="C55439">
        <f t="shared" si="1733"/>
        <v>-1.2304489213782739</v>
      </c>
    </row>
    <row r="55440" spans="1:3" x14ac:dyDescent="0.3">
      <c r="A55440">
        <v>134</v>
      </c>
      <c r="B55440">
        <f t="shared" si="1732"/>
        <v>0.39411764705882352</v>
      </c>
      <c r="C55440">
        <f t="shared" si="1733"/>
        <v>-0.40437411867744749</v>
      </c>
    </row>
    <row r="55441" spans="1:3" x14ac:dyDescent="0.3">
      <c r="A55441">
        <v>10748</v>
      </c>
      <c r="B55441">
        <f t="shared" si="1732"/>
        <v>31.611764705882354</v>
      </c>
      <c r="C55441">
        <f t="shared" si="1733"/>
        <v>1.4998487407188756</v>
      </c>
    </row>
    <row r="55442" spans="1:3" x14ac:dyDescent="0.3">
      <c r="A55442">
        <v>604</v>
      </c>
      <c r="B55442">
        <f t="shared" si="1732"/>
        <v>1.776470588235294</v>
      </c>
      <c r="C55442">
        <f t="shared" si="1733"/>
        <v>0.24955802157887669</v>
      </c>
    </row>
    <row r="55443" spans="1:3" x14ac:dyDescent="0.3">
      <c r="A55443">
        <v>144</v>
      </c>
      <c r="B55443">
        <f t="shared" si="1732"/>
        <v>0.42352941176470588</v>
      </c>
      <c r="C55443">
        <f t="shared" si="1733"/>
        <v>-0.37311642494700548</v>
      </c>
    </row>
    <row r="55444" spans="1:3" x14ac:dyDescent="0.3">
      <c r="A55444">
        <v>369560</v>
      </c>
      <c r="B55444">
        <f t="shared" si="1732"/>
        <v>1086.9411764705883</v>
      </c>
      <c r="C55444">
        <f t="shared" si="1733"/>
        <v>3.0362060413949501</v>
      </c>
    </row>
    <row r="55445" spans="1:3" x14ac:dyDescent="0.3">
      <c r="A55445">
        <v>17303</v>
      </c>
      <c r="B55445">
        <f t="shared" si="1732"/>
        <v>50.891176470588235</v>
      </c>
      <c r="C55445">
        <f t="shared" si="1733"/>
        <v>1.7066424907392568</v>
      </c>
    </row>
    <row r="55446" spans="1:3" x14ac:dyDescent="0.3">
      <c r="A55446">
        <v>11</v>
      </c>
      <c r="B55446">
        <f t="shared" si="1732"/>
        <v>3.2352941176470591E-2</v>
      </c>
      <c r="C55446">
        <f t="shared" si="1733"/>
        <v>-1.49008623188403</v>
      </c>
    </row>
    <row r="55447" spans="1:3" x14ac:dyDescent="0.3">
      <c r="A55447">
        <v>207</v>
      </c>
      <c r="B55447">
        <f t="shared" si="1732"/>
        <v>0.60882352941176465</v>
      </c>
      <c r="C55447">
        <f t="shared" si="1733"/>
        <v>-0.2155085715853374</v>
      </c>
    </row>
    <row r="55448" spans="1:3" x14ac:dyDescent="0.3">
      <c r="A55448">
        <v>21</v>
      </c>
      <c r="B55448">
        <f t="shared" si="1732"/>
        <v>6.1764705882352944E-2</v>
      </c>
      <c r="C55448">
        <f t="shared" si="1733"/>
        <v>-1.2092596223083358</v>
      </c>
    </row>
    <row r="55449" spans="1:3" x14ac:dyDescent="0.3">
      <c r="A55449">
        <v>3036</v>
      </c>
      <c r="B55449">
        <f t="shared" si="1732"/>
        <v>8.9294117647058826</v>
      </c>
      <c r="C55449">
        <f t="shared" si="1733"/>
        <v>0.95082285018118762</v>
      </c>
    </row>
    <row r="55450" spans="1:3" x14ac:dyDescent="0.3">
      <c r="A55450">
        <v>383389</v>
      </c>
      <c r="B55450">
        <f t="shared" si="1732"/>
        <v>1127.6147058823528</v>
      </c>
      <c r="C55450">
        <f t="shared" si="1733"/>
        <v>3.0521607311246366</v>
      </c>
    </row>
    <row r="55451" spans="1:3" x14ac:dyDescent="0.3">
      <c r="A55451" s="39">
        <v>48200000000</v>
      </c>
      <c r="B55451">
        <f t="shared" si="1732"/>
        <v>141764705.88235295</v>
      </c>
      <c r="C55451">
        <f t="shared" si="1733"/>
        <v>8.1515681211965951</v>
      </c>
    </row>
    <row r="55452" spans="1:3" x14ac:dyDescent="0.3">
      <c r="A55452">
        <v>14</v>
      </c>
      <c r="B55452">
        <f t="shared" si="1732"/>
        <v>4.1176470588235294E-2</v>
      </c>
      <c r="C55452">
        <f t="shared" si="1733"/>
        <v>-1.3853508813640172</v>
      </c>
    </row>
    <row r="55453" spans="1:3" x14ac:dyDescent="0.3">
      <c r="A55453">
        <v>23172</v>
      </c>
      <c r="B55453">
        <f t="shared" si="1732"/>
        <v>68.152941176470591</v>
      </c>
      <c r="C55453">
        <f t="shared" si="1733"/>
        <v>1.8334846027847644</v>
      </c>
    </row>
    <row r="55454" spans="1:3" x14ac:dyDescent="0.3">
      <c r="A55454">
        <v>598</v>
      </c>
      <c r="B55454">
        <f t="shared" si="1732"/>
        <v>1.7588235294117647</v>
      </c>
      <c r="C55454">
        <f t="shared" si="1733"/>
        <v>0.2452222669461557</v>
      </c>
    </row>
    <row r="55455" spans="1:3" x14ac:dyDescent="0.3">
      <c r="A55455">
        <v>124755481</v>
      </c>
      <c r="B55455">
        <f t="shared" si="1732"/>
        <v>366927.88529411767</v>
      </c>
      <c r="C55455">
        <f t="shared" si="1733"/>
        <v>5.5645807179406681</v>
      </c>
    </row>
    <row r="55456" spans="1:3" x14ac:dyDescent="0.3">
      <c r="A55456">
        <v>43</v>
      </c>
      <c r="B55456">
        <f t="shared" si="1732"/>
        <v>0.12647058823529411</v>
      </c>
      <c r="C55456">
        <f t="shared" si="1733"/>
        <v>-0.89801046146266861</v>
      </c>
    </row>
    <row r="55457" spans="1:3" x14ac:dyDescent="0.3">
      <c r="A55457">
        <v>47</v>
      </c>
      <c r="B55457">
        <f t="shared" si="1732"/>
        <v>0.13823529411764707</v>
      </c>
      <c r="C55457">
        <f t="shared" si="1733"/>
        <v>-0.85938105910653761</v>
      </c>
    </row>
    <row r="55458" spans="1:3" x14ac:dyDescent="0.3">
      <c r="A55458">
        <v>335156</v>
      </c>
      <c r="B55458">
        <f t="shared" si="1732"/>
        <v>985.75294117647059</v>
      </c>
      <c r="C55458">
        <f t="shared" si="1733"/>
        <v>2.9937680815452161</v>
      </c>
    </row>
    <row r="55459" spans="1:3" x14ac:dyDescent="0.3">
      <c r="A55459">
        <v>3803</v>
      </c>
      <c r="B55459">
        <f t="shared" si="1732"/>
        <v>11.185294117647059</v>
      </c>
      <c r="C55459">
        <f t="shared" si="1733"/>
        <v>1.0486474083693273</v>
      </c>
    </row>
    <row r="55460" spans="1:3" x14ac:dyDescent="0.3">
      <c r="A55460">
        <v>148</v>
      </c>
      <c r="B55460">
        <f t="shared" si="1732"/>
        <v>0.43529411764705883</v>
      </c>
      <c r="C55460">
        <f t="shared" si="1733"/>
        <v>-0.3612172016472977</v>
      </c>
    </row>
    <row r="55461" spans="1:3" x14ac:dyDescent="0.3">
      <c r="A55461">
        <v>8</v>
      </c>
      <c r="B55461">
        <f t="shared" si="1732"/>
        <v>2.3529411764705882E-2</v>
      </c>
      <c r="C55461">
        <f t="shared" si="1733"/>
        <v>-1.6283889300503116</v>
      </c>
    </row>
    <row r="55462" spans="1:3" x14ac:dyDescent="0.3">
      <c r="A55462">
        <v>916697805</v>
      </c>
      <c r="B55462">
        <f t="shared" si="1732"/>
        <v>2696170.0147058824</v>
      </c>
      <c r="C55462">
        <f t="shared" si="1733"/>
        <v>6.4307472744065217</v>
      </c>
    </row>
    <row r="55463" spans="1:3" x14ac:dyDescent="0.3">
      <c r="A55463">
        <v>51757</v>
      </c>
      <c r="B55463">
        <f t="shared" si="1732"/>
        <v>152.22647058823529</v>
      </c>
      <c r="C55463">
        <f t="shared" si="1733"/>
        <v>2.1824901782612671</v>
      </c>
    </row>
    <row r="55464" spans="1:3" x14ac:dyDescent="0.3">
      <c r="A55464">
        <v>1558</v>
      </c>
      <c r="B55464">
        <f t="shared" si="1732"/>
        <v>4.5823529411764703</v>
      </c>
      <c r="C55464">
        <f t="shared" si="1733"/>
        <v>0.66108853629429054</v>
      </c>
    </row>
    <row r="55465" spans="1:3" x14ac:dyDescent="0.3">
      <c r="A55465">
        <v>161006</v>
      </c>
      <c r="B55465">
        <f t="shared" si="1732"/>
        <v>473.54705882352943</v>
      </c>
      <c r="C55465">
        <f t="shared" si="1733"/>
        <v>2.6753631435755447</v>
      </c>
    </row>
    <row r="55466" spans="1:3" x14ac:dyDescent="0.3">
      <c r="A55466">
        <v>5</v>
      </c>
      <c r="B55466">
        <f t="shared" si="1732"/>
        <v>1.4705882352941176E-2</v>
      </c>
      <c r="C55466">
        <f t="shared" si="1733"/>
        <v>-1.8325089127062364</v>
      </c>
    </row>
    <row r="55467" spans="1:3" x14ac:dyDescent="0.3">
      <c r="A55467">
        <v>229</v>
      </c>
      <c r="B55467">
        <f t="shared" si="1732"/>
        <v>0.67352941176470593</v>
      </c>
      <c r="C55467">
        <f t="shared" si="1733"/>
        <v>-0.17164343470236709</v>
      </c>
    </row>
    <row r="55468" spans="1:3" x14ac:dyDescent="0.3">
      <c r="A55468">
        <v>704</v>
      </c>
      <c r="B55468">
        <f t="shared" si="1732"/>
        <v>2.0705882352941178</v>
      </c>
      <c r="C55468">
        <f t="shared" si="1733"/>
        <v>0.31609374209985713</v>
      </c>
    </row>
    <row r="55469" spans="1:3" x14ac:dyDescent="0.3">
      <c r="A55469">
        <v>15429</v>
      </c>
      <c r="B55469">
        <f t="shared" si="1732"/>
        <v>45.379411764705885</v>
      </c>
      <c r="C55469">
        <f t="shared" si="1733"/>
        <v>1.6568588619984974</v>
      </c>
    </row>
    <row r="55470" spans="1:3" x14ac:dyDescent="0.3">
      <c r="A55470">
        <v>59790251</v>
      </c>
      <c r="B55470">
        <f t="shared" si="1732"/>
        <v>175853.67941176469</v>
      </c>
      <c r="C55470">
        <f t="shared" si="1733"/>
        <v>5.2451514595537798</v>
      </c>
    </row>
    <row r="55471" spans="1:3" x14ac:dyDescent="0.3">
      <c r="A55471">
        <v>70809</v>
      </c>
      <c r="B55471">
        <f t="shared" si="1732"/>
        <v>208.26176470588234</v>
      </c>
      <c r="C55471">
        <f t="shared" si="1733"/>
        <v>2.3186095440645622</v>
      </c>
    </row>
    <row r="55472" spans="1:3" x14ac:dyDescent="0.3">
      <c r="A55472">
        <v>3627</v>
      </c>
      <c r="B55472">
        <f t="shared" si="1732"/>
        <v>10.66764705882353</v>
      </c>
      <c r="C55472">
        <f t="shared" si="1733"/>
        <v>1.0280686385381792</v>
      </c>
    </row>
    <row r="55473" spans="1:3" x14ac:dyDescent="0.3">
      <c r="A55473">
        <v>8</v>
      </c>
      <c r="B55473">
        <f t="shared" si="1732"/>
        <v>2.3529411764705882E-2</v>
      </c>
      <c r="C55473">
        <f t="shared" si="1733"/>
        <v>-1.6283889300503116</v>
      </c>
    </row>
    <row r="55474" spans="1:3" x14ac:dyDescent="0.3">
      <c r="A55474">
        <v>14</v>
      </c>
      <c r="B55474">
        <f t="shared" si="1732"/>
        <v>4.1176470588235294E-2</v>
      </c>
      <c r="C55474">
        <f t="shared" si="1733"/>
        <v>-1.3853508813640172</v>
      </c>
    </row>
    <row r="55475" spans="1:3" x14ac:dyDescent="0.3">
      <c r="A55475">
        <v>4</v>
      </c>
      <c r="B55475">
        <f t="shared" si="1732"/>
        <v>1.1764705882352941E-2</v>
      </c>
      <c r="C55475">
        <f t="shared" si="1733"/>
        <v>-1.9294189257142926</v>
      </c>
    </row>
    <row r="55476" spans="1:3" x14ac:dyDescent="0.3">
      <c r="A55476">
        <v>5572297</v>
      </c>
      <c r="B55476">
        <f t="shared" si="1732"/>
        <v>16389.108823529412</v>
      </c>
      <c r="C55476">
        <f t="shared" si="1733"/>
        <v>4.2145553389551198</v>
      </c>
    </row>
    <row r="55477" spans="1:3" x14ac:dyDescent="0.3">
      <c r="A55477">
        <v>202</v>
      </c>
      <c r="B55477">
        <f t="shared" si="1732"/>
        <v>0.59411764705882353</v>
      </c>
      <c r="C55477">
        <f t="shared" si="1733"/>
        <v>-0.22612754759563136</v>
      </c>
    </row>
    <row r="55478" spans="1:3" x14ac:dyDescent="0.3">
      <c r="A55478">
        <v>1129681</v>
      </c>
      <c r="B55478">
        <f t="shared" si="1732"/>
        <v>3322.5911764705884</v>
      </c>
      <c r="C55478">
        <f t="shared" si="1733"/>
        <v>3.5214769074160479</v>
      </c>
    </row>
    <row r="55479" spans="1:3" x14ac:dyDescent="0.3">
      <c r="A55479">
        <v>98</v>
      </c>
      <c r="B55479">
        <f t="shared" si="1732"/>
        <v>0.28823529411764703</v>
      </c>
      <c r="C55479">
        <f t="shared" si="1733"/>
        <v>-0.54025284134976026</v>
      </c>
    </row>
    <row r="55480" spans="1:3" x14ac:dyDescent="0.3">
      <c r="A55480">
        <v>60576</v>
      </c>
      <c r="B55480">
        <f t="shared" si="1732"/>
        <v>178.16470588235293</v>
      </c>
      <c r="C55480">
        <f t="shared" si="1733"/>
        <v>2.2508216752414474</v>
      </c>
    </row>
    <row r="55481" spans="1:3" x14ac:dyDescent="0.3">
      <c r="A55481">
        <v>62</v>
      </c>
      <c r="B55481">
        <f t="shared" si="1732"/>
        <v>0.18235294117647058</v>
      </c>
      <c r="C55481">
        <f t="shared" si="1733"/>
        <v>-0.73908722754400125</v>
      </c>
    </row>
    <row r="55482" spans="1:3" x14ac:dyDescent="0.3">
      <c r="A55482">
        <v>29576054</v>
      </c>
      <c r="B55482">
        <f t="shared" si="1732"/>
        <v>86988.394117647054</v>
      </c>
      <c r="C55482">
        <f t="shared" si="1733"/>
        <v>4.9394613134589802</v>
      </c>
    </row>
    <row r="55483" spans="1:3" x14ac:dyDescent="0.3">
      <c r="A55483">
        <v>92742447</v>
      </c>
      <c r="B55483">
        <f t="shared" si="1732"/>
        <v>272771.90294117649</v>
      </c>
      <c r="C55483">
        <f t="shared" si="1733"/>
        <v>5.4357996334842893</v>
      </c>
    </row>
    <row r="55484" spans="1:3" x14ac:dyDescent="0.3">
      <c r="A55484">
        <v>636</v>
      </c>
      <c r="B55484">
        <f t="shared" si="1732"/>
        <v>1.8705882352941177</v>
      </c>
      <c r="C55484">
        <f t="shared" si="1733"/>
        <v>0.27197819860615874</v>
      </c>
    </row>
    <row r="55485" spans="1:3" x14ac:dyDescent="0.3">
      <c r="A55485">
        <v>185541471</v>
      </c>
      <c r="B55485">
        <f t="shared" si="1732"/>
        <v>545710.20882352942</v>
      </c>
      <c r="C55485">
        <f t="shared" si="1733"/>
        <v>5.7369620783832094</v>
      </c>
    </row>
    <row r="55486" spans="1:3" x14ac:dyDescent="0.3">
      <c r="A55486">
        <v>9652</v>
      </c>
      <c r="B55486">
        <f t="shared" si="1732"/>
        <v>28.388235294117646</v>
      </c>
      <c r="C55486">
        <f t="shared" si="1733"/>
        <v>1.453138396194493</v>
      </c>
    </row>
    <row r="55487" spans="1:3" x14ac:dyDescent="0.3">
      <c r="A55487">
        <v>1571</v>
      </c>
      <c r="B55487">
        <f t="shared" si="1732"/>
        <v>4.6205882352941172</v>
      </c>
      <c r="C55487">
        <f t="shared" si="1733"/>
        <v>0.66469726799771822</v>
      </c>
    </row>
    <row r="55488" spans="1:3" x14ac:dyDescent="0.3">
      <c r="A55488">
        <v>1699</v>
      </c>
      <c r="B55488">
        <f t="shared" si="1732"/>
        <v>4.9970588235294118</v>
      </c>
      <c r="C55488">
        <f t="shared" si="1733"/>
        <v>0.69871446182679053</v>
      </c>
    </row>
    <row r="55489" spans="1:3" x14ac:dyDescent="0.3">
      <c r="A55489">
        <v>333215298</v>
      </c>
      <c r="B55489">
        <f t="shared" si="1732"/>
        <v>980044.99411764706</v>
      </c>
      <c r="C55489">
        <f t="shared" si="1733"/>
        <v>5.9912460147215212</v>
      </c>
    </row>
    <row r="55490" spans="1:3" x14ac:dyDescent="0.3">
      <c r="A55490">
        <v>220</v>
      </c>
      <c r="B55490">
        <f t="shared" ref="B55490:B55553" si="1734">A55490/340</f>
        <v>0.6470588235294118</v>
      </c>
      <c r="C55490">
        <f t="shared" ref="C55490:C55553" si="1735">LOG10(B55490)</f>
        <v>-0.18905623622004886</v>
      </c>
    </row>
    <row r="55491" spans="1:3" x14ac:dyDescent="0.3">
      <c r="A55491">
        <v>17007</v>
      </c>
      <c r="B55491">
        <f t="shared" si="1734"/>
        <v>50.02058823529412</v>
      </c>
      <c r="C55491">
        <f t="shared" si="1735"/>
        <v>1.6991487946683774</v>
      </c>
    </row>
    <row r="55492" spans="1:3" x14ac:dyDescent="0.3">
      <c r="A55492">
        <v>646</v>
      </c>
      <c r="B55492">
        <f t="shared" si="1734"/>
        <v>1.9</v>
      </c>
      <c r="C55492">
        <f t="shared" si="1735"/>
        <v>0.27875360095282892</v>
      </c>
    </row>
    <row r="55493" spans="1:3" x14ac:dyDescent="0.3">
      <c r="A55493">
        <v>13</v>
      </c>
      <c r="B55493">
        <f t="shared" si="1734"/>
        <v>3.8235294117647062E-2</v>
      </c>
      <c r="C55493">
        <f t="shared" si="1735"/>
        <v>-1.4175355647354184</v>
      </c>
    </row>
    <row r="55494" spans="1:3" x14ac:dyDescent="0.3">
      <c r="A55494">
        <v>122</v>
      </c>
      <c r="B55494">
        <f t="shared" si="1734"/>
        <v>0.35882352941176471</v>
      </c>
      <c r="C55494">
        <f t="shared" si="1735"/>
        <v>-0.44511908636750691</v>
      </c>
    </row>
    <row r="55495" spans="1:3" x14ac:dyDescent="0.3">
      <c r="A55495">
        <v>38591</v>
      </c>
      <c r="B55495">
        <f t="shared" si="1734"/>
        <v>113.50294117647059</v>
      </c>
      <c r="C55495">
        <f t="shared" si="1735"/>
        <v>2.0550071154512706</v>
      </c>
    </row>
    <row r="55496" spans="1:3" x14ac:dyDescent="0.3">
      <c r="A55496">
        <v>667</v>
      </c>
      <c r="B55496">
        <f t="shared" si="1734"/>
        <v>1.9617647058823529</v>
      </c>
      <c r="C55496">
        <f t="shared" si="1735"/>
        <v>0.29264691687429384</v>
      </c>
    </row>
    <row r="55497" spans="1:3" x14ac:dyDescent="0.3">
      <c r="A55497">
        <v>179</v>
      </c>
      <c r="B55497">
        <f t="shared" si="1734"/>
        <v>0.52647058823529413</v>
      </c>
      <c r="C55497">
        <f t="shared" si="1735"/>
        <v>-0.27862588606236194</v>
      </c>
    </row>
    <row r="55498" spans="1:3" x14ac:dyDescent="0.3">
      <c r="A55498">
        <v>250393</v>
      </c>
      <c r="B55498">
        <f t="shared" si="1734"/>
        <v>736.45</v>
      </c>
      <c r="C55498">
        <f t="shared" si="1735"/>
        <v>2.8671432665062531</v>
      </c>
    </row>
    <row r="55499" spans="1:3" x14ac:dyDescent="0.3">
      <c r="A55499">
        <v>131</v>
      </c>
      <c r="B55499">
        <f t="shared" si="1734"/>
        <v>0.38529411764705884</v>
      </c>
      <c r="C55499">
        <f t="shared" si="1735"/>
        <v>-0.41420762138649087</v>
      </c>
    </row>
    <row r="55500" spans="1:3" x14ac:dyDescent="0.3">
      <c r="A55500">
        <v>16</v>
      </c>
      <c r="B55500">
        <f t="shared" si="1734"/>
        <v>4.7058823529411764E-2</v>
      </c>
      <c r="C55500">
        <f t="shared" si="1735"/>
        <v>-1.3273589343863303</v>
      </c>
    </row>
    <row r="55501" spans="1:3" x14ac:dyDescent="0.3">
      <c r="A55501">
        <v>10324</v>
      </c>
      <c r="B55501">
        <f t="shared" si="1734"/>
        <v>30.36470588235294</v>
      </c>
      <c r="C55501">
        <f t="shared" si="1735"/>
        <v>1.482369078829576</v>
      </c>
    </row>
    <row r="55502" spans="1:3" x14ac:dyDescent="0.3">
      <c r="A55502">
        <v>170</v>
      </c>
      <c r="B55502">
        <f t="shared" si="1734"/>
        <v>0.5</v>
      </c>
      <c r="C55502">
        <f t="shared" si="1735"/>
        <v>-0.3010299956639812</v>
      </c>
    </row>
    <row r="55503" spans="1:3" x14ac:dyDescent="0.3">
      <c r="A55503">
        <v>84</v>
      </c>
      <c r="B55503">
        <f t="shared" si="1734"/>
        <v>0.24705882352941178</v>
      </c>
      <c r="C55503">
        <f t="shared" si="1735"/>
        <v>-0.60719963098037344</v>
      </c>
    </row>
    <row r="55504" spans="1:3" x14ac:dyDescent="0.3">
      <c r="A55504">
        <v>37870</v>
      </c>
      <c r="B55504">
        <f t="shared" si="1734"/>
        <v>111.38235294117646</v>
      </c>
      <c r="C55504">
        <f t="shared" si="1735"/>
        <v>2.0468163880785712</v>
      </c>
    </row>
    <row r="55505" spans="1:3" x14ac:dyDescent="0.3">
      <c r="A55505" s="39">
        <v>1096000000</v>
      </c>
      <c r="B55505">
        <f t="shared" si="1734"/>
        <v>3223529.411764706</v>
      </c>
      <c r="C55505">
        <f t="shared" si="1735"/>
        <v>6.5083316371060951</v>
      </c>
    </row>
    <row r="55506" spans="1:3" x14ac:dyDescent="0.3">
      <c r="A55506">
        <v>1874088</v>
      </c>
      <c r="B55506">
        <f t="shared" si="1734"/>
        <v>5512.0235294117647</v>
      </c>
      <c r="C55506">
        <f t="shared" si="1735"/>
        <v>3.7413110627950488</v>
      </c>
    </row>
    <row r="55507" spans="1:3" x14ac:dyDescent="0.3">
      <c r="A55507">
        <v>20534</v>
      </c>
      <c r="B55507">
        <f t="shared" si="1734"/>
        <v>60.39411764705882</v>
      </c>
      <c r="C55507">
        <f t="shared" si="1735"/>
        <v>1.7809946406438009</v>
      </c>
    </row>
    <row r="55508" spans="1:3" x14ac:dyDescent="0.3">
      <c r="A55508">
        <v>114</v>
      </c>
      <c r="B55508">
        <f t="shared" si="1734"/>
        <v>0.3352941176470588</v>
      </c>
      <c r="C55508">
        <f t="shared" si="1735"/>
        <v>-0.47457406570578259</v>
      </c>
    </row>
    <row r="55509" spans="1:3" x14ac:dyDescent="0.3">
      <c r="A55509">
        <v>30</v>
      </c>
      <c r="B55509">
        <f t="shared" si="1734"/>
        <v>8.8235294117647065E-2</v>
      </c>
      <c r="C55509">
        <f t="shared" si="1735"/>
        <v>-1.0543576623225928</v>
      </c>
    </row>
    <row r="55510" spans="1:3" x14ac:dyDescent="0.3">
      <c r="A55510">
        <v>57</v>
      </c>
      <c r="B55510">
        <f t="shared" si="1734"/>
        <v>0.1676470588235294</v>
      </c>
      <c r="C55510">
        <f t="shared" si="1735"/>
        <v>-0.77560406136976379</v>
      </c>
    </row>
    <row r="55511" spans="1:3" x14ac:dyDescent="0.3">
      <c r="A55511">
        <v>116</v>
      </c>
      <c r="B55511">
        <f t="shared" si="1734"/>
        <v>0.3411764705882353</v>
      </c>
      <c r="C55511">
        <f t="shared" si="1735"/>
        <v>-0.46702092781533666</v>
      </c>
    </row>
    <row r="55512" spans="1:3" x14ac:dyDescent="0.3">
      <c r="A55512">
        <v>86</v>
      </c>
      <c r="B55512">
        <f t="shared" si="1734"/>
        <v>0.25294117647058822</v>
      </c>
      <c r="C55512">
        <f t="shared" si="1735"/>
        <v>-0.59698046579868747</v>
      </c>
    </row>
    <row r="55513" spans="1:3" x14ac:dyDescent="0.3">
      <c r="A55513">
        <v>4066</v>
      </c>
      <c r="B55513">
        <f t="shared" si="1734"/>
        <v>11.958823529411765</v>
      </c>
      <c r="C55513">
        <f t="shared" si="1735"/>
        <v>1.0776884572597647</v>
      </c>
    </row>
    <row r="55514" spans="1:3" x14ac:dyDescent="0.3">
      <c r="A55514">
        <v>67</v>
      </c>
      <c r="B55514">
        <f t="shared" si="1734"/>
        <v>0.19705882352941176</v>
      </c>
      <c r="C55514">
        <f t="shared" si="1735"/>
        <v>-0.70540411434142869</v>
      </c>
    </row>
    <row r="55515" spans="1:3" x14ac:dyDescent="0.3">
      <c r="A55515">
        <v>40</v>
      </c>
      <c r="B55515">
        <f t="shared" si="1734"/>
        <v>0.11764705882352941</v>
      </c>
      <c r="C55515">
        <f t="shared" si="1735"/>
        <v>-0.92941892571429274</v>
      </c>
    </row>
    <row r="55516" spans="1:3" x14ac:dyDescent="0.3">
      <c r="A55516">
        <v>96</v>
      </c>
      <c r="B55516">
        <f t="shared" si="1734"/>
        <v>0.28235294117647058</v>
      </c>
      <c r="C55516">
        <f t="shared" si="1735"/>
        <v>-0.54920768400268671</v>
      </c>
    </row>
    <row r="55517" spans="1:3" x14ac:dyDescent="0.3">
      <c r="A55517">
        <v>23016</v>
      </c>
      <c r="B55517">
        <f t="shared" si="1734"/>
        <v>67.694117647058818</v>
      </c>
      <c r="C55517">
        <f t="shared" si="1735"/>
        <v>1.8305509318400144</v>
      </c>
    </row>
    <row r="55518" spans="1:3" x14ac:dyDescent="0.3">
      <c r="A55518">
        <v>865</v>
      </c>
      <c r="B55518">
        <f t="shared" si="1734"/>
        <v>2.5441176470588234</v>
      </c>
      <c r="C55518">
        <f t="shared" si="1735"/>
        <v>0.40553719042255909</v>
      </c>
    </row>
    <row r="55519" spans="1:3" x14ac:dyDescent="0.3">
      <c r="A55519">
        <v>2094</v>
      </c>
      <c r="B55519">
        <f t="shared" si="1734"/>
        <v>6.158823529411765</v>
      </c>
      <c r="C55519">
        <f t="shared" si="1735"/>
        <v>0.7894977603005684</v>
      </c>
    </row>
    <row r="55520" spans="1:3" x14ac:dyDescent="0.3">
      <c r="A55520">
        <v>528186</v>
      </c>
      <c r="B55520">
        <f t="shared" si="1734"/>
        <v>1553.4882352941177</v>
      </c>
      <c r="C55520">
        <f t="shared" si="1735"/>
        <v>3.1913079686523433</v>
      </c>
    </row>
    <row r="55521" spans="1:3" x14ac:dyDescent="0.3">
      <c r="A55521">
        <v>5362</v>
      </c>
      <c r="B55521">
        <f t="shared" si="1734"/>
        <v>15.770588235294118</v>
      </c>
      <c r="C55521">
        <f t="shared" si="1735"/>
        <v>1.1978478926046057</v>
      </c>
    </row>
    <row r="55522" spans="1:3" x14ac:dyDescent="0.3">
      <c r="A55522">
        <v>86</v>
      </c>
      <c r="B55522">
        <f t="shared" si="1734"/>
        <v>0.25294117647058822</v>
      </c>
      <c r="C55522">
        <f t="shared" si="1735"/>
        <v>-0.59698046579868747</v>
      </c>
    </row>
    <row r="55523" spans="1:3" x14ac:dyDescent="0.3">
      <c r="A55523" s="39">
        <v>2087000000</v>
      </c>
      <c r="B55523">
        <f t="shared" si="1734"/>
        <v>6138235.2941176472</v>
      </c>
      <c r="C55523">
        <f t="shared" si="1735"/>
        <v>6.7880435320231989</v>
      </c>
    </row>
    <row r="55524" spans="1:3" x14ac:dyDescent="0.3">
      <c r="A55524">
        <v>25</v>
      </c>
      <c r="B55524">
        <f t="shared" si="1734"/>
        <v>7.3529411764705885E-2</v>
      </c>
      <c r="C55524">
        <f t="shared" si="1735"/>
        <v>-1.1335389083702174</v>
      </c>
    </row>
    <row r="55525" spans="1:3" x14ac:dyDescent="0.3">
      <c r="A55525">
        <v>65</v>
      </c>
      <c r="B55525">
        <f t="shared" si="1734"/>
        <v>0.19117647058823528</v>
      </c>
      <c r="C55525">
        <f t="shared" si="1735"/>
        <v>-0.71856556039939956</v>
      </c>
    </row>
    <row r="55526" spans="1:3" x14ac:dyDescent="0.3">
      <c r="A55526">
        <v>14363</v>
      </c>
      <c r="B55526">
        <f t="shared" si="1734"/>
        <v>42.244117647058822</v>
      </c>
      <c r="C55526">
        <f t="shared" si="1735"/>
        <v>1.6257662434329396</v>
      </c>
    </row>
    <row r="55527" spans="1:3" x14ac:dyDescent="0.3">
      <c r="A55527">
        <v>7521</v>
      </c>
      <c r="B55527">
        <f t="shared" si="1734"/>
        <v>22.120588235294118</v>
      </c>
      <c r="C55527">
        <f t="shared" si="1735"/>
        <v>1.3447966716356239</v>
      </c>
    </row>
    <row r="55528" spans="1:3" x14ac:dyDescent="0.3">
      <c r="A55528">
        <v>7</v>
      </c>
      <c r="B55528">
        <f t="shared" si="1734"/>
        <v>2.0588235294117647E-2</v>
      </c>
      <c r="C55528">
        <f t="shared" si="1735"/>
        <v>-1.6863808770279982</v>
      </c>
    </row>
    <row r="55529" spans="1:3" x14ac:dyDescent="0.3">
      <c r="A55529">
        <v>35</v>
      </c>
      <c r="B55529">
        <f t="shared" si="1734"/>
        <v>0.10294117647058823</v>
      </c>
      <c r="C55529">
        <f t="shared" si="1735"/>
        <v>-0.98741087269197947</v>
      </c>
    </row>
    <row r="55530" spans="1:3" x14ac:dyDescent="0.3">
      <c r="A55530">
        <v>715</v>
      </c>
      <c r="B55530">
        <f t="shared" si="1734"/>
        <v>2.1029411764705883</v>
      </c>
      <c r="C55530">
        <f t="shared" si="1735"/>
        <v>0.32282712475882552</v>
      </c>
    </row>
    <row r="55531" spans="1:3" x14ac:dyDescent="0.3">
      <c r="A55531">
        <v>913</v>
      </c>
      <c r="B55531">
        <f t="shared" si="1734"/>
        <v>2.6852941176470586</v>
      </c>
      <c r="C55531">
        <f t="shared" si="1735"/>
        <v>0.4289918604920438</v>
      </c>
    </row>
    <row r="55532" spans="1:3" x14ac:dyDescent="0.3">
      <c r="A55532">
        <v>1316</v>
      </c>
      <c r="B55532">
        <f t="shared" si="1734"/>
        <v>3.8705882352941177</v>
      </c>
      <c r="C55532">
        <f t="shared" si="1735"/>
        <v>0.58777697223568159</v>
      </c>
    </row>
    <row r="55533" spans="1:3" x14ac:dyDescent="0.3">
      <c r="A55533">
        <v>14</v>
      </c>
      <c r="B55533">
        <f t="shared" si="1734"/>
        <v>4.1176470588235294E-2</v>
      </c>
      <c r="C55533">
        <f t="shared" si="1735"/>
        <v>-1.3853508813640172</v>
      </c>
    </row>
    <row r="55534" spans="1:3" x14ac:dyDescent="0.3">
      <c r="A55534">
        <v>50322</v>
      </c>
      <c r="B55534">
        <f t="shared" si="1734"/>
        <v>148.00588235294117</v>
      </c>
      <c r="C55534">
        <f t="shared" si="1735"/>
        <v>2.1702789763588477</v>
      </c>
    </row>
    <row r="55535" spans="1:3" x14ac:dyDescent="0.3">
      <c r="A55535">
        <v>129</v>
      </c>
      <c r="B55535">
        <f t="shared" si="1734"/>
        <v>0.37941176470588234</v>
      </c>
      <c r="C55535">
        <f t="shared" si="1735"/>
        <v>-0.42088920674300617</v>
      </c>
    </row>
    <row r="55536" spans="1:3" x14ac:dyDescent="0.3">
      <c r="A55536">
        <v>935917</v>
      </c>
      <c r="B55536">
        <f t="shared" si="1734"/>
        <v>2752.6970588235295</v>
      </c>
      <c r="C55536">
        <f t="shared" si="1735"/>
        <v>3.4397584188322758</v>
      </c>
    </row>
    <row r="55537" spans="1:3" x14ac:dyDescent="0.3">
      <c r="A55537">
        <v>23</v>
      </c>
      <c r="B55537">
        <f t="shared" si="1734"/>
        <v>6.7647058823529407E-2</v>
      </c>
      <c r="C55537">
        <f t="shared" si="1735"/>
        <v>-1.1697510810246623</v>
      </c>
    </row>
    <row r="55538" spans="1:3" x14ac:dyDescent="0.3">
      <c r="A55538">
        <v>5450</v>
      </c>
      <c r="B55538">
        <f t="shared" si="1734"/>
        <v>16.029411764705884</v>
      </c>
      <c r="C55538">
        <f t="shared" si="1735"/>
        <v>1.2049175852343874</v>
      </c>
    </row>
    <row r="55539" spans="1:3" x14ac:dyDescent="0.3">
      <c r="A55539">
        <v>40576</v>
      </c>
      <c r="B55539">
        <f t="shared" si="1734"/>
        <v>119.34117647058824</v>
      </c>
      <c r="C55539">
        <f t="shared" si="1735"/>
        <v>2.0767903148233646</v>
      </c>
    </row>
    <row r="55540" spans="1:3" x14ac:dyDescent="0.3">
      <c r="A55540">
        <v>2121643</v>
      </c>
      <c r="B55540">
        <f t="shared" si="1734"/>
        <v>6240.126470588235</v>
      </c>
      <c r="C55540">
        <f t="shared" si="1735"/>
        <v>3.7951933917532563</v>
      </c>
    </row>
    <row r="55541" spans="1:3" x14ac:dyDescent="0.3">
      <c r="A55541" s="39">
        <v>27410000000</v>
      </c>
      <c r="B55541">
        <f t="shared" si="1734"/>
        <v>80617647.058823526</v>
      </c>
      <c r="C55541">
        <f t="shared" si="1735"/>
        <v>7.9064301184972434</v>
      </c>
    </row>
    <row r="55542" spans="1:3" x14ac:dyDescent="0.3">
      <c r="A55542">
        <v>27</v>
      </c>
      <c r="B55542">
        <f t="shared" si="1734"/>
        <v>7.9411764705882348E-2</v>
      </c>
      <c r="C55542">
        <f t="shared" si="1735"/>
        <v>-1.1001151528832678</v>
      </c>
    </row>
    <row r="55543" spans="1:3" x14ac:dyDescent="0.3">
      <c r="A55543">
        <v>753</v>
      </c>
      <c r="B55543">
        <f t="shared" si="1734"/>
        <v>2.2147058823529413</v>
      </c>
      <c r="C55543">
        <f t="shared" si="1735"/>
        <v>0.34531605915844549</v>
      </c>
    </row>
    <row r="55544" spans="1:3" x14ac:dyDescent="0.3">
      <c r="A55544">
        <v>1362</v>
      </c>
      <c r="B55544">
        <f t="shared" si="1734"/>
        <v>4.0058823529411764</v>
      </c>
      <c r="C55544">
        <f t="shared" si="1735"/>
        <v>0.60269819053451124</v>
      </c>
    </row>
    <row r="55545" spans="1:3" x14ac:dyDescent="0.3">
      <c r="A55545">
        <v>26</v>
      </c>
      <c r="B55545">
        <f t="shared" si="1734"/>
        <v>7.6470588235294124E-2</v>
      </c>
      <c r="C55545">
        <f t="shared" si="1735"/>
        <v>-1.1165055690714372</v>
      </c>
    </row>
    <row r="55546" spans="1:3" x14ac:dyDescent="0.3">
      <c r="A55546">
        <v>116</v>
      </c>
      <c r="B55546">
        <f t="shared" si="1734"/>
        <v>0.3411764705882353</v>
      </c>
      <c r="C55546">
        <f t="shared" si="1735"/>
        <v>-0.46702092781533666</v>
      </c>
    </row>
    <row r="55547" spans="1:3" x14ac:dyDescent="0.3">
      <c r="A55547">
        <v>12</v>
      </c>
      <c r="B55547">
        <f t="shared" si="1734"/>
        <v>3.5294117647058823E-2</v>
      </c>
      <c r="C55547">
        <f t="shared" si="1735"/>
        <v>-1.4522976709946303</v>
      </c>
    </row>
    <row r="55548" spans="1:3" x14ac:dyDescent="0.3">
      <c r="A55548" s="39">
        <v>2474000000</v>
      </c>
      <c r="B55548">
        <f t="shared" si="1734"/>
        <v>7276470.5882352944</v>
      </c>
      <c r="C55548">
        <f t="shared" si="1735"/>
        <v>6.8619207782508465</v>
      </c>
    </row>
    <row r="55549" spans="1:3" x14ac:dyDescent="0.3">
      <c r="A55549">
        <v>891</v>
      </c>
      <c r="B55549">
        <f t="shared" si="1734"/>
        <v>2.6205882352941177</v>
      </c>
      <c r="C55549">
        <f t="shared" si="1735"/>
        <v>0.41839878699461969</v>
      </c>
    </row>
    <row r="55550" spans="1:3" x14ac:dyDescent="0.3">
      <c r="A55550">
        <v>10005809</v>
      </c>
      <c r="B55550">
        <f t="shared" si="1734"/>
        <v>29428.85</v>
      </c>
      <c r="C55550">
        <f t="shared" si="1735"/>
        <v>4.4687732913754381</v>
      </c>
    </row>
    <row r="55551" spans="1:3" x14ac:dyDescent="0.3">
      <c r="A55551">
        <v>74471</v>
      </c>
      <c r="B55551">
        <f t="shared" si="1734"/>
        <v>219.03235294117647</v>
      </c>
      <c r="C55551">
        <f t="shared" si="1735"/>
        <v>2.3405082685664698</v>
      </c>
    </row>
    <row r="55552" spans="1:3" x14ac:dyDescent="0.3">
      <c r="A55552">
        <v>34010</v>
      </c>
      <c r="B55552">
        <f t="shared" si="1734"/>
        <v>100.02941176470588</v>
      </c>
      <c r="C55552">
        <f t="shared" si="1735"/>
        <v>2.0001277148904668</v>
      </c>
    </row>
    <row r="55553" spans="1:3" x14ac:dyDescent="0.3">
      <c r="A55553">
        <v>667</v>
      </c>
      <c r="B55553">
        <f t="shared" si="1734"/>
        <v>1.9617647058823529</v>
      </c>
      <c r="C55553">
        <f t="shared" si="1735"/>
        <v>0.29264691687429384</v>
      </c>
    </row>
    <row r="55554" spans="1:3" x14ac:dyDescent="0.3">
      <c r="A55554">
        <v>32</v>
      </c>
      <c r="B55554">
        <f t="shared" ref="B55554:B55617" si="1736">A55554/340</f>
        <v>9.4117647058823528E-2</v>
      </c>
      <c r="C55554">
        <f t="shared" ref="C55554:C55617" si="1737">LOG10(B55554)</f>
        <v>-1.0263289387223491</v>
      </c>
    </row>
    <row r="55555" spans="1:3" x14ac:dyDescent="0.3">
      <c r="A55555">
        <v>1744</v>
      </c>
      <c r="B55555">
        <f t="shared" si="1736"/>
        <v>5.1294117647058828</v>
      </c>
      <c r="C55555">
        <f t="shared" si="1737"/>
        <v>0.71006756355429335</v>
      </c>
    </row>
    <row r="55556" spans="1:3" x14ac:dyDescent="0.3">
      <c r="A55556">
        <v>8</v>
      </c>
      <c r="B55556">
        <f t="shared" si="1736"/>
        <v>2.3529411764705882E-2</v>
      </c>
      <c r="C55556">
        <f t="shared" si="1737"/>
        <v>-1.6283889300503116</v>
      </c>
    </row>
    <row r="55557" spans="1:3" x14ac:dyDescent="0.3">
      <c r="A55557">
        <v>302</v>
      </c>
      <c r="B55557">
        <f t="shared" si="1736"/>
        <v>0.88823529411764701</v>
      </c>
      <c r="C55557">
        <f t="shared" si="1737"/>
        <v>-5.1471974085104517E-2</v>
      </c>
    </row>
    <row r="55558" spans="1:3" x14ac:dyDescent="0.3">
      <c r="A55558">
        <v>575</v>
      </c>
      <c r="B55558">
        <f t="shared" si="1736"/>
        <v>1.6911764705882353</v>
      </c>
      <c r="C55558">
        <f t="shared" si="1737"/>
        <v>0.22818892764737536</v>
      </c>
    </row>
    <row r="55559" spans="1:3" x14ac:dyDescent="0.3">
      <c r="A55559">
        <v>13806</v>
      </c>
      <c r="B55559">
        <f t="shared" si="1736"/>
        <v>40.60588235294118</v>
      </c>
      <c r="C55559">
        <f t="shared" si="1737"/>
        <v>1.608588952010032</v>
      </c>
    </row>
    <row r="55560" spans="1:3" x14ac:dyDescent="0.3">
      <c r="A55560">
        <v>1574</v>
      </c>
      <c r="B55560">
        <f t="shared" si="1736"/>
        <v>4.6294117647058828</v>
      </c>
      <c r="C55560">
        <f t="shared" si="1737"/>
        <v>0.66552581098079067</v>
      </c>
    </row>
    <row r="55561" spans="1:3" x14ac:dyDescent="0.3">
      <c r="A55561">
        <v>27768</v>
      </c>
      <c r="B55561">
        <f t="shared" si="1736"/>
        <v>81.670588235294119</v>
      </c>
      <c r="C55561">
        <f t="shared" si="1737"/>
        <v>1.9120656836211005</v>
      </c>
    </row>
    <row r="55562" spans="1:3" x14ac:dyDescent="0.3">
      <c r="A55562">
        <v>7664</v>
      </c>
      <c r="B55562">
        <f t="shared" si="1736"/>
        <v>22.541176470588237</v>
      </c>
      <c r="C55562">
        <f t="shared" si="1737"/>
        <v>1.3529765790282329</v>
      </c>
    </row>
    <row r="55563" spans="1:3" x14ac:dyDescent="0.3">
      <c r="A55563">
        <v>37</v>
      </c>
      <c r="B55563">
        <f t="shared" si="1736"/>
        <v>0.10882352941176471</v>
      </c>
      <c r="C55563">
        <f t="shared" si="1737"/>
        <v>-0.96327719297526015</v>
      </c>
    </row>
    <row r="55564" spans="1:3" x14ac:dyDescent="0.3">
      <c r="A55564">
        <v>1105</v>
      </c>
      <c r="B55564">
        <f t="shared" si="1736"/>
        <v>3.25</v>
      </c>
      <c r="C55564">
        <f t="shared" si="1737"/>
        <v>0.51188336097887432</v>
      </c>
    </row>
    <row r="55565" spans="1:3" x14ac:dyDescent="0.3">
      <c r="A55565">
        <v>6</v>
      </c>
      <c r="B55565">
        <f t="shared" si="1736"/>
        <v>1.7647058823529412E-2</v>
      </c>
      <c r="C55565">
        <f t="shared" si="1737"/>
        <v>-1.7533276666586115</v>
      </c>
    </row>
    <row r="55566" spans="1:3" x14ac:dyDescent="0.3">
      <c r="A55566">
        <v>514</v>
      </c>
      <c r="B55566">
        <f t="shared" si="1736"/>
        <v>1.5117647058823529</v>
      </c>
      <c r="C55566">
        <f t="shared" si="1737"/>
        <v>0.17948420195302059</v>
      </c>
    </row>
    <row r="55567" spans="1:3" x14ac:dyDescent="0.3">
      <c r="A55567">
        <v>1943</v>
      </c>
      <c r="B55567">
        <f t="shared" si="1736"/>
        <v>5.7147058823529413</v>
      </c>
      <c r="C55567">
        <f t="shared" si="1737"/>
        <v>0.75699388355752739</v>
      </c>
    </row>
    <row r="55568" spans="1:3" x14ac:dyDescent="0.3">
      <c r="A55568">
        <v>5703</v>
      </c>
      <c r="B55568">
        <f t="shared" si="1736"/>
        <v>16.773529411764706</v>
      </c>
      <c r="C55568">
        <f t="shared" si="1737"/>
        <v>1.2246244545428504</v>
      </c>
    </row>
    <row r="55569" spans="1:3" x14ac:dyDescent="0.3">
      <c r="A55569">
        <v>323</v>
      </c>
      <c r="B55569">
        <f t="shared" si="1736"/>
        <v>0.95</v>
      </c>
      <c r="C55569">
        <f t="shared" si="1737"/>
        <v>-2.2276394711152253E-2</v>
      </c>
    </row>
    <row r="55570" spans="1:3" x14ac:dyDescent="0.3">
      <c r="A55570">
        <v>529</v>
      </c>
      <c r="B55570">
        <f t="shared" si="1736"/>
        <v>1.5558823529411765</v>
      </c>
      <c r="C55570">
        <f t="shared" si="1737"/>
        <v>0.19197675499293065</v>
      </c>
    </row>
    <row r="55571" spans="1:3" x14ac:dyDescent="0.3">
      <c r="A55571">
        <v>5897</v>
      </c>
      <c r="B55571">
        <f t="shared" si="1736"/>
        <v>17.344117647058823</v>
      </c>
      <c r="C55571">
        <f t="shared" si="1737"/>
        <v>1.2391522107355515</v>
      </c>
    </row>
    <row r="55572" spans="1:3" x14ac:dyDescent="0.3">
      <c r="A55572">
        <v>413</v>
      </c>
      <c r="B55572">
        <f t="shared" si="1736"/>
        <v>1.2147058823529411</v>
      </c>
      <c r="C55572">
        <f t="shared" si="1737"/>
        <v>8.4471134614145862E-2</v>
      </c>
    </row>
    <row r="55573" spans="1:3" x14ac:dyDescent="0.3">
      <c r="A55573">
        <v>24</v>
      </c>
      <c r="B55573">
        <f t="shared" si="1736"/>
        <v>7.0588235294117646E-2</v>
      </c>
      <c r="C55573">
        <f t="shared" si="1737"/>
        <v>-1.151267675330649</v>
      </c>
    </row>
    <row r="55574" spans="1:3" x14ac:dyDescent="0.3">
      <c r="A55574">
        <v>8</v>
      </c>
      <c r="B55574">
        <f t="shared" si="1736"/>
        <v>2.3529411764705882E-2</v>
      </c>
      <c r="C55574">
        <f t="shared" si="1737"/>
        <v>-1.6283889300503116</v>
      </c>
    </row>
    <row r="55575" spans="1:3" x14ac:dyDescent="0.3">
      <c r="A55575">
        <v>17446</v>
      </c>
      <c r="B55575">
        <f t="shared" si="1736"/>
        <v>51.311764705882354</v>
      </c>
      <c r="C55575">
        <f t="shared" si="1737"/>
        <v>1.7102169510975549</v>
      </c>
    </row>
    <row r="55576" spans="1:3" x14ac:dyDescent="0.3">
      <c r="A55576">
        <v>7782</v>
      </c>
      <c r="B55576">
        <f t="shared" si="1736"/>
        <v>22.888235294117646</v>
      </c>
      <c r="C55576">
        <f t="shared" si="1737"/>
        <v>1.3596123094254686</v>
      </c>
    </row>
    <row r="55577" spans="1:3" x14ac:dyDescent="0.3">
      <c r="A55577">
        <v>120627</v>
      </c>
      <c r="B55577">
        <f t="shared" si="1736"/>
        <v>354.78529411764708</v>
      </c>
      <c r="C55577">
        <f t="shared" si="1737"/>
        <v>2.5499656099874231</v>
      </c>
    </row>
    <row r="55578" spans="1:3" x14ac:dyDescent="0.3">
      <c r="A55578">
        <v>1663</v>
      </c>
      <c r="B55578">
        <f t="shared" si="1736"/>
        <v>4.8911764705882357</v>
      </c>
      <c r="C55578">
        <f t="shared" si="1737"/>
        <v>0.68941333217726419</v>
      </c>
    </row>
    <row r="55579" spans="1:3" x14ac:dyDescent="0.3">
      <c r="A55579">
        <v>116</v>
      </c>
      <c r="B55579">
        <f t="shared" si="1736"/>
        <v>0.3411764705882353</v>
      </c>
      <c r="C55579">
        <f t="shared" si="1737"/>
        <v>-0.46702092781533666</v>
      </c>
    </row>
    <row r="55580" spans="1:3" x14ac:dyDescent="0.3">
      <c r="A55580">
        <v>338</v>
      </c>
      <c r="B55580">
        <f t="shared" si="1736"/>
        <v>0.99411764705882355</v>
      </c>
      <c r="C55580">
        <f t="shared" si="1737"/>
        <v>-2.5622167646003808E-3</v>
      </c>
    </row>
    <row r="55581" spans="1:3" x14ac:dyDescent="0.3">
      <c r="A55581">
        <v>276332</v>
      </c>
      <c r="B55581">
        <f t="shared" si="1736"/>
        <v>812.74117647058824</v>
      </c>
      <c r="C55581">
        <f t="shared" si="1737"/>
        <v>2.9099522632731345</v>
      </c>
    </row>
    <row r="55582" spans="1:3" x14ac:dyDescent="0.3">
      <c r="A55582">
        <v>2149</v>
      </c>
      <c r="B55582">
        <f t="shared" si="1736"/>
        <v>6.3205882352941174</v>
      </c>
      <c r="C55582">
        <f t="shared" si="1737"/>
        <v>0.8007574984491882</v>
      </c>
    </row>
    <row r="55583" spans="1:3" x14ac:dyDescent="0.3">
      <c r="A55583">
        <v>25892688</v>
      </c>
      <c r="B55583">
        <f t="shared" si="1736"/>
        <v>76154.964705882347</v>
      </c>
      <c r="C55583">
        <f t="shared" si="1737"/>
        <v>4.8816982211859896</v>
      </c>
    </row>
    <row r="55584" spans="1:3" x14ac:dyDescent="0.3">
      <c r="A55584">
        <v>92</v>
      </c>
      <c r="B55584">
        <f t="shared" si="1736"/>
        <v>0.27058823529411763</v>
      </c>
      <c r="C55584">
        <f t="shared" si="1737"/>
        <v>-0.5676910896966999</v>
      </c>
    </row>
    <row r="55585" spans="1:3" x14ac:dyDescent="0.3">
      <c r="A55585">
        <v>594339</v>
      </c>
      <c r="B55585">
        <f t="shared" si="1736"/>
        <v>1748.0558823529411</v>
      </c>
      <c r="C55585">
        <f t="shared" si="1737"/>
        <v>3.2425553121711466</v>
      </c>
    </row>
    <row r="55586" spans="1:3" x14ac:dyDescent="0.3">
      <c r="A55586">
        <v>57</v>
      </c>
      <c r="B55586">
        <f t="shared" si="1736"/>
        <v>0.1676470588235294</v>
      </c>
      <c r="C55586">
        <f t="shared" si="1737"/>
        <v>-0.77560406136976379</v>
      </c>
    </row>
    <row r="55587" spans="1:3" x14ac:dyDescent="0.3">
      <c r="A55587">
        <v>5317</v>
      </c>
      <c r="B55587">
        <f t="shared" si="1736"/>
        <v>15.638235294117647</v>
      </c>
      <c r="C55587">
        <f t="shared" si="1737"/>
        <v>1.1941877432719235</v>
      </c>
    </row>
    <row r="55588" spans="1:3" x14ac:dyDescent="0.3">
      <c r="A55588">
        <v>57196</v>
      </c>
      <c r="B55588">
        <f t="shared" si="1736"/>
        <v>168.2235294117647</v>
      </c>
      <c r="C55588">
        <f t="shared" si="1737"/>
        <v>2.2258867404453331</v>
      </c>
    </row>
    <row r="55589" spans="1:3" x14ac:dyDescent="0.3">
      <c r="A55589">
        <v>2252</v>
      </c>
      <c r="B55589">
        <f t="shared" si="1736"/>
        <v>6.6235294117647054</v>
      </c>
      <c r="C55589">
        <f t="shared" si="1737"/>
        <v>0.8210894691370535</v>
      </c>
    </row>
    <row r="55590" spans="1:3" x14ac:dyDescent="0.3">
      <c r="A55590">
        <v>26337</v>
      </c>
      <c r="B55590">
        <f t="shared" si="1736"/>
        <v>77.461764705882359</v>
      </c>
      <c r="C55590">
        <f t="shared" si="1737"/>
        <v>1.8890873867024378</v>
      </c>
    </row>
    <row r="55591" spans="1:3" x14ac:dyDescent="0.3">
      <c r="A55591">
        <v>15</v>
      </c>
      <c r="B55591">
        <f t="shared" si="1736"/>
        <v>4.4117647058823532E-2</v>
      </c>
      <c r="C55591">
        <f t="shared" si="1737"/>
        <v>-1.3553876579865738</v>
      </c>
    </row>
    <row r="55592" spans="1:3" x14ac:dyDescent="0.3">
      <c r="A55592">
        <v>537</v>
      </c>
      <c r="B55592">
        <f t="shared" si="1736"/>
        <v>1.5794117647058823</v>
      </c>
      <c r="C55592">
        <f t="shared" si="1737"/>
        <v>0.19849536865730047</v>
      </c>
    </row>
    <row r="55593" spans="1:3" x14ac:dyDescent="0.3">
      <c r="A55593">
        <v>45</v>
      </c>
      <c r="B55593">
        <f t="shared" si="1736"/>
        <v>0.13235294117647059</v>
      </c>
      <c r="C55593">
        <f t="shared" si="1737"/>
        <v>-0.87826640326691141</v>
      </c>
    </row>
    <row r="55594" spans="1:3" x14ac:dyDescent="0.3">
      <c r="A55594">
        <v>29066</v>
      </c>
      <c r="B55594">
        <f t="shared" si="1736"/>
        <v>85.488235294117644</v>
      </c>
      <c r="C55594">
        <f t="shared" si="1737"/>
        <v>1.9319063521738051</v>
      </c>
    </row>
    <row r="55595" spans="1:3" x14ac:dyDescent="0.3">
      <c r="A55595">
        <v>28993228</v>
      </c>
      <c r="B55595">
        <f t="shared" si="1736"/>
        <v>85274.2</v>
      </c>
      <c r="C55595">
        <f t="shared" si="1737"/>
        <v>4.9308176537643922</v>
      </c>
    </row>
    <row r="55596" spans="1:3" x14ac:dyDescent="0.3">
      <c r="A55596">
        <v>220</v>
      </c>
      <c r="B55596">
        <f t="shared" si="1736"/>
        <v>0.6470588235294118</v>
      </c>
      <c r="C55596">
        <f t="shared" si="1737"/>
        <v>-0.18905623622004886</v>
      </c>
    </row>
    <row r="55597" spans="1:3" x14ac:dyDescent="0.3">
      <c r="A55597">
        <v>228</v>
      </c>
      <c r="B55597">
        <f t="shared" si="1736"/>
        <v>0.6705882352941176</v>
      </c>
      <c r="C55597">
        <f t="shared" si="1737"/>
        <v>-0.17354407004180136</v>
      </c>
    </row>
    <row r="55598" spans="1:3" x14ac:dyDescent="0.3">
      <c r="A55598">
        <v>22</v>
      </c>
      <c r="B55598">
        <f t="shared" si="1736"/>
        <v>6.4705882352941183E-2</v>
      </c>
      <c r="C55598">
        <f t="shared" si="1737"/>
        <v>-1.1890562362200487</v>
      </c>
    </row>
    <row r="55599" spans="1:3" x14ac:dyDescent="0.3">
      <c r="A55599">
        <v>6120</v>
      </c>
      <c r="B55599">
        <f t="shared" si="1736"/>
        <v>18</v>
      </c>
      <c r="C55599">
        <f t="shared" si="1737"/>
        <v>1.255272505103306</v>
      </c>
    </row>
    <row r="55600" spans="1:3" x14ac:dyDescent="0.3">
      <c r="A55600">
        <v>47</v>
      </c>
      <c r="B55600">
        <f t="shared" si="1736"/>
        <v>0.13823529411764707</v>
      </c>
      <c r="C55600">
        <f t="shared" si="1737"/>
        <v>-0.85938105910653761</v>
      </c>
    </row>
    <row r="55601" spans="1:3" x14ac:dyDescent="0.3">
      <c r="A55601">
        <v>172</v>
      </c>
      <c r="B55601">
        <f t="shared" si="1736"/>
        <v>0.50588235294117645</v>
      </c>
      <c r="C55601">
        <f t="shared" si="1737"/>
        <v>-0.29595047013470621</v>
      </c>
    </row>
    <row r="55602" spans="1:3" x14ac:dyDescent="0.3">
      <c r="A55602">
        <v>24929</v>
      </c>
      <c r="B55602">
        <f t="shared" si="1736"/>
        <v>73.320588235294125</v>
      </c>
      <c r="C55602">
        <f t="shared" si="1737"/>
        <v>1.8652259405552842</v>
      </c>
    </row>
    <row r="55603" spans="1:3" x14ac:dyDescent="0.3">
      <c r="A55603">
        <v>3384</v>
      </c>
      <c r="B55603">
        <f t="shared" si="1736"/>
        <v>9.9529411764705884</v>
      </c>
      <c r="C55603">
        <f t="shared" si="1737"/>
        <v>0.99795143732473079</v>
      </c>
    </row>
    <row r="55604" spans="1:3" x14ac:dyDescent="0.3">
      <c r="A55604">
        <v>37022</v>
      </c>
      <c r="B55604">
        <f t="shared" si="1736"/>
        <v>108.88823529411765</v>
      </c>
      <c r="C55604">
        <f t="shared" si="1737"/>
        <v>2.0369809594357311</v>
      </c>
    </row>
    <row r="55605" spans="1:3" x14ac:dyDescent="0.3">
      <c r="A55605">
        <v>30849</v>
      </c>
      <c r="B55605">
        <f t="shared" si="1736"/>
        <v>90.732352941176472</v>
      </c>
      <c r="C55605">
        <f t="shared" si="1737"/>
        <v>1.9577621734819206</v>
      </c>
    </row>
    <row r="55606" spans="1:3" x14ac:dyDescent="0.3">
      <c r="A55606">
        <v>57</v>
      </c>
      <c r="B55606">
        <f t="shared" si="1736"/>
        <v>0.1676470588235294</v>
      </c>
      <c r="C55606">
        <f t="shared" si="1737"/>
        <v>-0.77560406136976379</v>
      </c>
    </row>
    <row r="55607" spans="1:3" x14ac:dyDescent="0.3">
      <c r="A55607">
        <v>132</v>
      </c>
      <c r="B55607">
        <f t="shared" si="1736"/>
        <v>0.38823529411764707</v>
      </c>
      <c r="C55607">
        <f t="shared" si="1737"/>
        <v>-0.41090498583640522</v>
      </c>
    </row>
    <row r="55608" spans="1:3" x14ac:dyDescent="0.3">
      <c r="A55608" s="39">
        <v>1835000000</v>
      </c>
      <c r="B55608">
        <f t="shared" si="1736"/>
        <v>5397058.823529412</v>
      </c>
      <c r="C55608">
        <f t="shared" si="1737"/>
        <v>6.7321571515458531</v>
      </c>
    </row>
    <row r="55609" spans="1:3" x14ac:dyDescent="0.3">
      <c r="A55609">
        <v>8</v>
      </c>
      <c r="B55609">
        <f t="shared" si="1736"/>
        <v>2.3529411764705882E-2</v>
      </c>
      <c r="C55609">
        <f t="shared" si="1737"/>
        <v>-1.6283889300503116</v>
      </c>
    </row>
    <row r="55610" spans="1:3" x14ac:dyDescent="0.3">
      <c r="A55610">
        <v>27</v>
      </c>
      <c r="B55610">
        <f t="shared" si="1736"/>
        <v>7.9411764705882348E-2</v>
      </c>
      <c r="C55610">
        <f t="shared" si="1737"/>
        <v>-1.1001151528832678</v>
      </c>
    </row>
    <row r="55611" spans="1:3" x14ac:dyDescent="0.3">
      <c r="A55611">
        <v>222</v>
      </c>
      <c r="B55611">
        <f t="shared" si="1736"/>
        <v>0.65294117647058825</v>
      </c>
      <c r="C55611">
        <f t="shared" si="1737"/>
        <v>-0.18512594259161649</v>
      </c>
    </row>
    <row r="55612" spans="1:3" x14ac:dyDescent="0.3">
      <c r="A55612">
        <v>2622</v>
      </c>
      <c r="B55612">
        <f t="shared" si="1736"/>
        <v>7.7117647058823531</v>
      </c>
      <c r="C55612">
        <f t="shared" si="1737"/>
        <v>0.88715377031181031</v>
      </c>
    </row>
    <row r="55613" spans="1:3" x14ac:dyDescent="0.3">
      <c r="A55613">
        <v>886</v>
      </c>
      <c r="B55613">
        <f t="shared" si="1736"/>
        <v>2.6058823529411765</v>
      </c>
      <c r="C55613">
        <f t="shared" si="1737"/>
        <v>0.41595480484479563</v>
      </c>
    </row>
    <row r="55614" spans="1:3" x14ac:dyDescent="0.3">
      <c r="A55614">
        <v>4956</v>
      </c>
      <c r="B55614">
        <f t="shared" si="1736"/>
        <v>14.576470588235294</v>
      </c>
      <c r="C55614">
        <f t="shared" si="1737"/>
        <v>1.1636523806617707</v>
      </c>
    </row>
    <row r="55615" spans="1:3" x14ac:dyDescent="0.3">
      <c r="A55615">
        <v>232</v>
      </c>
      <c r="B55615">
        <f t="shared" si="1736"/>
        <v>0.68235294117647061</v>
      </c>
      <c r="C55615">
        <f t="shared" si="1737"/>
        <v>-0.16599093215135544</v>
      </c>
    </row>
    <row r="55616" spans="1:3" x14ac:dyDescent="0.3">
      <c r="A55616">
        <v>70</v>
      </c>
      <c r="B55616">
        <f t="shared" si="1736"/>
        <v>0.20588235294117646</v>
      </c>
      <c r="C55616">
        <f t="shared" si="1737"/>
        <v>-0.68638087702799833</v>
      </c>
    </row>
    <row r="55617" spans="1:3" x14ac:dyDescent="0.3">
      <c r="A55617">
        <v>1802</v>
      </c>
      <c r="B55617">
        <f t="shared" si="1736"/>
        <v>5.3</v>
      </c>
      <c r="C55617">
        <f t="shared" si="1737"/>
        <v>0.72427586960078905</v>
      </c>
    </row>
    <row r="55618" spans="1:3" x14ac:dyDescent="0.3">
      <c r="A55618">
        <v>6961</v>
      </c>
      <c r="B55618">
        <f t="shared" ref="B55618:B55681" si="1738">A55618/340</f>
        <v>20.473529411764705</v>
      </c>
      <c r="C55618">
        <f t="shared" ref="C55618:C55681" si="1739">LOG10(B55618)</f>
        <v>1.3111927167185333</v>
      </c>
    </row>
    <row r="55619" spans="1:3" x14ac:dyDescent="0.3">
      <c r="A55619">
        <v>73</v>
      </c>
      <c r="B55619">
        <f t="shared" si="1738"/>
        <v>0.21470588235294116</v>
      </c>
      <c r="C55619">
        <f t="shared" si="1739"/>
        <v>-0.66815605692179925</v>
      </c>
    </row>
    <row r="55620" spans="1:3" x14ac:dyDescent="0.3">
      <c r="A55620">
        <v>133</v>
      </c>
      <c r="B55620">
        <f t="shared" si="1738"/>
        <v>0.39117647058823529</v>
      </c>
      <c r="C55620">
        <f t="shared" si="1739"/>
        <v>-0.40762727607516935</v>
      </c>
    </row>
    <row r="55621" spans="1:3" x14ac:dyDescent="0.3">
      <c r="A55621">
        <v>18</v>
      </c>
      <c r="B55621">
        <f t="shared" si="1738"/>
        <v>5.2941176470588235E-2</v>
      </c>
      <c r="C55621">
        <f t="shared" si="1739"/>
        <v>-1.2762064119389491</v>
      </c>
    </row>
    <row r="55622" spans="1:3" x14ac:dyDescent="0.3">
      <c r="A55622">
        <v>79</v>
      </c>
      <c r="B55622">
        <f t="shared" si="1738"/>
        <v>0.2323529411764706</v>
      </c>
      <c r="C55622">
        <f t="shared" si="1739"/>
        <v>-0.63385182575181365</v>
      </c>
    </row>
    <row r="55623" spans="1:3" x14ac:dyDescent="0.3">
      <c r="A55623">
        <v>401</v>
      </c>
      <c r="B55623">
        <f t="shared" si="1738"/>
        <v>1.1794117647058824</v>
      </c>
      <c r="C55623">
        <f t="shared" si="1739"/>
        <v>7.1665455577927195E-2</v>
      </c>
    </row>
    <row r="55624" spans="1:3" x14ac:dyDescent="0.3">
      <c r="A55624">
        <v>259</v>
      </c>
      <c r="B55624">
        <f t="shared" si="1738"/>
        <v>0.7617647058823529</v>
      </c>
      <c r="C55624">
        <f t="shared" si="1739"/>
        <v>-0.11817915296100331</v>
      </c>
    </row>
    <row r="55625" spans="1:3" x14ac:dyDescent="0.3">
      <c r="A55625">
        <v>8848</v>
      </c>
      <c r="B55625">
        <f t="shared" si="1738"/>
        <v>26.023529411764706</v>
      </c>
      <c r="C55625">
        <f t="shared" si="1739"/>
        <v>1.415366196918368</v>
      </c>
    </row>
    <row r="55626" spans="1:3" x14ac:dyDescent="0.3">
      <c r="A55626">
        <v>336</v>
      </c>
      <c r="B55626">
        <f t="shared" si="1738"/>
        <v>0.9882352941176471</v>
      </c>
      <c r="C55626">
        <f t="shared" si="1739"/>
        <v>-5.1396396524110563E-3</v>
      </c>
    </row>
    <row r="55627" spans="1:3" x14ac:dyDescent="0.3">
      <c r="A55627">
        <v>80</v>
      </c>
      <c r="B55627">
        <f t="shared" si="1738"/>
        <v>0.23529411764705882</v>
      </c>
      <c r="C55627">
        <f t="shared" si="1739"/>
        <v>-0.62838893005031149</v>
      </c>
    </row>
    <row r="55628" spans="1:3" x14ac:dyDescent="0.3">
      <c r="A55628">
        <v>4360</v>
      </c>
      <c r="B55628">
        <f t="shared" si="1738"/>
        <v>12.823529411764707</v>
      </c>
      <c r="C55628">
        <f t="shared" si="1739"/>
        <v>1.108007572226331</v>
      </c>
    </row>
    <row r="55629" spans="1:3" x14ac:dyDescent="0.3">
      <c r="A55629">
        <v>2522</v>
      </c>
      <c r="B55629">
        <f t="shared" si="1738"/>
        <v>7.4176470588235297</v>
      </c>
      <c r="C55629">
        <f t="shared" si="1739"/>
        <v>0.87026616519480771</v>
      </c>
    </row>
    <row r="55630" spans="1:3" x14ac:dyDescent="0.3">
      <c r="A55630">
        <v>317</v>
      </c>
      <c r="B55630">
        <f t="shared" si="1738"/>
        <v>0.93235294117647061</v>
      </c>
      <c r="C55630">
        <f t="shared" si="1739"/>
        <v>-3.0419654824503619E-2</v>
      </c>
    </row>
    <row r="55631" spans="1:3" x14ac:dyDescent="0.3">
      <c r="A55631">
        <v>39830058</v>
      </c>
      <c r="B55631">
        <f t="shared" si="1738"/>
        <v>117147.22941176471</v>
      </c>
      <c r="C55631">
        <f t="shared" si="1739"/>
        <v>5.0687320217813738</v>
      </c>
    </row>
    <row r="55632" spans="1:3" x14ac:dyDescent="0.3">
      <c r="A55632">
        <v>6</v>
      </c>
      <c r="B55632">
        <f t="shared" si="1738"/>
        <v>1.7647058823529412E-2</v>
      </c>
      <c r="C55632">
        <f t="shared" si="1739"/>
        <v>-1.7533276666586115</v>
      </c>
    </row>
    <row r="55633" spans="1:3" x14ac:dyDescent="0.3">
      <c r="A55633">
        <v>271</v>
      </c>
      <c r="B55633">
        <f t="shared" si="1738"/>
        <v>0.79705882352941182</v>
      </c>
      <c r="C55633">
        <f t="shared" si="1739"/>
        <v>-9.8509626167849362E-2</v>
      </c>
    </row>
    <row r="55634" spans="1:3" x14ac:dyDescent="0.3">
      <c r="A55634">
        <v>99</v>
      </c>
      <c r="B55634">
        <f t="shared" si="1738"/>
        <v>0.29117647058823531</v>
      </c>
      <c r="C55634">
        <f t="shared" si="1739"/>
        <v>-0.53584372244470513</v>
      </c>
    </row>
    <row r="55635" spans="1:3" x14ac:dyDescent="0.3">
      <c r="A55635">
        <v>226</v>
      </c>
      <c r="B55635">
        <f t="shared" si="1738"/>
        <v>0.66470588235294115</v>
      </c>
      <c r="C55635">
        <f t="shared" si="1739"/>
        <v>-0.17737047789485422</v>
      </c>
    </row>
    <row r="55636" spans="1:3" x14ac:dyDescent="0.3">
      <c r="A55636" s="39">
        <v>4462000000</v>
      </c>
      <c r="B55636">
        <f t="shared" si="1738"/>
        <v>13123529.411764706</v>
      </c>
      <c r="C55636">
        <f t="shared" si="1739"/>
        <v>7.1180506489055642</v>
      </c>
    </row>
    <row r="55637" spans="1:3" x14ac:dyDescent="0.3">
      <c r="A55637">
        <v>1351</v>
      </c>
      <c r="B55637">
        <f t="shared" si="1738"/>
        <v>3.973529411764706</v>
      </c>
      <c r="C55637">
        <f t="shared" si="1739"/>
        <v>0.59917643197977544</v>
      </c>
    </row>
    <row r="55638" spans="1:3" x14ac:dyDescent="0.3">
      <c r="A55638">
        <v>14975</v>
      </c>
      <c r="B55638">
        <f t="shared" si="1738"/>
        <v>44.044117647058826</v>
      </c>
      <c r="C55638">
        <f t="shared" si="1739"/>
        <v>1.6438879140190938</v>
      </c>
    </row>
    <row r="55639" spans="1:3" x14ac:dyDescent="0.3">
      <c r="A55639">
        <v>376</v>
      </c>
      <c r="B55639">
        <f t="shared" si="1738"/>
        <v>1.1058823529411765</v>
      </c>
      <c r="C55639">
        <f t="shared" si="1739"/>
        <v>4.3708927885405952E-2</v>
      </c>
    </row>
    <row r="55640" spans="1:3" x14ac:dyDescent="0.3">
      <c r="A55640">
        <v>3767174</v>
      </c>
      <c r="B55640">
        <f t="shared" si="1738"/>
        <v>11079.923529411764</v>
      </c>
      <c r="C55640">
        <f t="shared" si="1739"/>
        <v>4.0445367630215534</v>
      </c>
    </row>
    <row r="55641" spans="1:3" x14ac:dyDescent="0.3">
      <c r="A55641">
        <v>19</v>
      </c>
      <c r="B55641">
        <f t="shared" si="1738"/>
        <v>5.5882352941176473E-2</v>
      </c>
      <c r="C55641">
        <f t="shared" si="1739"/>
        <v>-1.2527253160894261</v>
      </c>
    </row>
    <row r="55642" spans="1:3" x14ac:dyDescent="0.3">
      <c r="A55642">
        <v>24</v>
      </c>
      <c r="B55642">
        <f t="shared" si="1738"/>
        <v>7.0588235294117646E-2</v>
      </c>
      <c r="C55642">
        <f t="shared" si="1739"/>
        <v>-1.151267675330649</v>
      </c>
    </row>
    <row r="55643" spans="1:3" x14ac:dyDescent="0.3">
      <c r="A55643">
        <v>1291</v>
      </c>
      <c r="B55643">
        <f t="shared" si="1738"/>
        <v>3.7970588235294116</v>
      </c>
      <c r="C55643">
        <f t="shared" si="1739"/>
        <v>0.5794473252241652</v>
      </c>
    </row>
    <row r="55644" spans="1:3" x14ac:dyDescent="0.3">
      <c r="A55644">
        <v>1311</v>
      </c>
      <c r="B55644">
        <f t="shared" si="1738"/>
        <v>3.8558823529411765</v>
      </c>
      <c r="C55644">
        <f t="shared" si="1739"/>
        <v>0.58612377464782917</v>
      </c>
    </row>
    <row r="55645" spans="1:3" x14ac:dyDescent="0.3">
      <c r="A55645">
        <v>3596</v>
      </c>
      <c r="B55645">
        <f t="shared" si="1738"/>
        <v>10.576470588235294</v>
      </c>
      <c r="C55645">
        <f t="shared" si="1739"/>
        <v>1.0243407660189361</v>
      </c>
    </row>
    <row r="55646" spans="1:3" x14ac:dyDescent="0.3">
      <c r="A55646">
        <v>260</v>
      </c>
      <c r="B55646">
        <f t="shared" si="1738"/>
        <v>0.76470588235294112</v>
      </c>
      <c r="C55646">
        <f t="shared" si="1739"/>
        <v>-0.11650556907143719</v>
      </c>
    </row>
    <row r="55647" spans="1:3" x14ac:dyDescent="0.3">
      <c r="A55647">
        <v>19</v>
      </c>
      <c r="B55647">
        <f t="shared" si="1738"/>
        <v>5.5882352941176473E-2</v>
      </c>
      <c r="C55647">
        <f t="shared" si="1739"/>
        <v>-1.2527253160894261</v>
      </c>
    </row>
    <row r="55648" spans="1:3" x14ac:dyDescent="0.3">
      <c r="A55648">
        <v>73</v>
      </c>
      <c r="B55648">
        <f t="shared" si="1738"/>
        <v>0.21470588235294116</v>
      </c>
      <c r="C55648">
        <f t="shared" si="1739"/>
        <v>-0.66815605692179925</v>
      </c>
    </row>
    <row r="55649" spans="1:3" x14ac:dyDescent="0.3">
      <c r="A55649">
        <v>162</v>
      </c>
      <c r="B55649">
        <f t="shared" si="1738"/>
        <v>0.47647058823529409</v>
      </c>
      <c r="C55649">
        <f t="shared" si="1739"/>
        <v>-0.3219639024996242</v>
      </c>
    </row>
    <row r="55650" spans="1:3" x14ac:dyDescent="0.3">
      <c r="A55650">
        <v>230853611</v>
      </c>
      <c r="B55650">
        <f t="shared" si="1738"/>
        <v>678981.20882352942</v>
      </c>
      <c r="C55650">
        <f t="shared" si="1739"/>
        <v>5.8318577551094011</v>
      </c>
    </row>
    <row r="55651" spans="1:3" x14ac:dyDescent="0.3">
      <c r="A55651">
        <v>4401</v>
      </c>
      <c r="B55651">
        <f t="shared" si="1738"/>
        <v>12.944117647058823</v>
      </c>
      <c r="C55651">
        <f t="shared" si="1739"/>
        <v>1.1120724515206899</v>
      </c>
    </row>
    <row r="55652" spans="1:3" x14ac:dyDescent="0.3">
      <c r="A55652">
        <v>65</v>
      </c>
      <c r="B55652">
        <f t="shared" si="1738"/>
        <v>0.19117647058823528</v>
      </c>
      <c r="C55652">
        <f t="shared" si="1739"/>
        <v>-0.71856556039939956</v>
      </c>
    </row>
    <row r="55653" spans="1:3" x14ac:dyDescent="0.3">
      <c r="A55653">
        <v>2967</v>
      </c>
      <c r="B55653">
        <f t="shared" si="1738"/>
        <v>8.7264705882352942</v>
      </c>
      <c r="C55653">
        <f t="shared" si="1739"/>
        <v>0.94083862927458672</v>
      </c>
    </row>
    <row r="55654" spans="1:3" x14ac:dyDescent="0.3">
      <c r="A55654">
        <v>210</v>
      </c>
      <c r="B55654">
        <f t="shared" si="1738"/>
        <v>0.61764705882352944</v>
      </c>
      <c r="C55654">
        <f t="shared" si="1739"/>
        <v>-0.20925962230833584</v>
      </c>
    </row>
    <row r="55655" spans="1:3" x14ac:dyDescent="0.3">
      <c r="A55655">
        <v>61</v>
      </c>
      <c r="B55655">
        <f t="shared" si="1738"/>
        <v>0.17941176470588235</v>
      </c>
      <c r="C55655">
        <f t="shared" si="1739"/>
        <v>-0.74614908203148811</v>
      </c>
    </row>
    <row r="55656" spans="1:3" x14ac:dyDescent="0.3">
      <c r="A55656">
        <v>727</v>
      </c>
      <c r="B55656">
        <f t="shared" si="1738"/>
        <v>2.138235294117647</v>
      </c>
      <c r="C55656">
        <f t="shared" si="1739"/>
        <v>0.33005549381678273</v>
      </c>
    </row>
    <row r="55657" spans="1:3" x14ac:dyDescent="0.3">
      <c r="A55657">
        <v>11734</v>
      </c>
      <c r="B55657">
        <f t="shared" si="1738"/>
        <v>34.511764705882356</v>
      </c>
      <c r="C55657">
        <f t="shared" si="1739"/>
        <v>1.5379671668380577</v>
      </c>
    </row>
    <row r="55658" spans="1:3" x14ac:dyDescent="0.3">
      <c r="A55658">
        <v>55</v>
      </c>
      <c r="B55658">
        <f t="shared" si="1738"/>
        <v>0.16176470588235295</v>
      </c>
      <c r="C55658">
        <f t="shared" si="1739"/>
        <v>-0.79111622754801125</v>
      </c>
    </row>
    <row r="55659" spans="1:3" x14ac:dyDescent="0.3">
      <c r="A55659">
        <v>24171</v>
      </c>
      <c r="B55659">
        <f t="shared" si="1738"/>
        <v>71.091176470588238</v>
      </c>
      <c r="C55659">
        <f t="shared" si="1739"/>
        <v>1.851815701321456</v>
      </c>
    </row>
    <row r="55660" spans="1:3" x14ac:dyDescent="0.3">
      <c r="A55660">
        <v>55</v>
      </c>
      <c r="B55660">
        <f t="shared" si="1738"/>
        <v>0.16176470588235295</v>
      </c>
      <c r="C55660">
        <f t="shared" si="1739"/>
        <v>-0.79111622754801125</v>
      </c>
    </row>
    <row r="55661" spans="1:3" x14ac:dyDescent="0.3">
      <c r="A55661">
        <v>36</v>
      </c>
      <c r="B55661">
        <f t="shared" si="1738"/>
        <v>0.10588235294117647</v>
      </c>
      <c r="C55661">
        <f t="shared" si="1739"/>
        <v>-0.97517641627496787</v>
      </c>
    </row>
    <row r="55662" spans="1:3" x14ac:dyDescent="0.3">
      <c r="A55662">
        <v>28</v>
      </c>
      <c r="B55662">
        <f t="shared" si="1738"/>
        <v>8.2352941176470587E-2</v>
      </c>
      <c r="C55662">
        <f t="shared" si="1739"/>
        <v>-1.0843208857000359</v>
      </c>
    </row>
    <row r="55663" spans="1:3" x14ac:dyDescent="0.3">
      <c r="A55663">
        <v>492</v>
      </c>
      <c r="B55663">
        <f t="shared" si="1738"/>
        <v>1.4470588235294117</v>
      </c>
      <c r="C55663">
        <f t="shared" si="1739"/>
        <v>0.1604861857251052</v>
      </c>
    </row>
    <row r="55664" spans="1:3" x14ac:dyDescent="0.3">
      <c r="A55664">
        <v>3185</v>
      </c>
      <c r="B55664">
        <f t="shared" si="1738"/>
        <v>9.367647058823529</v>
      </c>
      <c r="C55664">
        <f t="shared" si="1739"/>
        <v>0.97163051962911406</v>
      </c>
    </row>
    <row r="55665" spans="1:3" x14ac:dyDescent="0.3">
      <c r="A55665">
        <v>20750</v>
      </c>
      <c r="B55665">
        <f t="shared" si="1738"/>
        <v>61.029411764705884</v>
      </c>
      <c r="C55665">
        <f t="shared" si="1739"/>
        <v>1.7855391840058563</v>
      </c>
    </row>
    <row r="55666" spans="1:3" x14ac:dyDescent="0.3">
      <c r="A55666">
        <v>47</v>
      </c>
      <c r="B55666">
        <f t="shared" si="1738"/>
        <v>0.13823529411764707</v>
      </c>
      <c r="C55666">
        <f t="shared" si="1739"/>
        <v>-0.85938105910653761</v>
      </c>
    </row>
    <row r="55667" spans="1:3" x14ac:dyDescent="0.3">
      <c r="A55667">
        <v>4</v>
      </c>
      <c r="B55667">
        <f t="shared" si="1738"/>
        <v>1.1764705882352941E-2</v>
      </c>
      <c r="C55667">
        <f t="shared" si="1739"/>
        <v>-1.9294189257142926</v>
      </c>
    </row>
    <row r="55668" spans="1:3" x14ac:dyDescent="0.3">
      <c r="A55668">
        <v>511</v>
      </c>
      <c r="B55668">
        <f t="shared" si="1738"/>
        <v>1.5029411764705882</v>
      </c>
      <c r="C55668">
        <f t="shared" si="1739"/>
        <v>0.17694198309245759</v>
      </c>
    </row>
    <row r="55669" spans="1:3" x14ac:dyDescent="0.3">
      <c r="A55669">
        <v>111</v>
      </c>
      <c r="B55669">
        <f t="shared" si="1738"/>
        <v>0.32647058823529412</v>
      </c>
      <c r="C55669">
        <f t="shared" si="1739"/>
        <v>-0.48615593825559766</v>
      </c>
    </row>
    <row r="55670" spans="1:3" x14ac:dyDescent="0.3">
      <c r="A55670">
        <v>112881431</v>
      </c>
      <c r="B55670">
        <f t="shared" si="1738"/>
        <v>332004.20882352942</v>
      </c>
      <c r="C55670">
        <f t="shared" si="1739"/>
        <v>5.5211435892981573</v>
      </c>
    </row>
    <row r="55671" spans="1:3" x14ac:dyDescent="0.3">
      <c r="A55671">
        <v>26017</v>
      </c>
      <c r="B55671">
        <f t="shared" si="1738"/>
        <v>76.520588235294113</v>
      </c>
      <c r="C55671">
        <f t="shared" si="1739"/>
        <v>1.8837782999119803</v>
      </c>
    </row>
    <row r="55672" spans="1:3" x14ac:dyDescent="0.3">
      <c r="A55672">
        <v>8</v>
      </c>
      <c r="B55672">
        <f t="shared" si="1738"/>
        <v>2.3529411764705882E-2</v>
      </c>
      <c r="C55672">
        <f t="shared" si="1739"/>
        <v>-1.6283889300503116</v>
      </c>
    </row>
    <row r="55673" spans="1:3" x14ac:dyDescent="0.3">
      <c r="A55673">
        <v>118</v>
      </c>
      <c r="B55673">
        <f t="shared" si="1738"/>
        <v>0.34705882352941175</v>
      </c>
      <c r="C55673">
        <f t="shared" si="1739"/>
        <v>-0.45959690973612977</v>
      </c>
    </row>
    <row r="55674" spans="1:3" x14ac:dyDescent="0.3">
      <c r="A55674" s="39">
        <v>14230000000</v>
      </c>
      <c r="B55674">
        <f t="shared" si="1738"/>
        <v>41852941.176470585</v>
      </c>
      <c r="C55674">
        <f t="shared" si="1739"/>
        <v>7.6217259830420288</v>
      </c>
    </row>
    <row r="55675" spans="1:3" x14ac:dyDescent="0.3">
      <c r="A55675">
        <v>12566</v>
      </c>
      <c r="B55675">
        <f t="shared" si="1738"/>
        <v>36.958823529411767</v>
      </c>
      <c r="C55675">
        <f t="shared" si="1739"/>
        <v>1.5677181383376653</v>
      </c>
    </row>
    <row r="55676" spans="1:3" x14ac:dyDescent="0.3">
      <c r="A55676">
        <v>970</v>
      </c>
      <c r="B55676">
        <f t="shared" si="1738"/>
        <v>2.8529411764705883</v>
      </c>
      <c r="C55676">
        <f t="shared" si="1739"/>
        <v>0.45529281722398973</v>
      </c>
    </row>
    <row r="55677" spans="1:3" x14ac:dyDescent="0.3">
      <c r="A55677">
        <v>3340</v>
      </c>
      <c r="B55677">
        <f t="shared" si="1738"/>
        <v>9.8235294117647065</v>
      </c>
      <c r="C55677">
        <f t="shared" si="1739"/>
        <v>0.99226754976930942</v>
      </c>
    </row>
    <row r="55678" spans="1:3" x14ac:dyDescent="0.3">
      <c r="A55678">
        <v>56</v>
      </c>
      <c r="B55678">
        <f t="shared" si="1738"/>
        <v>0.16470588235294117</v>
      </c>
      <c r="C55678">
        <f t="shared" si="1739"/>
        <v>-0.78329089003605468</v>
      </c>
    </row>
    <row r="55679" spans="1:3" x14ac:dyDescent="0.3">
      <c r="A55679">
        <v>163</v>
      </c>
      <c r="B55679">
        <f t="shared" si="1738"/>
        <v>0.47941176470588237</v>
      </c>
      <c r="C55679">
        <f t="shared" si="1739"/>
        <v>-0.3192913126382973</v>
      </c>
    </row>
    <row r="55680" spans="1:3" x14ac:dyDescent="0.3">
      <c r="A55680">
        <v>228</v>
      </c>
      <c r="B55680">
        <f t="shared" si="1738"/>
        <v>0.6705882352941176</v>
      </c>
      <c r="C55680">
        <f t="shared" si="1739"/>
        <v>-0.17354407004180136</v>
      </c>
    </row>
    <row r="55681" spans="1:3" x14ac:dyDescent="0.3">
      <c r="A55681">
        <v>942</v>
      </c>
      <c r="B55681">
        <f t="shared" si="1738"/>
        <v>2.7705882352941176</v>
      </c>
      <c r="C55681">
        <f t="shared" si="1739"/>
        <v>0.44257198575062223</v>
      </c>
    </row>
    <row r="55682" spans="1:3" x14ac:dyDescent="0.3">
      <c r="A55682">
        <v>390</v>
      </c>
      <c r="B55682">
        <f t="shared" ref="B55682:B55745" si="1740">A55682/340</f>
        <v>1.1470588235294117</v>
      </c>
      <c r="C55682">
        <f t="shared" ref="C55682:C55745" si="1741">LOG10(B55682)</f>
        <v>5.9585689984244052E-2</v>
      </c>
    </row>
    <row r="55683" spans="1:3" x14ac:dyDescent="0.3">
      <c r="A55683">
        <v>2191</v>
      </c>
      <c r="B55683">
        <f t="shared" si="1740"/>
        <v>6.4441176470588237</v>
      </c>
      <c r="C55683">
        <f t="shared" si="1741"/>
        <v>0.80916346051845023</v>
      </c>
    </row>
    <row r="55684" spans="1:3" x14ac:dyDescent="0.3">
      <c r="A55684">
        <v>44</v>
      </c>
      <c r="B55684">
        <f t="shared" si="1740"/>
        <v>0.12941176470588237</v>
      </c>
      <c r="C55684">
        <f t="shared" si="1741"/>
        <v>-0.8880262405560676</v>
      </c>
    </row>
    <row r="55685" spans="1:3" x14ac:dyDescent="0.3">
      <c r="A55685">
        <v>449174318</v>
      </c>
      <c r="B55685">
        <f t="shared" si="1740"/>
        <v>1321100.9352941175</v>
      </c>
      <c r="C55685">
        <f t="shared" si="1741"/>
        <v>6.1209360000268269</v>
      </c>
    </row>
    <row r="55686" spans="1:3" x14ac:dyDescent="0.3">
      <c r="A55686">
        <v>16</v>
      </c>
      <c r="B55686">
        <f t="shared" si="1740"/>
        <v>4.7058823529411764E-2</v>
      </c>
      <c r="C55686">
        <f t="shared" si="1741"/>
        <v>-1.3273589343863303</v>
      </c>
    </row>
    <row r="55687" spans="1:3" x14ac:dyDescent="0.3">
      <c r="A55687">
        <v>18497</v>
      </c>
      <c r="B55687">
        <f t="shared" si="1740"/>
        <v>54.402941176470591</v>
      </c>
      <c r="C55687">
        <f t="shared" si="1741"/>
        <v>1.7356223795177139</v>
      </c>
    </row>
    <row r="55688" spans="1:3" x14ac:dyDescent="0.3">
      <c r="A55688">
        <v>2129696</v>
      </c>
      <c r="B55688">
        <f t="shared" si="1740"/>
        <v>6263.8117647058825</v>
      </c>
      <c r="C55688">
        <f t="shared" si="1741"/>
        <v>3.7968386981594242</v>
      </c>
    </row>
    <row r="55689" spans="1:3" x14ac:dyDescent="0.3">
      <c r="A55689">
        <v>3708</v>
      </c>
      <c r="B55689">
        <f t="shared" si="1740"/>
        <v>10.905882352941177</v>
      </c>
      <c r="C55689">
        <f t="shared" si="1741"/>
        <v>1.0376608084302044</v>
      </c>
    </row>
    <row r="55690" spans="1:3" x14ac:dyDescent="0.3">
      <c r="A55690">
        <v>7715</v>
      </c>
      <c r="B55690">
        <f t="shared" si="1740"/>
        <v>22.691176470588236</v>
      </c>
      <c r="C55690">
        <f t="shared" si="1741"/>
        <v>1.3558570133569119</v>
      </c>
    </row>
    <row r="55691" spans="1:3" x14ac:dyDescent="0.3">
      <c r="A55691">
        <v>11592169</v>
      </c>
      <c r="B55691">
        <f t="shared" si="1740"/>
        <v>34094.614705882355</v>
      </c>
      <c r="C55691">
        <f t="shared" si="1741"/>
        <v>4.5326857869626531</v>
      </c>
    </row>
    <row r="55692" spans="1:3" x14ac:dyDescent="0.3">
      <c r="A55692">
        <v>9</v>
      </c>
      <c r="B55692">
        <f t="shared" si="1740"/>
        <v>2.6470588235294117E-2</v>
      </c>
      <c r="C55692">
        <f t="shared" si="1741"/>
        <v>-1.5772364076029302</v>
      </c>
    </row>
    <row r="55693" spans="1:3" x14ac:dyDescent="0.3">
      <c r="A55693">
        <v>749849</v>
      </c>
      <c r="B55693">
        <f t="shared" si="1740"/>
        <v>2205.4382352941175</v>
      </c>
      <c r="C55693">
        <f t="shared" si="1741"/>
        <v>3.3434948995904858</v>
      </c>
    </row>
    <row r="55694" spans="1:3" x14ac:dyDescent="0.3">
      <c r="A55694">
        <v>10</v>
      </c>
      <c r="B55694">
        <f t="shared" si="1740"/>
        <v>2.9411764705882353E-2</v>
      </c>
      <c r="C55694">
        <f t="shared" si="1741"/>
        <v>-1.5314789170422551</v>
      </c>
    </row>
    <row r="55695" spans="1:3" x14ac:dyDescent="0.3">
      <c r="A55695">
        <v>4032</v>
      </c>
      <c r="B55695">
        <f t="shared" si="1740"/>
        <v>11.858823529411765</v>
      </c>
      <c r="C55695">
        <f t="shared" si="1741"/>
        <v>1.0740416063952138</v>
      </c>
    </row>
    <row r="55696" spans="1:3" x14ac:dyDescent="0.3">
      <c r="A55696">
        <v>67187</v>
      </c>
      <c r="B55696">
        <f t="shared" si="1740"/>
        <v>197.60882352941175</v>
      </c>
      <c r="C55696">
        <f t="shared" si="1741"/>
        <v>2.2958063325824831</v>
      </c>
    </row>
    <row r="55697" spans="1:3" x14ac:dyDescent="0.3">
      <c r="A55697">
        <v>120</v>
      </c>
      <c r="B55697">
        <f t="shared" si="1740"/>
        <v>0.35294117647058826</v>
      </c>
      <c r="C55697">
        <f t="shared" si="1741"/>
        <v>-0.45229767099463025</v>
      </c>
    </row>
    <row r="55698" spans="1:3" x14ac:dyDescent="0.3">
      <c r="A55698">
        <v>538</v>
      </c>
      <c r="B55698">
        <f t="shared" si="1740"/>
        <v>1.5823529411764705</v>
      </c>
      <c r="C55698">
        <f t="shared" si="1741"/>
        <v>0.19930335862413404</v>
      </c>
    </row>
    <row r="55699" spans="1:3" x14ac:dyDescent="0.3">
      <c r="A55699">
        <v>9144753</v>
      </c>
      <c r="B55699">
        <f t="shared" si="1740"/>
        <v>26896.332352941175</v>
      </c>
      <c r="C55699">
        <f t="shared" si="1741"/>
        <v>4.4296930626241213</v>
      </c>
    </row>
    <row r="55700" spans="1:3" x14ac:dyDescent="0.3">
      <c r="A55700">
        <v>128</v>
      </c>
      <c r="B55700">
        <f t="shared" si="1740"/>
        <v>0.37647058823529411</v>
      </c>
      <c r="C55700">
        <f t="shared" si="1741"/>
        <v>-0.42426894739438675</v>
      </c>
    </row>
    <row r="55701" spans="1:3" x14ac:dyDescent="0.3">
      <c r="A55701">
        <v>6538</v>
      </c>
      <c r="B55701">
        <f t="shared" si="1740"/>
        <v>19.229411764705883</v>
      </c>
      <c r="C55701">
        <f t="shared" si="1741"/>
        <v>1.2839659992020951</v>
      </c>
    </row>
    <row r="55702" spans="1:3" x14ac:dyDescent="0.3">
      <c r="A55702">
        <v>27</v>
      </c>
      <c r="B55702">
        <f t="shared" si="1740"/>
        <v>7.9411764705882348E-2</v>
      </c>
      <c r="C55702">
        <f t="shared" si="1741"/>
        <v>-1.1001151528832678</v>
      </c>
    </row>
    <row r="55703" spans="1:3" x14ac:dyDescent="0.3">
      <c r="A55703">
        <v>22</v>
      </c>
      <c r="B55703">
        <f t="shared" si="1740"/>
        <v>6.4705882352941183E-2</v>
      </c>
      <c r="C55703">
        <f t="shared" si="1741"/>
        <v>-1.1890562362200487</v>
      </c>
    </row>
    <row r="55704" spans="1:3" x14ac:dyDescent="0.3">
      <c r="A55704">
        <v>14869</v>
      </c>
      <c r="B55704">
        <f t="shared" si="1740"/>
        <v>43.732352941176472</v>
      </c>
      <c r="C55704">
        <f t="shared" si="1741"/>
        <v>1.6408028444127454</v>
      </c>
    </row>
    <row r="55705" spans="1:3" x14ac:dyDescent="0.3">
      <c r="A55705">
        <v>1947262</v>
      </c>
      <c r="B55705">
        <f t="shared" si="1740"/>
        <v>5727.2411764705885</v>
      </c>
      <c r="C55705">
        <f t="shared" si="1741"/>
        <v>3.7579454718168308</v>
      </c>
    </row>
    <row r="55706" spans="1:3" x14ac:dyDescent="0.3">
      <c r="A55706">
        <v>514</v>
      </c>
      <c r="B55706">
        <f t="shared" si="1740"/>
        <v>1.5117647058823529</v>
      </c>
      <c r="C55706">
        <f t="shared" si="1741"/>
        <v>0.17948420195302059</v>
      </c>
    </row>
    <row r="55707" spans="1:3" x14ac:dyDescent="0.3">
      <c r="A55707">
        <v>26</v>
      </c>
      <c r="B55707">
        <f t="shared" si="1740"/>
        <v>7.6470588235294124E-2</v>
      </c>
      <c r="C55707">
        <f t="shared" si="1741"/>
        <v>-1.1165055690714372</v>
      </c>
    </row>
    <row r="55708" spans="1:3" x14ac:dyDescent="0.3">
      <c r="A55708">
        <v>889</v>
      </c>
      <c r="B55708">
        <f t="shared" si="1740"/>
        <v>2.6147058823529412</v>
      </c>
      <c r="C55708">
        <f t="shared" si="1741"/>
        <v>0.41742284392795859</v>
      </c>
    </row>
    <row r="55709" spans="1:3" x14ac:dyDescent="0.3">
      <c r="A55709">
        <v>23</v>
      </c>
      <c r="B55709">
        <f t="shared" si="1740"/>
        <v>6.7647058823529407E-2</v>
      </c>
      <c r="C55709">
        <f t="shared" si="1741"/>
        <v>-1.1697510810246623</v>
      </c>
    </row>
    <row r="55710" spans="1:3" x14ac:dyDescent="0.3">
      <c r="A55710">
        <v>726964</v>
      </c>
      <c r="B55710">
        <f t="shared" si="1740"/>
        <v>2138.1294117647058</v>
      </c>
      <c r="C55710">
        <f t="shared" si="1741"/>
        <v>3.3300339876428309</v>
      </c>
    </row>
    <row r="55711" spans="1:3" x14ac:dyDescent="0.3">
      <c r="A55711">
        <v>3</v>
      </c>
      <c r="B55711">
        <f t="shared" si="1740"/>
        <v>8.8235294117647058E-3</v>
      </c>
      <c r="C55711">
        <f t="shared" si="1741"/>
        <v>-2.0543576623225928</v>
      </c>
    </row>
    <row r="55712" spans="1:3" x14ac:dyDescent="0.3">
      <c r="A55712">
        <v>43</v>
      </c>
      <c r="B55712">
        <f t="shared" si="1740"/>
        <v>0.12647058823529411</v>
      </c>
      <c r="C55712">
        <f t="shared" si="1741"/>
        <v>-0.89801046146266861</v>
      </c>
    </row>
    <row r="55713" spans="1:3" x14ac:dyDescent="0.3">
      <c r="A55713">
        <v>307</v>
      </c>
      <c r="B55713">
        <f t="shared" si="1740"/>
        <v>0.90294117647058825</v>
      </c>
      <c r="C55713">
        <f t="shared" si="1741"/>
        <v>-4.4340541565068635E-2</v>
      </c>
    </row>
    <row r="55714" spans="1:3" x14ac:dyDescent="0.3">
      <c r="A55714">
        <v>3999</v>
      </c>
      <c r="B55714">
        <f t="shared" si="1740"/>
        <v>11.761764705882353</v>
      </c>
      <c r="C55714">
        <f t="shared" si="1741"/>
        <v>1.0704724870912665</v>
      </c>
    </row>
    <row r="55715" spans="1:3" x14ac:dyDescent="0.3">
      <c r="A55715">
        <v>22</v>
      </c>
      <c r="B55715">
        <f t="shared" si="1740"/>
        <v>6.4705882352941183E-2</v>
      </c>
      <c r="C55715">
        <f t="shared" si="1741"/>
        <v>-1.1890562362200487</v>
      </c>
    </row>
    <row r="55716" spans="1:3" x14ac:dyDescent="0.3">
      <c r="A55716">
        <v>392</v>
      </c>
      <c r="B55716">
        <f t="shared" si="1740"/>
        <v>1.1529411764705881</v>
      </c>
      <c r="C55716">
        <f t="shared" si="1741"/>
        <v>6.1807149978202088E-2</v>
      </c>
    </row>
    <row r="55717" spans="1:3" x14ac:dyDescent="0.3">
      <c r="A55717">
        <v>3594</v>
      </c>
      <c r="B55717">
        <f t="shared" si="1740"/>
        <v>10.570588235294117</v>
      </c>
      <c r="C55717">
        <f t="shared" si="1741"/>
        <v>1.0240991557307</v>
      </c>
    </row>
    <row r="55718" spans="1:3" x14ac:dyDescent="0.3">
      <c r="A55718">
        <v>1928</v>
      </c>
      <c r="B55718">
        <f t="shared" si="1740"/>
        <v>5.6705882352941179</v>
      </c>
      <c r="C55718">
        <f t="shared" si="1741"/>
        <v>0.75362811252455686</v>
      </c>
    </row>
    <row r="55719" spans="1:3" x14ac:dyDescent="0.3">
      <c r="A55719">
        <v>19080</v>
      </c>
      <c r="B55719">
        <f t="shared" si="1740"/>
        <v>56.117647058823529</v>
      </c>
      <c r="C55719">
        <f t="shared" si="1741"/>
        <v>1.7490994533258213</v>
      </c>
    </row>
    <row r="55720" spans="1:3" x14ac:dyDescent="0.3">
      <c r="A55720">
        <v>4581</v>
      </c>
      <c r="B55720">
        <f t="shared" si="1740"/>
        <v>13.473529411764705</v>
      </c>
      <c r="C55720">
        <f t="shared" si="1741"/>
        <v>1.1294813747338284</v>
      </c>
    </row>
    <row r="55721" spans="1:3" x14ac:dyDescent="0.3">
      <c r="A55721">
        <v>75136</v>
      </c>
      <c r="B55721">
        <f t="shared" si="1740"/>
        <v>220.98823529411766</v>
      </c>
      <c r="C55721">
        <f t="shared" si="1741"/>
        <v>2.3443691538532279</v>
      </c>
    </row>
    <row r="55722" spans="1:3" x14ac:dyDescent="0.3">
      <c r="A55722">
        <v>251980</v>
      </c>
      <c r="B55722">
        <f t="shared" si="1740"/>
        <v>741.11764705882354</v>
      </c>
      <c r="C55722">
        <f t="shared" si="1741"/>
        <v>2.8698871545554221</v>
      </c>
    </row>
    <row r="55723" spans="1:3" x14ac:dyDescent="0.3">
      <c r="A55723">
        <v>688</v>
      </c>
      <c r="B55723">
        <f t="shared" si="1740"/>
        <v>2.0235294117647058</v>
      </c>
      <c r="C55723">
        <f t="shared" si="1741"/>
        <v>0.30610952119325618</v>
      </c>
    </row>
    <row r="55724" spans="1:3" x14ac:dyDescent="0.3">
      <c r="A55724">
        <v>7172</v>
      </c>
      <c r="B55724">
        <f t="shared" si="1740"/>
        <v>21.094117647058823</v>
      </c>
      <c r="C55724">
        <f t="shared" si="1741"/>
        <v>1.3241613638478902</v>
      </c>
    </row>
    <row r="55725" spans="1:3" x14ac:dyDescent="0.3">
      <c r="A55725">
        <v>12</v>
      </c>
      <c r="B55725">
        <f t="shared" si="1740"/>
        <v>3.5294117647058823E-2</v>
      </c>
      <c r="C55725">
        <f t="shared" si="1741"/>
        <v>-1.4522976709946303</v>
      </c>
    </row>
    <row r="55726" spans="1:3" x14ac:dyDescent="0.3">
      <c r="A55726">
        <v>2082</v>
      </c>
      <c r="B55726">
        <f t="shared" si="1740"/>
        <v>6.1235294117647054</v>
      </c>
      <c r="C55726">
        <f t="shared" si="1741"/>
        <v>0.78700180813226217</v>
      </c>
    </row>
    <row r="55727" spans="1:3" x14ac:dyDescent="0.3">
      <c r="A55727">
        <v>293</v>
      </c>
      <c r="B55727">
        <f t="shared" si="1740"/>
        <v>0.86176470588235299</v>
      </c>
      <c r="C55727">
        <f t="shared" si="1741"/>
        <v>-6.461129668814565E-2</v>
      </c>
    </row>
    <row r="55728" spans="1:3" x14ac:dyDescent="0.3">
      <c r="A55728">
        <v>13</v>
      </c>
      <c r="B55728">
        <f t="shared" si="1740"/>
        <v>3.8235294117647062E-2</v>
      </c>
      <c r="C55728">
        <f t="shared" si="1741"/>
        <v>-1.4175355647354184</v>
      </c>
    </row>
    <row r="55729" spans="1:3" x14ac:dyDescent="0.3">
      <c r="A55729">
        <v>12</v>
      </c>
      <c r="B55729">
        <f t="shared" si="1740"/>
        <v>3.5294117647058823E-2</v>
      </c>
      <c r="C55729">
        <f t="shared" si="1741"/>
        <v>-1.4522976709946303</v>
      </c>
    </row>
    <row r="55730" spans="1:3" x14ac:dyDescent="0.3">
      <c r="A55730">
        <v>220</v>
      </c>
      <c r="B55730">
        <f t="shared" si="1740"/>
        <v>0.6470588235294118</v>
      </c>
      <c r="C55730">
        <f t="shared" si="1741"/>
        <v>-0.18905623622004886</v>
      </c>
    </row>
    <row r="55731" spans="1:3" x14ac:dyDescent="0.3">
      <c r="A55731">
        <v>358</v>
      </c>
      <c r="B55731">
        <f t="shared" si="1740"/>
        <v>1.0529411764705883</v>
      </c>
      <c r="C55731">
        <f t="shared" si="1741"/>
        <v>2.2404109601619256E-2</v>
      </c>
    </row>
    <row r="55732" spans="1:3" x14ac:dyDescent="0.3">
      <c r="A55732">
        <v>14</v>
      </c>
      <c r="B55732">
        <f t="shared" si="1740"/>
        <v>4.1176470588235294E-2</v>
      </c>
      <c r="C55732">
        <f t="shared" si="1741"/>
        <v>-1.3853508813640172</v>
      </c>
    </row>
    <row r="55733" spans="1:3" x14ac:dyDescent="0.3">
      <c r="A55733">
        <v>8</v>
      </c>
      <c r="B55733">
        <f t="shared" si="1740"/>
        <v>2.3529411764705882E-2</v>
      </c>
      <c r="C55733">
        <f t="shared" si="1741"/>
        <v>-1.6283889300503116</v>
      </c>
    </row>
    <row r="55734" spans="1:3" x14ac:dyDescent="0.3">
      <c r="A55734">
        <v>83</v>
      </c>
      <c r="B55734">
        <f t="shared" si="1740"/>
        <v>0.24411764705882352</v>
      </c>
      <c r="C55734">
        <f t="shared" si="1741"/>
        <v>-0.61240082466618129</v>
      </c>
    </row>
    <row r="55735" spans="1:3" x14ac:dyDescent="0.3">
      <c r="A55735">
        <v>58279</v>
      </c>
      <c r="B55735">
        <f t="shared" si="1740"/>
        <v>171.40882352941176</v>
      </c>
      <c r="C55735">
        <f t="shared" si="1741"/>
        <v>2.2340331741303734</v>
      </c>
    </row>
    <row r="55736" spans="1:3" x14ac:dyDescent="0.3">
      <c r="A55736">
        <v>386</v>
      </c>
      <c r="B55736">
        <f t="shared" si="1740"/>
        <v>1.1352941176470588</v>
      </c>
      <c r="C55736">
        <f t="shared" si="1741"/>
        <v>5.5108387629499815E-2</v>
      </c>
    </row>
    <row r="55737" spans="1:3" x14ac:dyDescent="0.3">
      <c r="A55737">
        <v>7</v>
      </c>
      <c r="B55737">
        <f t="shared" si="1740"/>
        <v>2.0588235294117647E-2</v>
      </c>
      <c r="C55737">
        <f t="shared" si="1741"/>
        <v>-1.6863808770279982</v>
      </c>
    </row>
    <row r="55738" spans="1:3" x14ac:dyDescent="0.3">
      <c r="A55738">
        <v>100</v>
      </c>
      <c r="B55738">
        <f t="shared" si="1740"/>
        <v>0.29411764705882354</v>
      </c>
      <c r="C55738">
        <f t="shared" si="1741"/>
        <v>-0.53147891704225514</v>
      </c>
    </row>
    <row r="55739" spans="1:3" x14ac:dyDescent="0.3">
      <c r="A55739">
        <v>89523</v>
      </c>
      <c r="B55739">
        <f t="shared" si="1740"/>
        <v>263.3029411764706</v>
      </c>
      <c r="C55739">
        <f t="shared" si="1741"/>
        <v>2.4204557103387963</v>
      </c>
    </row>
    <row r="55740" spans="1:3" x14ac:dyDescent="0.3">
      <c r="A55740">
        <v>102</v>
      </c>
      <c r="B55740">
        <f t="shared" si="1740"/>
        <v>0.3</v>
      </c>
      <c r="C55740">
        <f t="shared" si="1741"/>
        <v>-0.52287874528033762</v>
      </c>
    </row>
    <row r="55741" spans="1:3" x14ac:dyDescent="0.3">
      <c r="A55741">
        <v>28</v>
      </c>
      <c r="B55741">
        <f t="shared" si="1740"/>
        <v>8.2352941176470587E-2</v>
      </c>
      <c r="C55741">
        <f t="shared" si="1741"/>
        <v>-1.0843208857000359</v>
      </c>
    </row>
    <row r="55742" spans="1:3" x14ac:dyDescent="0.3">
      <c r="A55742">
        <v>2008</v>
      </c>
      <c r="B55742">
        <f t="shared" si="1740"/>
        <v>5.9058823529411768</v>
      </c>
      <c r="C55742">
        <f t="shared" si="1741"/>
        <v>0.77128479143072659</v>
      </c>
    </row>
    <row r="55743" spans="1:3" x14ac:dyDescent="0.3">
      <c r="A55743">
        <v>48</v>
      </c>
      <c r="B55743">
        <f t="shared" si="1740"/>
        <v>0.14117647058823529</v>
      </c>
      <c r="C55743">
        <f t="shared" si="1741"/>
        <v>-0.85023767966666797</v>
      </c>
    </row>
    <row r="55744" spans="1:3" x14ac:dyDescent="0.3">
      <c r="A55744">
        <v>16</v>
      </c>
      <c r="B55744">
        <f t="shared" si="1740"/>
        <v>4.7058823529411764E-2</v>
      </c>
      <c r="C55744">
        <f t="shared" si="1741"/>
        <v>-1.3273589343863303</v>
      </c>
    </row>
    <row r="55745" spans="1:3" x14ac:dyDescent="0.3">
      <c r="A55745">
        <v>45044794</v>
      </c>
      <c r="B55745">
        <f t="shared" si="1740"/>
        <v>132484.68823529413</v>
      </c>
      <c r="C55745">
        <f t="shared" si="1741"/>
        <v>5.1221656880903552</v>
      </c>
    </row>
    <row r="55746" spans="1:3" x14ac:dyDescent="0.3">
      <c r="A55746">
        <v>3645947</v>
      </c>
      <c r="B55746">
        <f t="shared" ref="B55746:B55809" si="1742">A55746/340</f>
        <v>10723.373529411765</v>
      </c>
      <c r="C55746">
        <f t="shared" ref="C55746:C55809" si="1743">LOG10(B55746)</f>
        <v>4.0303314341184908</v>
      </c>
    </row>
    <row r="55747" spans="1:3" x14ac:dyDescent="0.3">
      <c r="A55747">
        <v>498</v>
      </c>
      <c r="B55747">
        <f t="shared" si="1742"/>
        <v>1.4647058823529411</v>
      </c>
      <c r="C55747">
        <f t="shared" si="1743"/>
        <v>0.16575042571746237</v>
      </c>
    </row>
    <row r="55748" spans="1:3" x14ac:dyDescent="0.3">
      <c r="A55748">
        <v>14083</v>
      </c>
      <c r="B55748">
        <f t="shared" si="1742"/>
        <v>41.420588235294119</v>
      </c>
      <c r="C55748">
        <f t="shared" si="1743"/>
        <v>1.6172162622428099</v>
      </c>
    </row>
    <row r="55749" spans="1:3" x14ac:dyDescent="0.3">
      <c r="A55749">
        <v>678</v>
      </c>
      <c r="B55749">
        <f t="shared" si="1742"/>
        <v>1.9941176470588236</v>
      </c>
      <c r="C55749">
        <f t="shared" si="1743"/>
        <v>0.29975077682480822</v>
      </c>
    </row>
    <row r="55750" spans="1:3" x14ac:dyDescent="0.3">
      <c r="A55750">
        <v>3147</v>
      </c>
      <c r="B55750">
        <f t="shared" si="1742"/>
        <v>9.2558823529411764</v>
      </c>
      <c r="C55750">
        <f t="shared" si="1743"/>
        <v>0.96641782587096514</v>
      </c>
    </row>
    <row r="55751" spans="1:3" x14ac:dyDescent="0.3">
      <c r="A55751">
        <v>16528</v>
      </c>
      <c r="B55751">
        <f t="shared" si="1742"/>
        <v>48.611764705882351</v>
      </c>
      <c r="C55751">
        <f t="shared" si="1743"/>
        <v>1.6867413871332901</v>
      </c>
    </row>
    <row r="55752" spans="1:3" x14ac:dyDescent="0.3">
      <c r="A55752">
        <v>165</v>
      </c>
      <c r="B55752">
        <f t="shared" si="1742"/>
        <v>0.48529411764705882</v>
      </c>
      <c r="C55752">
        <f t="shared" si="1743"/>
        <v>-0.31399497282834882</v>
      </c>
    </row>
    <row r="55753" spans="1:3" x14ac:dyDescent="0.3">
      <c r="A55753">
        <v>121</v>
      </c>
      <c r="B55753">
        <f t="shared" si="1742"/>
        <v>0.35588235294117648</v>
      </c>
      <c r="C55753">
        <f t="shared" si="1743"/>
        <v>-0.44869354672580503</v>
      </c>
    </row>
    <row r="55754" spans="1:3" x14ac:dyDescent="0.3">
      <c r="A55754">
        <v>15081</v>
      </c>
      <c r="B55754">
        <f t="shared" si="1742"/>
        <v>44.35588235294118</v>
      </c>
      <c r="C55754">
        <f t="shared" si="1743"/>
        <v>1.6469512229054826</v>
      </c>
    </row>
    <row r="55755" spans="1:3" x14ac:dyDescent="0.3">
      <c r="A55755">
        <v>61</v>
      </c>
      <c r="B55755">
        <f t="shared" si="1742"/>
        <v>0.17941176470588235</v>
      </c>
      <c r="C55755">
        <f t="shared" si="1743"/>
        <v>-0.74614908203148811</v>
      </c>
    </row>
    <row r="55756" spans="1:3" x14ac:dyDescent="0.3">
      <c r="A55756">
        <v>17</v>
      </c>
      <c r="B55756">
        <f t="shared" si="1742"/>
        <v>0.05</v>
      </c>
      <c r="C55756">
        <f t="shared" si="1743"/>
        <v>-1.3010299956639813</v>
      </c>
    </row>
    <row r="55757" spans="1:3" x14ac:dyDescent="0.3">
      <c r="A55757">
        <v>3883</v>
      </c>
      <c r="B55757">
        <f t="shared" si="1742"/>
        <v>11.420588235294117</v>
      </c>
      <c r="C55757">
        <f t="shared" si="1743"/>
        <v>1.0576884735037924</v>
      </c>
    </row>
    <row r="55758" spans="1:3" x14ac:dyDescent="0.3">
      <c r="A55758">
        <v>487</v>
      </c>
      <c r="B55758">
        <f t="shared" si="1742"/>
        <v>1.4323529411764706</v>
      </c>
      <c r="C55758">
        <f t="shared" si="1743"/>
        <v>0.15605004417237922</v>
      </c>
    </row>
    <row r="55759" spans="1:3" x14ac:dyDescent="0.3">
      <c r="A55759">
        <v>729</v>
      </c>
      <c r="B55759">
        <f t="shared" si="1742"/>
        <v>2.1441176470588235</v>
      </c>
      <c r="C55759">
        <f t="shared" si="1743"/>
        <v>0.33124861127571947</v>
      </c>
    </row>
    <row r="55760" spans="1:3" x14ac:dyDescent="0.3">
      <c r="A55760">
        <v>379</v>
      </c>
      <c r="B55760">
        <f t="shared" si="1742"/>
        <v>1.1147058823529412</v>
      </c>
      <c r="C55760">
        <f t="shared" si="1743"/>
        <v>4.7160292925817235E-2</v>
      </c>
    </row>
    <row r="55761" spans="1:3" x14ac:dyDescent="0.3">
      <c r="A55761">
        <v>18</v>
      </c>
      <c r="B55761">
        <f t="shared" si="1742"/>
        <v>5.2941176470588235E-2</v>
      </c>
      <c r="C55761">
        <f t="shared" si="1743"/>
        <v>-1.2762064119389491</v>
      </c>
    </row>
    <row r="55762" spans="1:3" x14ac:dyDescent="0.3">
      <c r="A55762">
        <v>3171</v>
      </c>
      <c r="B55762">
        <f t="shared" si="1742"/>
        <v>9.3264705882352938</v>
      </c>
      <c r="C55762">
        <f t="shared" si="1743"/>
        <v>0.96971732498483354</v>
      </c>
    </row>
    <row r="55763" spans="1:3" x14ac:dyDescent="0.3">
      <c r="A55763">
        <v>131517</v>
      </c>
      <c r="B55763">
        <f t="shared" si="1742"/>
        <v>386.81470588235294</v>
      </c>
      <c r="C55763">
        <f t="shared" si="1743"/>
        <v>2.5875029766885023</v>
      </c>
    </row>
    <row r="55764" spans="1:3" x14ac:dyDescent="0.3">
      <c r="A55764">
        <v>15</v>
      </c>
      <c r="B55764">
        <f t="shared" si="1742"/>
        <v>4.4117647058823532E-2</v>
      </c>
      <c r="C55764">
        <f t="shared" si="1743"/>
        <v>-1.3553876579865738</v>
      </c>
    </row>
    <row r="55765" spans="1:3" x14ac:dyDescent="0.3">
      <c r="A55765">
        <v>92</v>
      </c>
      <c r="B55765">
        <f t="shared" si="1742"/>
        <v>0.27058823529411763</v>
      </c>
      <c r="C55765">
        <f t="shared" si="1743"/>
        <v>-0.5676910896966999</v>
      </c>
    </row>
    <row r="55766" spans="1:3" x14ac:dyDescent="0.3">
      <c r="A55766">
        <v>209</v>
      </c>
      <c r="B55766">
        <f t="shared" si="1742"/>
        <v>0.61470588235294121</v>
      </c>
      <c r="C55766">
        <f t="shared" si="1743"/>
        <v>-0.21133263093120108</v>
      </c>
    </row>
    <row r="55767" spans="1:3" x14ac:dyDescent="0.3">
      <c r="A55767">
        <v>39</v>
      </c>
      <c r="B55767">
        <f t="shared" si="1742"/>
        <v>0.11470588235294117</v>
      </c>
      <c r="C55767">
        <f t="shared" si="1743"/>
        <v>-0.94041431001575593</v>
      </c>
    </row>
    <row r="55768" spans="1:3" x14ac:dyDescent="0.3">
      <c r="A55768">
        <v>5</v>
      </c>
      <c r="B55768">
        <f t="shared" si="1742"/>
        <v>1.4705882352941176E-2</v>
      </c>
      <c r="C55768">
        <f t="shared" si="1743"/>
        <v>-1.8325089127062364</v>
      </c>
    </row>
    <row r="55769" spans="1:3" x14ac:dyDescent="0.3">
      <c r="A55769">
        <v>2349</v>
      </c>
      <c r="B55769">
        <f t="shared" si="1742"/>
        <v>6.908823529411765</v>
      </c>
      <c r="C55769">
        <f t="shared" si="1743"/>
        <v>0.83940409973535068</v>
      </c>
    </row>
    <row r="55770" spans="1:3" x14ac:dyDescent="0.3">
      <c r="A55770">
        <v>364</v>
      </c>
      <c r="B55770">
        <f t="shared" si="1742"/>
        <v>1.0705882352941176</v>
      </c>
      <c r="C55770">
        <f t="shared" si="1743"/>
        <v>2.9622466606800856E-2</v>
      </c>
    </row>
    <row r="55771" spans="1:3" x14ac:dyDescent="0.3">
      <c r="A55771">
        <v>1475648</v>
      </c>
      <c r="B55771">
        <f t="shared" si="1742"/>
        <v>4340.1411764705881</v>
      </c>
      <c r="C55771">
        <f t="shared" si="1743"/>
        <v>3.6375038565090443</v>
      </c>
    </row>
    <row r="55772" spans="1:3" x14ac:dyDescent="0.3">
      <c r="A55772">
        <v>5</v>
      </c>
      <c r="B55772">
        <f t="shared" si="1742"/>
        <v>1.4705882352941176E-2</v>
      </c>
      <c r="C55772">
        <f t="shared" si="1743"/>
        <v>-1.8325089127062364</v>
      </c>
    </row>
    <row r="55773" spans="1:3" x14ac:dyDescent="0.3">
      <c r="A55773">
        <v>72989657</v>
      </c>
      <c r="B55773">
        <f t="shared" si="1742"/>
        <v>214675.46176470589</v>
      </c>
      <c r="C55773">
        <f t="shared" si="1743"/>
        <v>5.3317824057347183</v>
      </c>
    </row>
    <row r="55774" spans="1:3" x14ac:dyDescent="0.3">
      <c r="A55774">
        <v>483</v>
      </c>
      <c r="B55774">
        <f t="shared" si="1742"/>
        <v>1.4205882352941177</v>
      </c>
      <c r="C55774">
        <f t="shared" si="1743"/>
        <v>0.15246821370925703</v>
      </c>
    </row>
    <row r="55775" spans="1:3" x14ac:dyDescent="0.3">
      <c r="A55775">
        <v>164</v>
      </c>
      <c r="B55775">
        <f t="shared" si="1742"/>
        <v>0.4823529411764706</v>
      </c>
      <c r="C55775">
        <f t="shared" si="1743"/>
        <v>-0.31663506899455723</v>
      </c>
    </row>
    <row r="55776" spans="1:3" x14ac:dyDescent="0.3">
      <c r="A55776">
        <v>576</v>
      </c>
      <c r="B55776">
        <f t="shared" si="1742"/>
        <v>1.6941176470588235</v>
      </c>
      <c r="C55776">
        <f t="shared" si="1743"/>
        <v>0.22894356638095692</v>
      </c>
    </row>
    <row r="55777" spans="1:3" x14ac:dyDescent="0.3">
      <c r="A55777">
        <v>1504589</v>
      </c>
      <c r="B55777">
        <f t="shared" si="1742"/>
        <v>4425.2617647058823</v>
      </c>
      <c r="C55777">
        <f t="shared" si="1743"/>
        <v>3.6459389653400471</v>
      </c>
    </row>
    <row r="55778" spans="1:3" x14ac:dyDescent="0.3">
      <c r="A55778">
        <v>1661</v>
      </c>
      <c r="B55778">
        <f t="shared" si="1742"/>
        <v>4.8852941176470592</v>
      </c>
      <c r="C55778">
        <f t="shared" si="1743"/>
        <v>0.68889071540913938</v>
      </c>
    </row>
    <row r="55779" spans="1:3" x14ac:dyDescent="0.3">
      <c r="A55779">
        <v>103</v>
      </c>
      <c r="B55779">
        <f t="shared" si="1742"/>
        <v>0.30294117647058821</v>
      </c>
      <c r="C55779">
        <f t="shared" si="1743"/>
        <v>-0.5186416923370829</v>
      </c>
    </row>
    <row r="55780" spans="1:3" x14ac:dyDescent="0.3">
      <c r="A55780">
        <v>249</v>
      </c>
      <c r="B55780">
        <f t="shared" si="1742"/>
        <v>0.73235294117647054</v>
      </c>
      <c r="C55780">
        <f t="shared" si="1743"/>
        <v>-0.13527956994651882</v>
      </c>
    </row>
    <row r="55781" spans="1:3" x14ac:dyDescent="0.3">
      <c r="A55781">
        <v>919</v>
      </c>
      <c r="B55781">
        <f t="shared" si="1742"/>
        <v>2.7029411764705884</v>
      </c>
      <c r="C55781">
        <f t="shared" si="1743"/>
        <v>0.43183659434385618</v>
      </c>
    </row>
    <row r="55782" spans="1:3" x14ac:dyDescent="0.3">
      <c r="A55782">
        <v>7</v>
      </c>
      <c r="B55782">
        <f t="shared" si="1742"/>
        <v>2.0588235294117647E-2</v>
      </c>
      <c r="C55782">
        <f t="shared" si="1743"/>
        <v>-1.6863808770279982</v>
      </c>
    </row>
    <row r="55783" spans="1:3" x14ac:dyDescent="0.3">
      <c r="A55783">
        <v>2332040</v>
      </c>
      <c r="B55783">
        <f t="shared" si="1742"/>
        <v>6858.9411764705883</v>
      </c>
      <c r="C55783">
        <f t="shared" si="1743"/>
        <v>3.8362570782858412</v>
      </c>
    </row>
    <row r="55784" spans="1:3" x14ac:dyDescent="0.3">
      <c r="A55784">
        <v>34</v>
      </c>
      <c r="B55784">
        <f t="shared" si="1742"/>
        <v>0.1</v>
      </c>
      <c r="C55784">
        <f t="shared" si="1743"/>
        <v>-1</v>
      </c>
    </row>
    <row r="55785" spans="1:3" x14ac:dyDescent="0.3">
      <c r="A55785">
        <v>21</v>
      </c>
      <c r="B55785">
        <f t="shared" si="1742"/>
        <v>6.1764705882352944E-2</v>
      </c>
      <c r="C55785">
        <f t="shared" si="1743"/>
        <v>-1.2092596223083358</v>
      </c>
    </row>
    <row r="55786" spans="1:3" x14ac:dyDescent="0.3">
      <c r="A55786">
        <v>198</v>
      </c>
      <c r="B55786">
        <f t="shared" si="1742"/>
        <v>0.58235294117647063</v>
      </c>
      <c r="C55786">
        <f t="shared" si="1743"/>
        <v>-0.23481372678072399</v>
      </c>
    </row>
    <row r="55787" spans="1:3" x14ac:dyDescent="0.3">
      <c r="A55787">
        <v>838</v>
      </c>
      <c r="B55787">
        <f t="shared" si="1742"/>
        <v>2.4647058823529413</v>
      </c>
      <c r="C55787">
        <f t="shared" si="1743"/>
        <v>0.39176510158802141</v>
      </c>
    </row>
    <row r="55788" spans="1:3" x14ac:dyDescent="0.3">
      <c r="A55788">
        <v>2182</v>
      </c>
      <c r="B55788">
        <f t="shared" si="1742"/>
        <v>6.4176470588235297</v>
      </c>
      <c r="C55788">
        <f t="shared" si="1743"/>
        <v>0.80737582921006801</v>
      </c>
    </row>
    <row r="55789" spans="1:3" x14ac:dyDescent="0.3">
      <c r="A55789">
        <v>91</v>
      </c>
      <c r="B55789">
        <f t="shared" si="1742"/>
        <v>0.2676470588235294</v>
      </c>
      <c r="C55789">
        <f t="shared" si="1743"/>
        <v>-0.57243752472116149</v>
      </c>
    </row>
    <row r="55790" spans="1:3" x14ac:dyDescent="0.3">
      <c r="A55790">
        <v>15323294</v>
      </c>
      <c r="B55790">
        <f t="shared" si="1742"/>
        <v>45068.51176470588</v>
      </c>
      <c r="C55790">
        <f t="shared" si="1743"/>
        <v>4.6538732172001689</v>
      </c>
    </row>
    <row r="55791" spans="1:3" x14ac:dyDescent="0.3">
      <c r="A55791">
        <v>6</v>
      </c>
      <c r="B55791">
        <f t="shared" si="1742"/>
        <v>1.7647058823529412E-2</v>
      </c>
      <c r="C55791">
        <f t="shared" si="1743"/>
        <v>-1.7533276666586115</v>
      </c>
    </row>
    <row r="55792" spans="1:3" x14ac:dyDescent="0.3">
      <c r="A55792">
        <v>1385</v>
      </c>
      <c r="B55792">
        <f t="shared" si="1742"/>
        <v>4.0735294117647056</v>
      </c>
      <c r="C55792">
        <f t="shared" si="1743"/>
        <v>0.60997085635821224</v>
      </c>
    </row>
    <row r="55793" spans="1:3" x14ac:dyDescent="0.3">
      <c r="A55793">
        <v>33814</v>
      </c>
      <c r="B55793">
        <f t="shared" si="1742"/>
        <v>99.452941176470588</v>
      </c>
      <c r="C55793">
        <f t="shared" si="1743"/>
        <v>1.9976176312796963</v>
      </c>
    </row>
    <row r="55794" spans="1:3" x14ac:dyDescent="0.3">
      <c r="A55794">
        <v>6</v>
      </c>
      <c r="B55794">
        <f t="shared" si="1742"/>
        <v>1.7647058823529412E-2</v>
      </c>
      <c r="C55794">
        <f t="shared" si="1743"/>
        <v>-1.7533276666586115</v>
      </c>
    </row>
    <row r="55795" spans="1:3" x14ac:dyDescent="0.3">
      <c r="A55795">
        <v>6</v>
      </c>
      <c r="B55795">
        <f t="shared" si="1742"/>
        <v>1.7647058823529412E-2</v>
      </c>
      <c r="C55795">
        <f t="shared" si="1743"/>
        <v>-1.7533276666586115</v>
      </c>
    </row>
    <row r="55796" spans="1:3" x14ac:dyDescent="0.3">
      <c r="A55796">
        <v>338808</v>
      </c>
      <c r="B55796">
        <f t="shared" si="1742"/>
        <v>996.49411764705883</v>
      </c>
      <c r="C55796">
        <f t="shared" si="1743"/>
        <v>2.9984747393827553</v>
      </c>
    </row>
    <row r="55797" spans="1:3" x14ac:dyDescent="0.3">
      <c r="A55797">
        <v>50</v>
      </c>
      <c r="B55797">
        <f t="shared" si="1742"/>
        <v>0.14705882352941177</v>
      </c>
      <c r="C55797">
        <f t="shared" si="1743"/>
        <v>-0.83250891270623628</v>
      </c>
    </row>
    <row r="55798" spans="1:3" x14ac:dyDescent="0.3">
      <c r="A55798">
        <v>1365</v>
      </c>
      <c r="B55798">
        <f t="shared" si="1742"/>
        <v>4.0147058823529411</v>
      </c>
      <c r="C55798">
        <f t="shared" si="1743"/>
        <v>0.60365373433451974</v>
      </c>
    </row>
    <row r="55799" spans="1:3" x14ac:dyDescent="0.3">
      <c r="A55799">
        <v>2747</v>
      </c>
      <c r="B55799">
        <f t="shared" si="1742"/>
        <v>8.079411764705883</v>
      </c>
      <c r="C55799">
        <f t="shared" si="1743"/>
        <v>0.90737974237830687</v>
      </c>
    </row>
    <row r="55800" spans="1:3" x14ac:dyDescent="0.3">
      <c r="A55800">
        <v>10</v>
      </c>
      <c r="B55800">
        <f t="shared" si="1742"/>
        <v>2.9411764705882353E-2</v>
      </c>
      <c r="C55800">
        <f t="shared" si="1743"/>
        <v>-1.5314789170422551</v>
      </c>
    </row>
    <row r="55801" spans="1:3" x14ac:dyDescent="0.3">
      <c r="A55801">
        <v>3176258</v>
      </c>
      <c r="B55801">
        <f t="shared" si="1742"/>
        <v>9341.9352941176476</v>
      </c>
      <c r="C55801">
        <f t="shared" si="1743"/>
        <v>3.9704368548694506</v>
      </c>
    </row>
    <row r="55802" spans="1:3" x14ac:dyDescent="0.3">
      <c r="A55802">
        <v>772</v>
      </c>
      <c r="B55802">
        <f t="shared" si="1742"/>
        <v>2.2705882352941176</v>
      </c>
      <c r="C55802">
        <f t="shared" si="1743"/>
        <v>0.35613838329348102</v>
      </c>
    </row>
    <row r="55803" spans="1:3" x14ac:dyDescent="0.3">
      <c r="A55803">
        <v>4</v>
      </c>
      <c r="B55803">
        <f t="shared" si="1742"/>
        <v>1.1764705882352941E-2</v>
      </c>
      <c r="C55803">
        <f t="shared" si="1743"/>
        <v>-1.9294189257142926</v>
      </c>
    </row>
    <row r="55804" spans="1:3" x14ac:dyDescent="0.3">
      <c r="A55804">
        <v>3247230</v>
      </c>
      <c r="B55804">
        <f t="shared" si="1742"/>
        <v>9550.676470588236</v>
      </c>
      <c r="C55804">
        <f t="shared" si="1743"/>
        <v>3.9800341335773561</v>
      </c>
    </row>
    <row r="55805" spans="1:3" x14ac:dyDescent="0.3">
      <c r="A55805">
        <v>222</v>
      </c>
      <c r="B55805">
        <f t="shared" si="1742"/>
        <v>0.65294117647058825</v>
      </c>
      <c r="C55805">
        <f t="shared" si="1743"/>
        <v>-0.18512594259161649</v>
      </c>
    </row>
    <row r="55806" spans="1:3" x14ac:dyDescent="0.3">
      <c r="A55806">
        <v>70</v>
      </c>
      <c r="B55806">
        <f t="shared" si="1742"/>
        <v>0.20588235294117646</v>
      </c>
      <c r="C55806">
        <f t="shared" si="1743"/>
        <v>-0.68638087702799833</v>
      </c>
    </row>
    <row r="55807" spans="1:3" x14ac:dyDescent="0.3">
      <c r="A55807">
        <v>38</v>
      </c>
      <c r="B55807">
        <f t="shared" si="1742"/>
        <v>0.11176470588235295</v>
      </c>
      <c r="C55807">
        <f t="shared" si="1743"/>
        <v>-0.95169532042544491</v>
      </c>
    </row>
    <row r="55808" spans="1:3" x14ac:dyDescent="0.3">
      <c r="A55808">
        <v>263</v>
      </c>
      <c r="B55808">
        <f t="shared" si="1742"/>
        <v>0.77352941176470591</v>
      </c>
      <c r="C55808">
        <f t="shared" si="1743"/>
        <v>-0.11152316855249723</v>
      </c>
    </row>
    <row r="55809" spans="1:3" x14ac:dyDescent="0.3">
      <c r="A55809">
        <v>3618</v>
      </c>
      <c r="B55809">
        <f t="shared" si="1742"/>
        <v>10.641176470588235</v>
      </c>
      <c r="C55809">
        <f t="shared" si="1743"/>
        <v>1.0269896454815397</v>
      </c>
    </row>
    <row r="55810" spans="1:3" x14ac:dyDescent="0.3">
      <c r="A55810">
        <v>14</v>
      </c>
      <c r="B55810">
        <f t="shared" ref="B55810:B55873" si="1744">A55810/340</f>
        <v>4.1176470588235294E-2</v>
      </c>
      <c r="C55810">
        <f t="shared" ref="C55810:C55873" si="1745">LOG10(B55810)</f>
        <v>-1.3853508813640172</v>
      </c>
    </row>
    <row r="55811" spans="1:3" x14ac:dyDescent="0.3">
      <c r="A55811">
        <v>9116</v>
      </c>
      <c r="B55811">
        <f t="shared" si="1744"/>
        <v>26.811764705882354</v>
      </c>
      <c r="C55811">
        <f t="shared" si="1745"/>
        <v>1.4283253994660829</v>
      </c>
    </row>
    <row r="55812" spans="1:3" x14ac:dyDescent="0.3">
      <c r="A55812">
        <v>306</v>
      </c>
      <c r="B55812">
        <f t="shared" si="1744"/>
        <v>0.9</v>
      </c>
      <c r="C55812">
        <f t="shared" si="1745"/>
        <v>-4.5757490560675115E-2</v>
      </c>
    </row>
    <row r="55813" spans="1:3" x14ac:dyDescent="0.3">
      <c r="A55813">
        <v>49</v>
      </c>
      <c r="B55813">
        <f t="shared" si="1744"/>
        <v>0.14411764705882352</v>
      </c>
      <c r="C55813">
        <f t="shared" si="1745"/>
        <v>-0.84128283701374151</v>
      </c>
    </row>
    <row r="55814" spans="1:3" x14ac:dyDescent="0.3">
      <c r="A55814">
        <v>708</v>
      </c>
      <c r="B55814">
        <f t="shared" si="1744"/>
        <v>2.0823529411764707</v>
      </c>
      <c r="C55814">
        <f t="shared" si="1745"/>
        <v>0.31855434064751392</v>
      </c>
    </row>
    <row r="55815" spans="1:3" x14ac:dyDescent="0.3">
      <c r="A55815">
        <v>6107</v>
      </c>
      <c r="B55815">
        <f t="shared" si="1744"/>
        <v>17.961764705882352</v>
      </c>
      <c r="C55815">
        <f t="shared" si="1745"/>
        <v>1.2543490029536104</v>
      </c>
    </row>
    <row r="55816" spans="1:3" x14ac:dyDescent="0.3">
      <c r="A55816">
        <v>7</v>
      </c>
      <c r="B55816">
        <f t="shared" si="1744"/>
        <v>2.0588235294117647E-2</v>
      </c>
      <c r="C55816">
        <f t="shared" si="1745"/>
        <v>-1.6863808770279982</v>
      </c>
    </row>
    <row r="55817" spans="1:3" x14ac:dyDescent="0.3">
      <c r="A55817">
        <v>4008</v>
      </c>
      <c r="B55817">
        <f t="shared" si="1744"/>
        <v>11.788235294117648</v>
      </c>
      <c r="C55817">
        <f t="shared" si="1745"/>
        <v>1.0714487958169343</v>
      </c>
    </row>
    <row r="55818" spans="1:3" x14ac:dyDescent="0.3">
      <c r="A55818">
        <v>8220</v>
      </c>
      <c r="B55818">
        <f t="shared" si="1744"/>
        <v>24.176470588235293</v>
      </c>
      <c r="C55818">
        <f t="shared" si="1745"/>
        <v>1.3833929004977952</v>
      </c>
    </row>
    <row r="55819" spans="1:3" x14ac:dyDescent="0.3">
      <c r="A55819">
        <v>63</v>
      </c>
      <c r="B55819">
        <f t="shared" si="1744"/>
        <v>0.18529411764705883</v>
      </c>
      <c r="C55819">
        <f t="shared" si="1745"/>
        <v>-0.73213836758867346</v>
      </c>
    </row>
    <row r="55820" spans="1:3" x14ac:dyDescent="0.3">
      <c r="A55820">
        <v>580308</v>
      </c>
      <c r="B55820">
        <f t="shared" si="1744"/>
        <v>1706.7882352941176</v>
      </c>
      <c r="C55820">
        <f t="shared" si="1745"/>
        <v>3.2321796406529089</v>
      </c>
    </row>
    <row r="55821" spans="1:3" x14ac:dyDescent="0.3">
      <c r="A55821">
        <v>2233377</v>
      </c>
      <c r="B55821">
        <f t="shared" si="1744"/>
        <v>6568.7558823529416</v>
      </c>
      <c r="C55821">
        <f t="shared" si="1745"/>
        <v>3.8174831222853189</v>
      </c>
    </row>
    <row r="55822" spans="1:3" x14ac:dyDescent="0.3">
      <c r="A55822">
        <v>9608</v>
      </c>
      <c r="B55822">
        <f t="shared" si="1744"/>
        <v>28.258823529411764</v>
      </c>
      <c r="C55822">
        <f t="shared" si="1745"/>
        <v>1.4511540773525946</v>
      </c>
    </row>
    <row r="55823" spans="1:3" x14ac:dyDescent="0.3">
      <c r="A55823">
        <v>528</v>
      </c>
      <c r="B55823">
        <f t="shared" si="1744"/>
        <v>1.5529411764705883</v>
      </c>
      <c r="C55823">
        <f t="shared" si="1745"/>
        <v>0.19115500549155715</v>
      </c>
    </row>
    <row r="55824" spans="1:3" x14ac:dyDescent="0.3">
      <c r="A55824">
        <v>21556</v>
      </c>
      <c r="B55824">
        <f t="shared" si="1744"/>
        <v>63.4</v>
      </c>
      <c r="C55824">
        <f t="shared" si="1745"/>
        <v>1.8020892578817327</v>
      </c>
    </row>
    <row r="55825" spans="1:3" x14ac:dyDescent="0.3">
      <c r="A55825">
        <v>5435</v>
      </c>
      <c r="B55825">
        <f t="shared" si="1744"/>
        <v>15.985294117647058</v>
      </c>
      <c r="C55825">
        <f t="shared" si="1745"/>
        <v>1.2037206313800581</v>
      </c>
    </row>
    <row r="55826" spans="1:3" x14ac:dyDescent="0.3">
      <c r="A55826">
        <v>94543</v>
      </c>
      <c r="B55826">
        <f t="shared" si="1744"/>
        <v>278.06764705882352</v>
      </c>
      <c r="C55826">
        <f t="shared" si="1745"/>
        <v>2.4441504619990444</v>
      </c>
    </row>
    <row r="55827" spans="1:3" x14ac:dyDescent="0.3">
      <c r="A55827">
        <v>2373</v>
      </c>
      <c r="B55827">
        <f t="shared" si="1744"/>
        <v>6.9794117647058824</v>
      </c>
      <c r="C55827">
        <f t="shared" si="1745"/>
        <v>0.84381882117508389</v>
      </c>
    </row>
    <row r="55828" spans="1:3" x14ac:dyDescent="0.3">
      <c r="A55828">
        <v>76</v>
      </c>
      <c r="B55828">
        <f t="shared" si="1744"/>
        <v>0.22352941176470589</v>
      </c>
      <c r="C55828">
        <f t="shared" si="1745"/>
        <v>-0.65066532476146377</v>
      </c>
    </row>
    <row r="55829" spans="1:3" x14ac:dyDescent="0.3">
      <c r="A55829">
        <v>100</v>
      </c>
      <c r="B55829">
        <f t="shared" si="1744"/>
        <v>0.29411764705882354</v>
      </c>
      <c r="C55829">
        <f t="shared" si="1745"/>
        <v>-0.53147891704225514</v>
      </c>
    </row>
    <row r="55830" spans="1:3" x14ac:dyDescent="0.3">
      <c r="A55830">
        <v>93</v>
      </c>
      <c r="B55830">
        <f t="shared" si="1744"/>
        <v>0.27352941176470591</v>
      </c>
      <c r="C55830">
        <f t="shared" si="1745"/>
        <v>-0.56299596848832001</v>
      </c>
    </row>
    <row r="55831" spans="1:3" x14ac:dyDescent="0.3">
      <c r="A55831">
        <v>92</v>
      </c>
      <c r="B55831">
        <f t="shared" si="1744"/>
        <v>0.27058823529411763</v>
      </c>
      <c r="C55831">
        <f t="shared" si="1745"/>
        <v>-0.5676910896966999</v>
      </c>
    </row>
    <row r="55832" spans="1:3" x14ac:dyDescent="0.3">
      <c r="A55832">
        <v>224</v>
      </c>
      <c r="B55832">
        <f t="shared" si="1744"/>
        <v>0.6588235294117647</v>
      </c>
      <c r="C55832">
        <f t="shared" si="1745"/>
        <v>-0.18123089870809234</v>
      </c>
    </row>
    <row r="55833" spans="1:3" x14ac:dyDescent="0.3">
      <c r="A55833">
        <v>44</v>
      </c>
      <c r="B55833">
        <f t="shared" si="1744"/>
        <v>0.12941176470588237</v>
      </c>
      <c r="C55833">
        <f t="shared" si="1745"/>
        <v>-0.8880262405560676</v>
      </c>
    </row>
    <row r="55834" spans="1:3" x14ac:dyDescent="0.3">
      <c r="A55834">
        <v>86135</v>
      </c>
      <c r="B55834">
        <f t="shared" si="1744"/>
        <v>253.33823529411765</v>
      </c>
      <c r="C55834">
        <f t="shared" si="1745"/>
        <v>2.4037007410108231</v>
      </c>
    </row>
    <row r="55835" spans="1:3" x14ac:dyDescent="0.3">
      <c r="A55835">
        <v>34230</v>
      </c>
      <c r="B55835">
        <f t="shared" si="1744"/>
        <v>100.67647058823529</v>
      </c>
      <c r="C55835">
        <f t="shared" si="1745"/>
        <v>2.0029279820956218</v>
      </c>
    </row>
    <row r="55836" spans="1:3" x14ac:dyDescent="0.3">
      <c r="A55836">
        <v>806</v>
      </c>
      <c r="B55836">
        <f t="shared" si="1744"/>
        <v>2.3705882352941177</v>
      </c>
      <c r="C55836">
        <f t="shared" si="1745"/>
        <v>0.37485612476283553</v>
      </c>
    </row>
    <row r="55837" spans="1:3" x14ac:dyDescent="0.3">
      <c r="A55837">
        <v>18</v>
      </c>
      <c r="B55837">
        <f t="shared" si="1744"/>
        <v>5.2941176470588235E-2</v>
      </c>
      <c r="C55837">
        <f t="shared" si="1745"/>
        <v>-1.2762064119389491</v>
      </c>
    </row>
    <row r="55838" spans="1:3" x14ac:dyDescent="0.3">
      <c r="A55838">
        <v>3111</v>
      </c>
      <c r="B55838">
        <f t="shared" si="1744"/>
        <v>9.15</v>
      </c>
      <c r="C55838">
        <f t="shared" si="1745"/>
        <v>0.96142109406644827</v>
      </c>
    </row>
    <row r="55839" spans="1:3" x14ac:dyDescent="0.3">
      <c r="A55839">
        <v>4040</v>
      </c>
      <c r="B55839">
        <f t="shared" si="1744"/>
        <v>11.882352941176471</v>
      </c>
      <c r="C55839">
        <f t="shared" si="1745"/>
        <v>1.0749024480683498</v>
      </c>
    </row>
    <row r="55840" spans="1:3" x14ac:dyDescent="0.3">
      <c r="A55840">
        <v>5</v>
      </c>
      <c r="B55840">
        <f t="shared" si="1744"/>
        <v>1.4705882352941176E-2</v>
      </c>
      <c r="C55840">
        <f t="shared" si="1745"/>
        <v>-1.8325089127062364</v>
      </c>
    </row>
    <row r="55841" spans="1:3" x14ac:dyDescent="0.3">
      <c r="A55841">
        <v>43</v>
      </c>
      <c r="B55841">
        <f t="shared" si="1744"/>
        <v>0.12647058823529411</v>
      </c>
      <c r="C55841">
        <f t="shared" si="1745"/>
        <v>-0.89801046146266861</v>
      </c>
    </row>
    <row r="55842" spans="1:3" x14ac:dyDescent="0.3">
      <c r="A55842">
        <v>56938</v>
      </c>
      <c r="B55842">
        <f t="shared" si="1744"/>
        <v>167.46470588235294</v>
      </c>
      <c r="C55842">
        <f t="shared" si="1745"/>
        <v>2.2239232910405704</v>
      </c>
    </row>
    <row r="55843" spans="1:3" x14ac:dyDescent="0.3">
      <c r="A55843">
        <v>7</v>
      </c>
      <c r="B55843">
        <f t="shared" si="1744"/>
        <v>2.0588235294117647E-2</v>
      </c>
      <c r="C55843">
        <f t="shared" si="1745"/>
        <v>-1.6863808770279982</v>
      </c>
    </row>
    <row r="55844" spans="1:3" x14ac:dyDescent="0.3">
      <c r="A55844">
        <v>5</v>
      </c>
      <c r="B55844">
        <f t="shared" si="1744"/>
        <v>1.4705882352941176E-2</v>
      </c>
      <c r="C55844">
        <f t="shared" si="1745"/>
        <v>-1.8325089127062364</v>
      </c>
    </row>
    <row r="55845" spans="1:3" x14ac:dyDescent="0.3">
      <c r="A55845">
        <v>8748</v>
      </c>
      <c r="B55845">
        <f t="shared" si="1744"/>
        <v>25.729411764705883</v>
      </c>
      <c r="C55845">
        <f t="shared" si="1745"/>
        <v>1.4104298573233442</v>
      </c>
    </row>
    <row r="55846" spans="1:3" x14ac:dyDescent="0.3">
      <c r="A55846">
        <v>573</v>
      </c>
      <c r="B55846">
        <f t="shared" si="1744"/>
        <v>1.6852941176470588</v>
      </c>
      <c r="C55846">
        <f t="shared" si="1745"/>
        <v>0.22667570492513486</v>
      </c>
    </row>
    <row r="55847" spans="1:3" x14ac:dyDescent="0.3">
      <c r="A55847">
        <v>107</v>
      </c>
      <c r="B55847">
        <f t="shared" si="1744"/>
        <v>0.31470588235294117</v>
      </c>
      <c r="C55847">
        <f t="shared" si="1745"/>
        <v>-0.50209513935704553</v>
      </c>
    </row>
    <row r="55848" spans="1:3" x14ac:dyDescent="0.3">
      <c r="A55848">
        <v>487550857</v>
      </c>
      <c r="B55848">
        <f t="shared" si="1744"/>
        <v>1433973.1088235294</v>
      </c>
      <c r="C55848">
        <f t="shared" si="1745"/>
        <v>6.1565410071204445</v>
      </c>
    </row>
    <row r="55849" spans="1:3" x14ac:dyDescent="0.3">
      <c r="A55849">
        <v>1994</v>
      </c>
      <c r="B55849">
        <f t="shared" si="1744"/>
        <v>5.8647058823529408</v>
      </c>
      <c r="C55849">
        <f t="shared" si="1745"/>
        <v>0.76824623693338179</v>
      </c>
    </row>
    <row r="55850" spans="1:3" x14ac:dyDescent="0.3">
      <c r="A55850">
        <v>1134798</v>
      </c>
      <c r="B55850">
        <f t="shared" si="1744"/>
        <v>3337.6411764705881</v>
      </c>
      <c r="C55850">
        <f t="shared" si="1745"/>
        <v>3.5234396446693905</v>
      </c>
    </row>
    <row r="55851" spans="1:3" x14ac:dyDescent="0.3">
      <c r="A55851">
        <v>37</v>
      </c>
      <c r="B55851">
        <f t="shared" si="1744"/>
        <v>0.10882352941176471</v>
      </c>
      <c r="C55851">
        <f t="shared" si="1745"/>
        <v>-0.96327719297526015</v>
      </c>
    </row>
    <row r="55852" spans="1:3" x14ac:dyDescent="0.3">
      <c r="A55852">
        <v>4</v>
      </c>
      <c r="B55852">
        <f t="shared" si="1744"/>
        <v>1.1764705882352941E-2</v>
      </c>
      <c r="C55852">
        <f t="shared" si="1745"/>
        <v>-1.9294189257142926</v>
      </c>
    </row>
    <row r="55853" spans="1:3" x14ac:dyDescent="0.3">
      <c r="A55853">
        <v>251941</v>
      </c>
      <c r="B55853">
        <f t="shared" si="1744"/>
        <v>741.00294117647059</v>
      </c>
      <c r="C55853">
        <f t="shared" si="1745"/>
        <v>2.8698199317771373</v>
      </c>
    </row>
    <row r="55854" spans="1:3" x14ac:dyDescent="0.3">
      <c r="A55854">
        <v>30757085</v>
      </c>
      <c r="B55854">
        <f t="shared" si="1744"/>
        <v>90462.01470588235</v>
      </c>
      <c r="C55854">
        <f t="shared" si="1745"/>
        <v>4.9564662558165313</v>
      </c>
    </row>
    <row r="55855" spans="1:3" x14ac:dyDescent="0.3">
      <c r="A55855">
        <v>28</v>
      </c>
      <c r="B55855">
        <f t="shared" si="1744"/>
        <v>8.2352941176470587E-2</v>
      </c>
      <c r="C55855">
        <f t="shared" si="1745"/>
        <v>-1.0843208857000359</v>
      </c>
    </row>
    <row r="55856" spans="1:3" x14ac:dyDescent="0.3">
      <c r="A55856">
        <v>17</v>
      </c>
      <c r="B55856">
        <f t="shared" si="1744"/>
        <v>0.05</v>
      </c>
      <c r="C55856">
        <f t="shared" si="1745"/>
        <v>-1.3010299956639813</v>
      </c>
    </row>
    <row r="55857" spans="1:3" x14ac:dyDescent="0.3">
      <c r="A55857">
        <v>40642</v>
      </c>
      <c r="B55857">
        <f t="shared" si="1744"/>
        <v>119.53529411764706</v>
      </c>
      <c r="C55857">
        <f t="shared" si="1745"/>
        <v>2.0774961544676565</v>
      </c>
    </row>
    <row r="55858" spans="1:3" x14ac:dyDescent="0.3">
      <c r="A55858">
        <v>49</v>
      </c>
      <c r="B55858">
        <f t="shared" si="1744"/>
        <v>0.14411764705882352</v>
      </c>
      <c r="C55858">
        <f t="shared" si="1745"/>
        <v>-0.84128283701374151</v>
      </c>
    </row>
    <row r="55859" spans="1:3" x14ac:dyDescent="0.3">
      <c r="A55859">
        <v>177</v>
      </c>
      <c r="B55859">
        <f t="shared" si="1744"/>
        <v>0.52058823529411768</v>
      </c>
      <c r="C55859">
        <f t="shared" si="1745"/>
        <v>-0.28350565068044847</v>
      </c>
    </row>
    <row r="55860" spans="1:3" x14ac:dyDescent="0.3">
      <c r="A55860">
        <v>58463</v>
      </c>
      <c r="B55860">
        <f t="shared" si="1744"/>
        <v>171.95</v>
      </c>
      <c r="C55860">
        <f t="shared" si="1745"/>
        <v>2.2354021801580322</v>
      </c>
    </row>
    <row r="55861" spans="1:3" x14ac:dyDescent="0.3">
      <c r="A55861">
        <v>32450</v>
      </c>
      <c r="B55861">
        <f t="shared" si="1744"/>
        <v>95.441176470588232</v>
      </c>
      <c r="C55861">
        <f t="shared" si="1745"/>
        <v>1.979735784094133</v>
      </c>
    </row>
    <row r="55862" spans="1:3" x14ac:dyDescent="0.3">
      <c r="A55862">
        <v>189</v>
      </c>
      <c r="B55862">
        <f t="shared" si="1744"/>
        <v>0.55588235294117649</v>
      </c>
      <c r="C55862">
        <f t="shared" si="1745"/>
        <v>-0.25501711286901096</v>
      </c>
    </row>
    <row r="55863" spans="1:3" x14ac:dyDescent="0.3">
      <c r="A55863">
        <v>18</v>
      </c>
      <c r="B55863">
        <f t="shared" si="1744"/>
        <v>5.2941176470588235E-2</v>
      </c>
      <c r="C55863">
        <f t="shared" si="1745"/>
        <v>-1.2762064119389491</v>
      </c>
    </row>
    <row r="55864" spans="1:3" x14ac:dyDescent="0.3">
      <c r="A55864">
        <v>91317</v>
      </c>
      <c r="B55864">
        <f t="shared" si="1744"/>
        <v>268.57941176470587</v>
      </c>
      <c r="C55864">
        <f t="shared" si="1745"/>
        <v>2.4290727183115641</v>
      </c>
    </row>
    <row r="55865" spans="1:3" x14ac:dyDescent="0.3">
      <c r="A55865">
        <v>105</v>
      </c>
      <c r="B55865">
        <f t="shared" si="1744"/>
        <v>0.30882352941176472</v>
      </c>
      <c r="C55865">
        <f t="shared" si="1745"/>
        <v>-0.51028961797231698</v>
      </c>
    </row>
    <row r="55866" spans="1:3" x14ac:dyDescent="0.3">
      <c r="A55866">
        <v>490</v>
      </c>
      <c r="B55866">
        <f t="shared" si="1744"/>
        <v>1.4411764705882353</v>
      </c>
      <c r="C55866">
        <f t="shared" si="1745"/>
        <v>0.15871716298625854</v>
      </c>
    </row>
    <row r="55867" spans="1:3" x14ac:dyDescent="0.3">
      <c r="A55867">
        <v>490</v>
      </c>
      <c r="B55867">
        <f t="shared" si="1744"/>
        <v>1.4411764705882353</v>
      </c>
      <c r="C55867">
        <f t="shared" si="1745"/>
        <v>0.15871716298625854</v>
      </c>
    </row>
    <row r="55868" spans="1:3" x14ac:dyDescent="0.3">
      <c r="A55868">
        <v>7</v>
      </c>
      <c r="B55868">
        <f t="shared" si="1744"/>
        <v>2.0588235294117647E-2</v>
      </c>
      <c r="C55868">
        <f t="shared" si="1745"/>
        <v>-1.6863808770279982</v>
      </c>
    </row>
    <row r="55869" spans="1:3" x14ac:dyDescent="0.3">
      <c r="A55869">
        <v>11</v>
      </c>
      <c r="B55869">
        <f t="shared" si="1744"/>
        <v>3.2352941176470591E-2</v>
      </c>
      <c r="C55869">
        <f t="shared" si="1745"/>
        <v>-1.49008623188403</v>
      </c>
    </row>
    <row r="55870" spans="1:3" x14ac:dyDescent="0.3">
      <c r="A55870">
        <v>945</v>
      </c>
      <c r="B55870">
        <f t="shared" si="1744"/>
        <v>2.7794117647058822</v>
      </c>
      <c r="C55870">
        <f t="shared" si="1745"/>
        <v>0.44395289146700778</v>
      </c>
    </row>
    <row r="55871" spans="1:3" x14ac:dyDescent="0.3">
      <c r="A55871">
        <v>7742</v>
      </c>
      <c r="B55871">
        <f t="shared" si="1744"/>
        <v>22.770588235294117</v>
      </c>
      <c r="C55871">
        <f t="shared" si="1745"/>
        <v>1.3573742499406811</v>
      </c>
    </row>
    <row r="55872" spans="1:3" x14ac:dyDescent="0.3">
      <c r="A55872">
        <v>1463</v>
      </c>
      <c r="B55872">
        <f t="shared" si="1744"/>
        <v>4.302941176470588</v>
      </c>
      <c r="C55872">
        <f t="shared" si="1745"/>
        <v>0.63376540908305568</v>
      </c>
    </row>
    <row r="55873" spans="1:3" x14ac:dyDescent="0.3">
      <c r="A55873">
        <v>1145</v>
      </c>
      <c r="B55873">
        <f t="shared" si="1744"/>
        <v>3.3676470588235294</v>
      </c>
      <c r="C55873">
        <f t="shared" si="1745"/>
        <v>0.52732656963365165</v>
      </c>
    </row>
    <row r="55874" spans="1:3" x14ac:dyDescent="0.3">
      <c r="A55874">
        <v>3795603</v>
      </c>
      <c r="B55874">
        <f t="shared" ref="B55874:B55937" si="1746">A55874/340</f>
        <v>11163.538235294118</v>
      </c>
      <c r="C55874">
        <f t="shared" ref="C55874:C55937" si="1747">LOG10(B55874)</f>
        <v>4.0478018641824827</v>
      </c>
    </row>
    <row r="55875" spans="1:3" x14ac:dyDescent="0.3">
      <c r="A55875">
        <v>7</v>
      </c>
      <c r="B55875">
        <f t="shared" si="1746"/>
        <v>2.0588235294117647E-2</v>
      </c>
      <c r="C55875">
        <f t="shared" si="1747"/>
        <v>-1.6863808770279982</v>
      </c>
    </row>
    <row r="55876" spans="1:3" x14ac:dyDescent="0.3">
      <c r="A55876">
        <v>702088</v>
      </c>
      <c r="B55876">
        <f t="shared" si="1746"/>
        <v>2064.964705882353</v>
      </c>
      <c r="C55876">
        <f t="shared" si="1747"/>
        <v>3.3149126331490644</v>
      </c>
    </row>
    <row r="55877" spans="1:3" x14ac:dyDescent="0.3">
      <c r="A55877">
        <v>27861</v>
      </c>
      <c r="B55877">
        <f t="shared" si="1746"/>
        <v>81.944117647058818</v>
      </c>
      <c r="C55877">
        <f t="shared" si="1747"/>
        <v>1.9135177832254404</v>
      </c>
    </row>
    <row r="55878" spans="1:3" x14ac:dyDescent="0.3">
      <c r="A55878">
        <v>222</v>
      </c>
      <c r="B55878">
        <f t="shared" si="1746"/>
        <v>0.65294117647058825</v>
      </c>
      <c r="C55878">
        <f t="shared" si="1747"/>
        <v>-0.18512594259161649</v>
      </c>
    </row>
    <row r="55879" spans="1:3" x14ac:dyDescent="0.3">
      <c r="A55879">
        <v>402</v>
      </c>
      <c r="B55879">
        <f t="shared" si="1746"/>
        <v>1.1823529411764706</v>
      </c>
      <c r="C55879">
        <f t="shared" si="1747"/>
        <v>7.2747136042214944E-2</v>
      </c>
    </row>
    <row r="55880" spans="1:3" x14ac:dyDescent="0.3">
      <c r="A55880">
        <v>6548129</v>
      </c>
      <c r="B55880">
        <f t="shared" si="1746"/>
        <v>19259.202941176471</v>
      </c>
      <c r="C55880">
        <f t="shared" si="1747"/>
        <v>4.2846383095064935</v>
      </c>
    </row>
    <row r="55881" spans="1:3" x14ac:dyDescent="0.3">
      <c r="A55881">
        <v>58</v>
      </c>
      <c r="B55881">
        <f t="shared" si="1746"/>
        <v>0.17058823529411765</v>
      </c>
      <c r="C55881">
        <f t="shared" si="1747"/>
        <v>-0.7680509234793178</v>
      </c>
    </row>
    <row r="55882" spans="1:3" x14ac:dyDescent="0.3">
      <c r="A55882">
        <v>422517</v>
      </c>
      <c r="B55882">
        <f t="shared" si="1746"/>
        <v>1242.6970588235295</v>
      </c>
      <c r="C55882">
        <f t="shared" si="1747"/>
        <v>3.0943652704627755</v>
      </c>
    </row>
    <row r="55883" spans="1:3" x14ac:dyDescent="0.3">
      <c r="A55883">
        <v>3360</v>
      </c>
      <c r="B55883">
        <f t="shared" si="1746"/>
        <v>9.882352941176471</v>
      </c>
      <c r="C55883">
        <f t="shared" si="1747"/>
        <v>0.99486036034758896</v>
      </c>
    </row>
    <row r="55884" spans="1:3" x14ac:dyDescent="0.3">
      <c r="A55884">
        <v>37670223</v>
      </c>
      <c r="B55884">
        <f t="shared" si="1746"/>
        <v>110794.77352941176</v>
      </c>
      <c r="C55884">
        <f t="shared" si="1747"/>
        <v>5.0445192741029503</v>
      </c>
    </row>
    <row r="55885" spans="1:3" x14ac:dyDescent="0.3">
      <c r="A55885">
        <v>29096</v>
      </c>
      <c r="B55885">
        <f t="shared" si="1746"/>
        <v>85.576470588235296</v>
      </c>
      <c r="C55885">
        <f t="shared" si="1747"/>
        <v>1.9323543710044004</v>
      </c>
    </row>
    <row r="55886" spans="1:3" x14ac:dyDescent="0.3">
      <c r="A55886">
        <v>8417297</v>
      </c>
      <c r="B55886">
        <f t="shared" si="1746"/>
        <v>24756.75588235294</v>
      </c>
      <c r="C55886">
        <f t="shared" si="1747"/>
        <v>4.3936937342616584</v>
      </c>
    </row>
    <row r="55887" spans="1:3" x14ac:dyDescent="0.3">
      <c r="A55887">
        <v>8339</v>
      </c>
      <c r="B55887">
        <f t="shared" si="1746"/>
        <v>24.526470588235295</v>
      </c>
      <c r="C55887">
        <f t="shared" si="1747"/>
        <v>1.3896350567944256</v>
      </c>
    </row>
    <row r="55888" spans="1:3" x14ac:dyDescent="0.3">
      <c r="A55888">
        <v>11</v>
      </c>
      <c r="B55888">
        <f t="shared" si="1746"/>
        <v>3.2352941176470591E-2</v>
      </c>
      <c r="C55888">
        <f t="shared" si="1747"/>
        <v>-1.49008623188403</v>
      </c>
    </row>
    <row r="55889" spans="1:3" x14ac:dyDescent="0.3">
      <c r="A55889">
        <v>13</v>
      </c>
      <c r="B55889">
        <f t="shared" si="1746"/>
        <v>3.8235294117647062E-2</v>
      </c>
      <c r="C55889">
        <f t="shared" si="1747"/>
        <v>-1.4175355647354184</v>
      </c>
    </row>
    <row r="55890" spans="1:3" x14ac:dyDescent="0.3">
      <c r="A55890">
        <v>28</v>
      </c>
      <c r="B55890">
        <f t="shared" si="1746"/>
        <v>8.2352941176470587E-2</v>
      </c>
      <c r="C55890">
        <f t="shared" si="1747"/>
        <v>-1.0843208857000359</v>
      </c>
    </row>
    <row r="55891" spans="1:3" x14ac:dyDescent="0.3">
      <c r="A55891">
        <v>1217</v>
      </c>
      <c r="B55891">
        <f t="shared" si="1746"/>
        <v>3.5794117647058825</v>
      </c>
      <c r="C55891">
        <f t="shared" si="1747"/>
        <v>0.55381166118780989</v>
      </c>
    </row>
    <row r="55892" spans="1:3" x14ac:dyDescent="0.3">
      <c r="A55892">
        <v>35110</v>
      </c>
      <c r="B55892">
        <f t="shared" si="1746"/>
        <v>103.26470588235294</v>
      </c>
      <c r="C55892">
        <f t="shared" si="1747"/>
        <v>2.0139519124230962</v>
      </c>
    </row>
    <row r="55893" spans="1:3" x14ac:dyDescent="0.3">
      <c r="A55893">
        <v>105</v>
      </c>
      <c r="B55893">
        <f t="shared" si="1746"/>
        <v>0.30882352941176472</v>
      </c>
      <c r="C55893">
        <f t="shared" si="1747"/>
        <v>-0.51028961797231698</v>
      </c>
    </row>
    <row r="55894" spans="1:3" x14ac:dyDescent="0.3">
      <c r="A55894">
        <v>383</v>
      </c>
      <c r="B55894">
        <f t="shared" si="1746"/>
        <v>1.1264705882352941</v>
      </c>
      <c r="C55894">
        <f t="shared" si="1747"/>
        <v>5.1719856926367616E-2</v>
      </c>
    </row>
    <row r="55895" spans="1:3" x14ac:dyDescent="0.3">
      <c r="A55895">
        <v>46</v>
      </c>
      <c r="B55895">
        <f t="shared" si="1746"/>
        <v>0.13529411764705881</v>
      </c>
      <c r="C55895">
        <f t="shared" si="1747"/>
        <v>-0.86872108536068104</v>
      </c>
    </row>
    <row r="55896" spans="1:3" x14ac:dyDescent="0.3">
      <c r="A55896">
        <v>1454</v>
      </c>
      <c r="B55896">
        <f t="shared" si="1746"/>
        <v>4.276470588235294</v>
      </c>
      <c r="C55896">
        <f t="shared" si="1747"/>
        <v>0.63108548948076393</v>
      </c>
    </row>
    <row r="55897" spans="1:3" x14ac:dyDescent="0.3">
      <c r="A55897">
        <v>13</v>
      </c>
      <c r="B55897">
        <f t="shared" si="1746"/>
        <v>3.8235294117647062E-2</v>
      </c>
      <c r="C55897">
        <f t="shared" si="1747"/>
        <v>-1.4175355647354184</v>
      </c>
    </row>
    <row r="55898" spans="1:3" x14ac:dyDescent="0.3">
      <c r="A55898">
        <v>6</v>
      </c>
      <c r="B55898">
        <f t="shared" si="1746"/>
        <v>1.7647058823529412E-2</v>
      </c>
      <c r="C55898">
        <f t="shared" si="1747"/>
        <v>-1.7533276666586115</v>
      </c>
    </row>
    <row r="55899" spans="1:3" x14ac:dyDescent="0.3">
      <c r="A55899">
        <v>254</v>
      </c>
      <c r="B55899">
        <f t="shared" si="1746"/>
        <v>0.74705882352941178</v>
      </c>
      <c r="C55899">
        <f t="shared" si="1747"/>
        <v>-0.12664520042231706</v>
      </c>
    </row>
    <row r="55900" spans="1:3" x14ac:dyDescent="0.3">
      <c r="A55900">
        <v>134449</v>
      </c>
      <c r="B55900">
        <f t="shared" si="1746"/>
        <v>395.43823529411765</v>
      </c>
      <c r="C55900">
        <f t="shared" si="1747"/>
        <v>2.5970786593489956</v>
      </c>
    </row>
    <row r="55901" spans="1:3" x14ac:dyDescent="0.3">
      <c r="A55901">
        <v>23</v>
      </c>
      <c r="B55901">
        <f t="shared" si="1746"/>
        <v>6.7647058823529407E-2</v>
      </c>
      <c r="C55901">
        <f t="shared" si="1747"/>
        <v>-1.1697510810246623</v>
      </c>
    </row>
    <row r="55902" spans="1:3" x14ac:dyDescent="0.3">
      <c r="A55902">
        <v>34919171</v>
      </c>
      <c r="B55902">
        <f t="shared" si="1746"/>
        <v>102703.44411764706</v>
      </c>
      <c r="C55902">
        <f t="shared" si="1747"/>
        <v>5.0115850077278425</v>
      </c>
    </row>
    <row r="55903" spans="1:3" x14ac:dyDescent="0.3">
      <c r="A55903">
        <v>147</v>
      </c>
      <c r="B55903">
        <f t="shared" si="1746"/>
        <v>0.43235294117647061</v>
      </c>
      <c r="C55903">
        <f t="shared" si="1747"/>
        <v>-0.36416158229407902</v>
      </c>
    </row>
    <row r="55904" spans="1:3" x14ac:dyDescent="0.3">
      <c r="A55904">
        <v>407</v>
      </c>
      <c r="B55904">
        <f t="shared" si="1746"/>
        <v>1.1970588235294117</v>
      </c>
      <c r="C55904">
        <f t="shared" si="1747"/>
        <v>7.8115492182964902E-2</v>
      </c>
    </row>
    <row r="55905" spans="1:3" x14ac:dyDescent="0.3">
      <c r="A55905">
        <v>6</v>
      </c>
      <c r="B55905">
        <f t="shared" si="1746"/>
        <v>1.7647058823529412E-2</v>
      </c>
      <c r="C55905">
        <f t="shared" si="1747"/>
        <v>-1.7533276666586115</v>
      </c>
    </row>
    <row r="55906" spans="1:3" x14ac:dyDescent="0.3">
      <c r="A55906">
        <v>839</v>
      </c>
      <c r="B55906">
        <f t="shared" si="1746"/>
        <v>2.4676470588235295</v>
      </c>
      <c r="C55906">
        <f t="shared" si="1747"/>
        <v>0.39228304378644518</v>
      </c>
    </row>
    <row r="55907" spans="1:3" x14ac:dyDescent="0.3">
      <c r="A55907">
        <v>160</v>
      </c>
      <c r="B55907">
        <f t="shared" si="1746"/>
        <v>0.47058823529411764</v>
      </c>
      <c r="C55907">
        <f t="shared" si="1747"/>
        <v>-0.32735893438633035</v>
      </c>
    </row>
    <row r="55908" spans="1:3" x14ac:dyDescent="0.3">
      <c r="A55908">
        <v>19348</v>
      </c>
      <c r="B55908">
        <f t="shared" si="1746"/>
        <v>56.905882352941177</v>
      </c>
      <c r="C55908">
        <f t="shared" si="1747"/>
        <v>1.7551571616741626</v>
      </c>
    </row>
    <row r="55909" spans="1:3" x14ac:dyDescent="0.3">
      <c r="A55909">
        <v>36980</v>
      </c>
      <c r="B55909">
        <f t="shared" si="1746"/>
        <v>108.76470588235294</v>
      </c>
      <c r="C55909">
        <f t="shared" si="1747"/>
        <v>2.0364879897808992</v>
      </c>
    </row>
    <row r="55910" spans="1:3" x14ac:dyDescent="0.3">
      <c r="A55910">
        <v>33</v>
      </c>
      <c r="B55910">
        <f t="shared" si="1746"/>
        <v>9.7058823529411767E-2</v>
      </c>
      <c r="C55910">
        <f t="shared" si="1747"/>
        <v>-1.0129649771643676</v>
      </c>
    </row>
    <row r="55911" spans="1:3" x14ac:dyDescent="0.3">
      <c r="A55911">
        <v>1557</v>
      </c>
      <c r="B55911">
        <f t="shared" si="1746"/>
        <v>4.5794117647058821</v>
      </c>
      <c r="C55911">
        <f t="shared" si="1747"/>
        <v>0.6608096955258651</v>
      </c>
    </row>
    <row r="55912" spans="1:3" x14ac:dyDescent="0.3">
      <c r="A55912">
        <v>4</v>
      </c>
      <c r="B55912">
        <f t="shared" si="1746"/>
        <v>1.1764705882352941E-2</v>
      </c>
      <c r="C55912">
        <f t="shared" si="1747"/>
        <v>-1.9294189257142926</v>
      </c>
    </row>
    <row r="55913" spans="1:3" x14ac:dyDescent="0.3">
      <c r="A55913">
        <v>79</v>
      </c>
      <c r="B55913">
        <f t="shared" si="1746"/>
        <v>0.2323529411764706</v>
      </c>
      <c r="C55913">
        <f t="shared" si="1747"/>
        <v>-0.63385182575181365</v>
      </c>
    </row>
    <row r="55914" spans="1:3" x14ac:dyDescent="0.3">
      <c r="A55914">
        <v>937013</v>
      </c>
      <c r="B55914">
        <f t="shared" si="1746"/>
        <v>2755.920588235294</v>
      </c>
      <c r="C55914">
        <f t="shared" si="1747"/>
        <v>3.4402666992341033</v>
      </c>
    </row>
    <row r="55915" spans="1:3" x14ac:dyDescent="0.3">
      <c r="A55915">
        <v>540</v>
      </c>
      <c r="B55915">
        <f t="shared" si="1746"/>
        <v>1.588235294117647</v>
      </c>
      <c r="C55915">
        <f t="shared" si="1747"/>
        <v>0.20091484278071337</v>
      </c>
    </row>
    <row r="55916" spans="1:3" x14ac:dyDescent="0.3">
      <c r="A55916">
        <v>7</v>
      </c>
      <c r="B55916">
        <f t="shared" si="1746"/>
        <v>2.0588235294117647E-2</v>
      </c>
      <c r="C55916">
        <f t="shared" si="1747"/>
        <v>-1.6863808770279982</v>
      </c>
    </row>
    <row r="55917" spans="1:3" x14ac:dyDescent="0.3">
      <c r="A55917">
        <v>41</v>
      </c>
      <c r="B55917">
        <f t="shared" si="1746"/>
        <v>0.12058823529411765</v>
      </c>
      <c r="C55917">
        <f t="shared" si="1747"/>
        <v>-0.91869506032251957</v>
      </c>
    </row>
    <row r="55918" spans="1:3" x14ac:dyDescent="0.3">
      <c r="A55918">
        <v>24</v>
      </c>
      <c r="B55918">
        <f t="shared" si="1746"/>
        <v>7.0588235294117646E-2</v>
      </c>
      <c r="C55918">
        <f t="shared" si="1747"/>
        <v>-1.151267675330649</v>
      </c>
    </row>
    <row r="55919" spans="1:3" x14ac:dyDescent="0.3">
      <c r="A55919">
        <v>1000061</v>
      </c>
      <c r="B55919">
        <f t="shared" si="1746"/>
        <v>2941.3558823529411</v>
      </c>
      <c r="C55919">
        <f t="shared" si="1747"/>
        <v>3.4685475741131691</v>
      </c>
    </row>
    <row r="55920" spans="1:3" x14ac:dyDescent="0.3">
      <c r="A55920">
        <v>7644</v>
      </c>
      <c r="B55920">
        <f t="shared" si="1746"/>
        <v>22.482352941176469</v>
      </c>
      <c r="C55920">
        <f t="shared" si="1747"/>
        <v>1.3518417613407201</v>
      </c>
    </row>
    <row r="55921" spans="1:3" x14ac:dyDescent="0.3">
      <c r="A55921">
        <v>3560</v>
      </c>
      <c r="B55921">
        <f t="shared" si="1746"/>
        <v>10.470588235294118</v>
      </c>
      <c r="C55921">
        <f t="shared" si="1747"/>
        <v>1.0199710809306202</v>
      </c>
    </row>
    <row r="55922" spans="1:3" x14ac:dyDescent="0.3">
      <c r="A55922">
        <v>6</v>
      </c>
      <c r="B55922">
        <f t="shared" si="1746"/>
        <v>1.7647058823529412E-2</v>
      </c>
      <c r="C55922">
        <f t="shared" si="1747"/>
        <v>-1.7533276666586115</v>
      </c>
    </row>
    <row r="55923" spans="1:3" x14ac:dyDescent="0.3">
      <c r="A55923">
        <v>8376</v>
      </c>
      <c r="B55923">
        <f t="shared" si="1746"/>
        <v>24.63529411764706</v>
      </c>
      <c r="C55923">
        <f t="shared" si="1747"/>
        <v>1.3915577516285309</v>
      </c>
    </row>
    <row r="55924" spans="1:3" x14ac:dyDescent="0.3">
      <c r="A55924">
        <v>78027</v>
      </c>
      <c r="B55924">
        <f t="shared" si="1746"/>
        <v>229.49117647058824</v>
      </c>
      <c r="C55924">
        <f t="shared" si="1747"/>
        <v>2.3607659923403803</v>
      </c>
    </row>
    <row r="55925" spans="1:3" x14ac:dyDescent="0.3">
      <c r="A55925">
        <v>49408</v>
      </c>
      <c r="B55925">
        <f t="shared" si="1746"/>
        <v>145.31764705882352</v>
      </c>
      <c r="C55925">
        <f t="shared" si="1747"/>
        <v>2.1623183572773681</v>
      </c>
    </row>
    <row r="55926" spans="1:3" x14ac:dyDescent="0.3">
      <c r="A55926">
        <v>717681754</v>
      </c>
      <c r="B55926">
        <f t="shared" si="1746"/>
        <v>2110828.6882352941</v>
      </c>
      <c r="C55926">
        <f t="shared" si="1747"/>
        <v>6.3244529880338041</v>
      </c>
    </row>
    <row r="55927" spans="1:3" x14ac:dyDescent="0.3">
      <c r="A55927">
        <v>357</v>
      </c>
      <c r="B55927">
        <f t="shared" si="1746"/>
        <v>1.05</v>
      </c>
      <c r="C55927">
        <f t="shared" si="1747"/>
        <v>2.1189299069938092E-2</v>
      </c>
    </row>
    <row r="55928" spans="1:3" x14ac:dyDescent="0.3">
      <c r="A55928">
        <v>1360769</v>
      </c>
      <c r="B55928">
        <f t="shared" si="1746"/>
        <v>4002.2617647058823</v>
      </c>
      <c r="C55928">
        <f t="shared" si="1747"/>
        <v>3.6023054899097802</v>
      </c>
    </row>
    <row r="55929" spans="1:3" x14ac:dyDescent="0.3">
      <c r="A55929">
        <v>25</v>
      </c>
      <c r="B55929">
        <f t="shared" si="1746"/>
        <v>7.3529411764705885E-2</v>
      </c>
      <c r="C55929">
        <f t="shared" si="1747"/>
        <v>-1.1335389083702174</v>
      </c>
    </row>
    <row r="55930" spans="1:3" x14ac:dyDescent="0.3">
      <c r="A55930">
        <v>65118</v>
      </c>
      <c r="B55930">
        <f t="shared" si="1746"/>
        <v>191.52352941176471</v>
      </c>
      <c r="C55930">
        <f t="shared" si="1747"/>
        <v>2.2822221363514457</v>
      </c>
    </row>
    <row r="55931" spans="1:3" x14ac:dyDescent="0.3">
      <c r="A55931">
        <v>23</v>
      </c>
      <c r="B55931">
        <f t="shared" si="1746"/>
        <v>6.7647058823529407E-2</v>
      </c>
      <c r="C55931">
        <f t="shared" si="1747"/>
        <v>-1.1697510810246623</v>
      </c>
    </row>
    <row r="55932" spans="1:3" x14ac:dyDescent="0.3">
      <c r="A55932">
        <v>508</v>
      </c>
      <c r="B55932">
        <f t="shared" si="1746"/>
        <v>1.4941176470588236</v>
      </c>
      <c r="C55932">
        <f t="shared" si="1747"/>
        <v>0.17438479524166414</v>
      </c>
    </row>
    <row r="55933" spans="1:3" x14ac:dyDescent="0.3">
      <c r="A55933">
        <v>7373</v>
      </c>
      <c r="B55933">
        <f t="shared" si="1746"/>
        <v>21.685294117647057</v>
      </c>
      <c r="C55933">
        <f t="shared" si="1747"/>
        <v>1.3361653168608434</v>
      </c>
    </row>
    <row r="55934" spans="1:3" x14ac:dyDescent="0.3">
      <c r="A55934">
        <v>507424</v>
      </c>
      <c r="B55934">
        <f t="shared" si="1746"/>
        <v>1492.4235294117648</v>
      </c>
      <c r="C55934">
        <f t="shared" si="1747"/>
        <v>3.1738920874695271</v>
      </c>
    </row>
    <row r="55935" spans="1:3" x14ac:dyDescent="0.3">
      <c r="A55935">
        <v>885732</v>
      </c>
      <c r="B55935">
        <f t="shared" si="1746"/>
        <v>2605.0941176470587</v>
      </c>
      <c r="C55935">
        <f t="shared" si="1747"/>
        <v>3.4158234182445222</v>
      </c>
    </row>
    <row r="55936" spans="1:3" x14ac:dyDescent="0.3">
      <c r="A55936">
        <v>98</v>
      </c>
      <c r="B55936">
        <f t="shared" si="1746"/>
        <v>0.28823529411764703</v>
      </c>
      <c r="C55936">
        <f t="shared" si="1747"/>
        <v>-0.54025284134976026</v>
      </c>
    </row>
    <row r="55937" spans="1:3" x14ac:dyDescent="0.3">
      <c r="A55937">
        <v>146</v>
      </c>
      <c r="B55937">
        <f t="shared" si="1746"/>
        <v>0.42941176470588233</v>
      </c>
      <c r="C55937">
        <f t="shared" si="1747"/>
        <v>-0.36712606125781805</v>
      </c>
    </row>
    <row r="55938" spans="1:3" x14ac:dyDescent="0.3">
      <c r="A55938">
        <v>16</v>
      </c>
      <c r="B55938">
        <f t="shared" ref="B55938:B56001" si="1748">A55938/340</f>
        <v>4.7058823529411764E-2</v>
      </c>
      <c r="C55938">
        <f t="shared" ref="C55938:C56001" si="1749">LOG10(B55938)</f>
        <v>-1.3273589343863303</v>
      </c>
    </row>
    <row r="55939" spans="1:3" x14ac:dyDescent="0.3">
      <c r="A55939">
        <v>6150</v>
      </c>
      <c r="B55939">
        <f t="shared" si="1748"/>
        <v>18.088235294117649</v>
      </c>
      <c r="C55939">
        <f t="shared" si="1749"/>
        <v>1.2573961987331617</v>
      </c>
    </row>
    <row r="55940" spans="1:3" x14ac:dyDescent="0.3">
      <c r="A55940">
        <v>103</v>
      </c>
      <c r="B55940">
        <f t="shared" si="1748"/>
        <v>0.30294117647058821</v>
      </c>
      <c r="C55940">
        <f t="shared" si="1749"/>
        <v>-0.5186416923370829</v>
      </c>
    </row>
    <row r="55941" spans="1:3" x14ac:dyDescent="0.3">
      <c r="A55941">
        <v>36</v>
      </c>
      <c r="B55941">
        <f t="shared" si="1748"/>
        <v>0.10588235294117647</v>
      </c>
      <c r="C55941">
        <f t="shared" si="1749"/>
        <v>-0.97517641627496787</v>
      </c>
    </row>
    <row r="55942" spans="1:3" x14ac:dyDescent="0.3">
      <c r="A55942">
        <v>352</v>
      </c>
      <c r="B55942">
        <f t="shared" si="1748"/>
        <v>1.0352941176470589</v>
      </c>
      <c r="C55942">
        <f t="shared" si="1749"/>
        <v>1.5063746435875934E-2</v>
      </c>
    </row>
    <row r="55943" spans="1:3" x14ac:dyDescent="0.3">
      <c r="A55943">
        <v>30</v>
      </c>
      <c r="B55943">
        <f t="shared" si="1748"/>
        <v>8.8235294117647065E-2</v>
      </c>
      <c r="C55943">
        <f t="shared" si="1749"/>
        <v>-1.0543576623225928</v>
      </c>
    </row>
    <row r="55944" spans="1:3" x14ac:dyDescent="0.3">
      <c r="A55944">
        <v>25239</v>
      </c>
      <c r="B55944">
        <f t="shared" si="1748"/>
        <v>74.232352941176472</v>
      </c>
      <c r="C55944">
        <f t="shared" si="1749"/>
        <v>1.8705932265930179</v>
      </c>
    </row>
    <row r="55945" spans="1:3" x14ac:dyDescent="0.3">
      <c r="A55945">
        <v>7482757</v>
      </c>
      <c r="B55945">
        <f t="shared" si="1748"/>
        <v>22008.108823529412</v>
      </c>
      <c r="C55945">
        <f t="shared" si="1749"/>
        <v>4.3425827248435267</v>
      </c>
    </row>
    <row r="55946" spans="1:3" x14ac:dyDescent="0.3">
      <c r="A55946">
        <v>161</v>
      </c>
      <c r="B55946">
        <f t="shared" si="1748"/>
        <v>0.47352941176470587</v>
      </c>
      <c r="C55946">
        <f t="shared" si="1749"/>
        <v>-0.32465304101040543</v>
      </c>
    </row>
    <row r="55947" spans="1:3" x14ac:dyDescent="0.3">
      <c r="A55947">
        <v>10330</v>
      </c>
      <c r="B55947">
        <f t="shared" si="1748"/>
        <v>30.382352941176471</v>
      </c>
      <c r="C55947">
        <f t="shared" si="1749"/>
        <v>1.4826214044773656</v>
      </c>
    </row>
    <row r="55948" spans="1:3" x14ac:dyDescent="0.3">
      <c r="A55948">
        <v>496</v>
      </c>
      <c r="B55948">
        <f t="shared" si="1748"/>
        <v>1.4588235294117646</v>
      </c>
      <c r="C55948">
        <f t="shared" si="1749"/>
        <v>0.16400275944794232</v>
      </c>
    </row>
    <row r="55949" spans="1:3" x14ac:dyDescent="0.3">
      <c r="A55949">
        <v>16</v>
      </c>
      <c r="B55949">
        <f t="shared" si="1748"/>
        <v>4.7058823529411764E-2</v>
      </c>
      <c r="C55949">
        <f t="shared" si="1749"/>
        <v>-1.3273589343863303</v>
      </c>
    </row>
    <row r="55950" spans="1:3" x14ac:dyDescent="0.3">
      <c r="A55950">
        <v>47</v>
      </c>
      <c r="B55950">
        <f t="shared" si="1748"/>
        <v>0.13823529411764707</v>
      </c>
      <c r="C55950">
        <f t="shared" si="1749"/>
        <v>-0.85938105910653761</v>
      </c>
    </row>
    <row r="55951" spans="1:3" x14ac:dyDescent="0.3">
      <c r="A55951">
        <v>26003632</v>
      </c>
      <c r="B55951">
        <f t="shared" si="1748"/>
        <v>76481.270588235289</v>
      </c>
      <c r="C55951">
        <f t="shared" si="1749"/>
        <v>4.8835550942899539</v>
      </c>
    </row>
    <row r="55952" spans="1:3" x14ac:dyDescent="0.3">
      <c r="A55952">
        <v>26</v>
      </c>
      <c r="B55952">
        <f t="shared" si="1748"/>
        <v>7.6470588235294124E-2</v>
      </c>
      <c r="C55952">
        <f t="shared" si="1749"/>
        <v>-1.1165055690714372</v>
      </c>
    </row>
    <row r="55953" spans="1:3" x14ac:dyDescent="0.3">
      <c r="A55953">
        <v>233</v>
      </c>
      <c r="B55953">
        <f t="shared" si="1748"/>
        <v>0.68529411764705883</v>
      </c>
      <c r="C55953">
        <f t="shared" si="1749"/>
        <v>-0.16412299601623614</v>
      </c>
    </row>
    <row r="55954" spans="1:3" x14ac:dyDescent="0.3">
      <c r="A55954">
        <v>3995385</v>
      </c>
      <c r="B55954">
        <f t="shared" si="1748"/>
        <v>11751.132352941177</v>
      </c>
      <c r="C55954">
        <f t="shared" si="1749"/>
        <v>4.070079717751514</v>
      </c>
    </row>
    <row r="55955" spans="1:3" x14ac:dyDescent="0.3">
      <c r="A55955">
        <v>30</v>
      </c>
      <c r="B55955">
        <f t="shared" si="1748"/>
        <v>8.8235294117647065E-2</v>
      </c>
      <c r="C55955">
        <f t="shared" si="1749"/>
        <v>-1.0543576623225928</v>
      </c>
    </row>
    <row r="55956" spans="1:3" x14ac:dyDescent="0.3">
      <c r="A55956">
        <v>1247</v>
      </c>
      <c r="B55956">
        <f t="shared" si="1748"/>
        <v>3.6676470588235293</v>
      </c>
      <c r="C55956">
        <f t="shared" si="1749"/>
        <v>0.56438753643628747</v>
      </c>
    </row>
    <row r="55957" spans="1:3" x14ac:dyDescent="0.3">
      <c r="A55957">
        <v>174334</v>
      </c>
      <c r="B55957">
        <f t="shared" si="1748"/>
        <v>512.74705882352941</v>
      </c>
      <c r="C55957">
        <f t="shared" si="1749"/>
        <v>2.7099031778841387</v>
      </c>
    </row>
    <row r="55958" spans="1:3" x14ac:dyDescent="0.3">
      <c r="A55958">
        <v>90710</v>
      </c>
      <c r="B55958">
        <f t="shared" si="1748"/>
        <v>266.79411764705884</v>
      </c>
      <c r="C55958">
        <f t="shared" si="1749"/>
        <v>2.426176249901236</v>
      </c>
    </row>
    <row r="55959" spans="1:3" x14ac:dyDescent="0.3">
      <c r="A55959">
        <v>121</v>
      </c>
      <c r="B55959">
        <f t="shared" si="1748"/>
        <v>0.35588235294117648</v>
      </c>
      <c r="C55959">
        <f t="shared" si="1749"/>
        <v>-0.44869354672580503</v>
      </c>
    </row>
    <row r="55960" spans="1:3" x14ac:dyDescent="0.3">
      <c r="A55960">
        <v>10</v>
      </c>
      <c r="B55960">
        <f t="shared" si="1748"/>
        <v>2.9411764705882353E-2</v>
      </c>
      <c r="C55960">
        <f t="shared" si="1749"/>
        <v>-1.5314789170422551</v>
      </c>
    </row>
    <row r="55961" spans="1:3" x14ac:dyDescent="0.3">
      <c r="A55961">
        <v>24</v>
      </c>
      <c r="B55961">
        <f t="shared" si="1748"/>
        <v>7.0588235294117646E-2</v>
      </c>
      <c r="C55961">
        <f t="shared" si="1749"/>
        <v>-1.151267675330649</v>
      </c>
    </row>
    <row r="55962" spans="1:3" x14ac:dyDescent="0.3">
      <c r="A55962">
        <v>22</v>
      </c>
      <c r="B55962">
        <f t="shared" si="1748"/>
        <v>6.4705882352941183E-2</v>
      </c>
      <c r="C55962">
        <f t="shared" si="1749"/>
        <v>-1.1890562362200487</v>
      </c>
    </row>
    <row r="55963" spans="1:3" x14ac:dyDescent="0.3">
      <c r="A55963">
        <v>40</v>
      </c>
      <c r="B55963">
        <f t="shared" si="1748"/>
        <v>0.11764705882352941</v>
      </c>
      <c r="C55963">
        <f t="shared" si="1749"/>
        <v>-0.92941892571429274</v>
      </c>
    </row>
    <row r="55964" spans="1:3" x14ac:dyDescent="0.3">
      <c r="A55964">
        <v>215</v>
      </c>
      <c r="B55964">
        <f t="shared" si="1748"/>
        <v>0.63235294117647056</v>
      </c>
      <c r="C55964">
        <f t="shared" si="1749"/>
        <v>-0.19904045712664981</v>
      </c>
    </row>
    <row r="55965" spans="1:3" x14ac:dyDescent="0.3">
      <c r="A55965">
        <v>22</v>
      </c>
      <c r="B55965">
        <f t="shared" si="1748"/>
        <v>6.4705882352941183E-2</v>
      </c>
      <c r="C55965">
        <f t="shared" si="1749"/>
        <v>-1.1890562362200487</v>
      </c>
    </row>
    <row r="55966" spans="1:3" x14ac:dyDescent="0.3">
      <c r="A55966">
        <v>2229</v>
      </c>
      <c r="B55966">
        <f t="shared" si="1748"/>
        <v>6.5558823529411763</v>
      </c>
      <c r="C55966">
        <f t="shared" si="1749"/>
        <v>0.81663115143798259</v>
      </c>
    </row>
    <row r="55967" spans="1:3" x14ac:dyDescent="0.3">
      <c r="A55967">
        <v>235515</v>
      </c>
      <c r="B55967">
        <f t="shared" si="1748"/>
        <v>692.69117647058829</v>
      </c>
      <c r="C55967">
        <f t="shared" si="1749"/>
        <v>2.8405396556106508</v>
      </c>
    </row>
    <row r="55968" spans="1:3" x14ac:dyDescent="0.3">
      <c r="A55968">
        <v>96686</v>
      </c>
      <c r="B55968">
        <f t="shared" si="1748"/>
        <v>284.37058823529412</v>
      </c>
      <c r="C55968">
        <f t="shared" si="1749"/>
        <v>2.4538846763486877</v>
      </c>
    </row>
    <row r="55969" spans="1:3" x14ac:dyDescent="0.3">
      <c r="A55969">
        <v>176</v>
      </c>
      <c r="B55969">
        <f t="shared" si="1748"/>
        <v>0.51764705882352946</v>
      </c>
      <c r="C55969">
        <f t="shared" si="1749"/>
        <v>-0.28596624922810526</v>
      </c>
    </row>
    <row r="55970" spans="1:3" x14ac:dyDescent="0.3">
      <c r="A55970">
        <v>163096</v>
      </c>
      <c r="B55970">
        <f t="shared" si="1748"/>
        <v>479.69411764705882</v>
      </c>
      <c r="C55970">
        <f t="shared" si="1749"/>
        <v>2.6809643928684683</v>
      </c>
    </row>
    <row r="55971" spans="1:3" x14ac:dyDescent="0.3">
      <c r="A55971">
        <v>11634904</v>
      </c>
      <c r="B55971">
        <f t="shared" si="1748"/>
        <v>34220.305882352943</v>
      </c>
      <c r="C55971">
        <f t="shared" si="1749"/>
        <v>4.5342838872163114</v>
      </c>
    </row>
    <row r="55972" spans="1:3" x14ac:dyDescent="0.3">
      <c r="A55972">
        <v>22</v>
      </c>
      <c r="B55972">
        <f t="shared" si="1748"/>
        <v>6.4705882352941183E-2</v>
      </c>
      <c r="C55972">
        <f t="shared" si="1749"/>
        <v>-1.1890562362200487</v>
      </c>
    </row>
    <row r="55973" spans="1:3" x14ac:dyDescent="0.3">
      <c r="A55973">
        <v>103</v>
      </c>
      <c r="B55973">
        <f t="shared" si="1748"/>
        <v>0.30294117647058821</v>
      </c>
      <c r="C55973">
        <f t="shared" si="1749"/>
        <v>-0.5186416923370829</v>
      </c>
    </row>
    <row r="55974" spans="1:3" x14ac:dyDescent="0.3">
      <c r="A55974">
        <v>286260</v>
      </c>
      <c r="B55974">
        <f t="shared" si="1748"/>
        <v>841.94117647058829</v>
      </c>
      <c r="C55974">
        <f t="shared" si="1749"/>
        <v>2.9252817499003148</v>
      </c>
    </row>
    <row r="55975" spans="1:3" x14ac:dyDescent="0.3">
      <c r="A55975">
        <v>4394</v>
      </c>
      <c r="B55975">
        <f t="shared" si="1748"/>
        <v>12.923529411764706</v>
      </c>
      <c r="C55975">
        <f t="shared" si="1749"/>
        <v>1.1113811355422365</v>
      </c>
    </row>
    <row r="55976" spans="1:3" x14ac:dyDescent="0.3">
      <c r="A55976">
        <v>33037</v>
      </c>
      <c r="B55976">
        <f t="shared" si="1748"/>
        <v>97.167647058823533</v>
      </c>
      <c r="C55976">
        <f t="shared" si="1749"/>
        <v>1.9875216862973859</v>
      </c>
    </row>
    <row r="55977" spans="1:3" x14ac:dyDescent="0.3">
      <c r="A55977">
        <v>746</v>
      </c>
      <c r="B55977">
        <f t="shared" si="1748"/>
        <v>2.1941176470588237</v>
      </c>
      <c r="C55977">
        <f t="shared" si="1749"/>
        <v>0.3412599104304137</v>
      </c>
    </row>
    <row r="55978" spans="1:3" x14ac:dyDescent="0.3">
      <c r="A55978">
        <v>27</v>
      </c>
      <c r="B55978">
        <f t="shared" si="1748"/>
        <v>7.9411764705882348E-2</v>
      </c>
      <c r="C55978">
        <f t="shared" si="1749"/>
        <v>-1.1001151528832678</v>
      </c>
    </row>
    <row r="55979" spans="1:3" x14ac:dyDescent="0.3">
      <c r="A55979">
        <v>7</v>
      </c>
      <c r="B55979">
        <f t="shared" si="1748"/>
        <v>2.0588235294117647E-2</v>
      </c>
      <c r="C55979">
        <f t="shared" si="1749"/>
        <v>-1.6863808770279982</v>
      </c>
    </row>
    <row r="55980" spans="1:3" x14ac:dyDescent="0.3">
      <c r="A55980">
        <v>18</v>
      </c>
      <c r="B55980">
        <f t="shared" si="1748"/>
        <v>5.2941176470588235E-2</v>
      </c>
      <c r="C55980">
        <f t="shared" si="1749"/>
        <v>-1.2762064119389491</v>
      </c>
    </row>
    <row r="55981" spans="1:3" x14ac:dyDescent="0.3">
      <c r="A55981">
        <v>11</v>
      </c>
      <c r="B55981">
        <f t="shared" si="1748"/>
        <v>3.2352941176470591E-2</v>
      </c>
      <c r="C55981">
        <f t="shared" si="1749"/>
        <v>-1.49008623188403</v>
      </c>
    </row>
    <row r="55982" spans="1:3" x14ac:dyDescent="0.3">
      <c r="A55982">
        <v>230</v>
      </c>
      <c r="B55982">
        <f t="shared" si="1748"/>
        <v>0.67647058823529416</v>
      </c>
      <c r="C55982">
        <f t="shared" si="1749"/>
        <v>-0.16975108102466221</v>
      </c>
    </row>
    <row r="55983" spans="1:3" x14ac:dyDescent="0.3">
      <c r="A55983">
        <v>180729</v>
      </c>
      <c r="B55983">
        <f t="shared" si="1748"/>
        <v>531.55588235294113</v>
      </c>
      <c r="C55983">
        <f t="shared" si="1749"/>
        <v>2.7255489285427683</v>
      </c>
    </row>
    <row r="55984" spans="1:3" x14ac:dyDescent="0.3">
      <c r="A55984">
        <v>13890307</v>
      </c>
      <c r="B55984">
        <f t="shared" si="1748"/>
        <v>40853.844117647059</v>
      </c>
      <c r="C55984">
        <f t="shared" si="1749"/>
        <v>4.6112329274666015</v>
      </c>
    </row>
    <row r="55985" spans="1:3" x14ac:dyDescent="0.3">
      <c r="A55985">
        <v>24443</v>
      </c>
      <c r="B55985">
        <f t="shared" si="1748"/>
        <v>71.891176470588235</v>
      </c>
      <c r="C55985">
        <f t="shared" si="1749"/>
        <v>1.8566755907266268</v>
      </c>
    </row>
    <row r="55986" spans="1:3" x14ac:dyDescent="0.3">
      <c r="A55986">
        <v>122</v>
      </c>
      <c r="B55986">
        <f t="shared" si="1748"/>
        <v>0.35882352941176471</v>
      </c>
      <c r="C55986">
        <f t="shared" si="1749"/>
        <v>-0.44511908636750691</v>
      </c>
    </row>
    <row r="55987" spans="1:3" x14ac:dyDescent="0.3">
      <c r="A55987">
        <v>2</v>
      </c>
      <c r="B55987">
        <f t="shared" si="1748"/>
        <v>5.8823529411764705E-3</v>
      </c>
      <c r="C55987">
        <f t="shared" si="1749"/>
        <v>-2.2304489213782741</v>
      </c>
    </row>
    <row r="55988" spans="1:3" x14ac:dyDescent="0.3">
      <c r="A55988">
        <v>407</v>
      </c>
      <c r="B55988">
        <f t="shared" si="1748"/>
        <v>1.1970588235294117</v>
      </c>
      <c r="C55988">
        <f t="shared" si="1749"/>
        <v>7.8115492182964902E-2</v>
      </c>
    </row>
    <row r="55989" spans="1:3" x14ac:dyDescent="0.3">
      <c r="A55989">
        <v>603242</v>
      </c>
      <c r="B55989">
        <f t="shared" si="1748"/>
        <v>1774.2411764705882</v>
      </c>
      <c r="C55989">
        <f t="shared" si="1749"/>
        <v>3.2490126541040172</v>
      </c>
    </row>
    <row r="55990" spans="1:3" x14ac:dyDescent="0.3">
      <c r="A55990">
        <v>8069</v>
      </c>
      <c r="B55990">
        <f t="shared" si="1748"/>
        <v>23.732352941176469</v>
      </c>
      <c r="C55990">
        <f t="shared" si="1749"/>
        <v>1.3753407984242902</v>
      </c>
    </row>
    <row r="55991" spans="1:3" x14ac:dyDescent="0.3">
      <c r="A55991">
        <v>74953</v>
      </c>
      <c r="B55991">
        <f t="shared" si="1748"/>
        <v>220.45</v>
      </c>
      <c r="C55991">
        <f t="shared" si="1749"/>
        <v>2.3433101031623416</v>
      </c>
    </row>
    <row r="55992" spans="1:3" x14ac:dyDescent="0.3">
      <c r="A55992">
        <v>138</v>
      </c>
      <c r="B55992">
        <f t="shared" si="1748"/>
        <v>0.40588235294117647</v>
      </c>
      <c r="C55992">
        <f t="shared" si="1749"/>
        <v>-0.39159983064101861</v>
      </c>
    </row>
    <row r="55993" spans="1:3" x14ac:dyDescent="0.3">
      <c r="A55993">
        <v>1965</v>
      </c>
      <c r="B55993">
        <f t="shared" si="1748"/>
        <v>5.7794117647058822</v>
      </c>
      <c r="C55993">
        <f t="shared" si="1749"/>
        <v>0.76188363766919032</v>
      </c>
    </row>
    <row r="55994" spans="1:3" x14ac:dyDescent="0.3">
      <c r="A55994">
        <v>220</v>
      </c>
      <c r="B55994">
        <f t="shared" si="1748"/>
        <v>0.6470588235294118</v>
      </c>
      <c r="C55994">
        <f t="shared" si="1749"/>
        <v>-0.18905623622004886</v>
      </c>
    </row>
    <row r="55995" spans="1:3" x14ac:dyDescent="0.3">
      <c r="A55995">
        <v>5951</v>
      </c>
      <c r="B55995">
        <f t="shared" si="1748"/>
        <v>17.502941176470589</v>
      </c>
      <c r="C55995">
        <f t="shared" si="1749"/>
        <v>1.2431110332225395</v>
      </c>
    </row>
    <row r="55996" spans="1:3" x14ac:dyDescent="0.3">
      <c r="A55996">
        <v>56</v>
      </c>
      <c r="B55996">
        <f t="shared" si="1748"/>
        <v>0.16470588235294117</v>
      </c>
      <c r="C55996">
        <f t="shared" si="1749"/>
        <v>-0.78329089003605468</v>
      </c>
    </row>
    <row r="55997" spans="1:3" x14ac:dyDescent="0.3">
      <c r="A55997">
        <v>27</v>
      </c>
      <c r="B55997">
        <f t="shared" si="1748"/>
        <v>7.9411764705882348E-2</v>
      </c>
      <c r="C55997">
        <f t="shared" si="1749"/>
        <v>-1.1001151528832678</v>
      </c>
    </row>
    <row r="55998" spans="1:3" x14ac:dyDescent="0.3">
      <c r="A55998">
        <v>9513</v>
      </c>
      <c r="B55998">
        <f t="shared" si="1748"/>
        <v>27.979411764705883</v>
      </c>
      <c r="C55998">
        <f t="shared" si="1749"/>
        <v>1.446838579704496</v>
      </c>
    </row>
    <row r="55999" spans="1:3" x14ac:dyDescent="0.3">
      <c r="A55999">
        <v>138</v>
      </c>
      <c r="B55999">
        <f t="shared" si="1748"/>
        <v>0.40588235294117647</v>
      </c>
      <c r="C55999">
        <f t="shared" si="1749"/>
        <v>-0.39159983064101861</v>
      </c>
    </row>
    <row r="56000" spans="1:3" x14ac:dyDescent="0.3">
      <c r="A56000">
        <v>134</v>
      </c>
      <c r="B56000">
        <f t="shared" si="1748"/>
        <v>0.39411764705882352</v>
      </c>
      <c r="C56000">
        <f t="shared" si="1749"/>
        <v>-0.40437411867744749</v>
      </c>
    </row>
    <row r="56001" spans="1:3" x14ac:dyDescent="0.3">
      <c r="A56001">
        <v>7</v>
      </c>
      <c r="B56001">
        <f t="shared" si="1748"/>
        <v>2.0588235294117647E-2</v>
      </c>
      <c r="C56001">
        <f t="shared" si="1749"/>
        <v>-1.6863808770279982</v>
      </c>
    </row>
    <row r="56002" spans="1:3" x14ac:dyDescent="0.3">
      <c r="A56002">
        <v>18</v>
      </c>
      <c r="B56002">
        <f t="shared" ref="B56002:B56065" si="1750">A56002/340</f>
        <v>5.2941176470588235E-2</v>
      </c>
      <c r="C56002">
        <f t="shared" ref="C56002:C56065" si="1751">LOG10(B56002)</f>
        <v>-1.2762064119389491</v>
      </c>
    </row>
    <row r="56003" spans="1:3" x14ac:dyDescent="0.3">
      <c r="A56003">
        <v>21</v>
      </c>
      <c r="B56003">
        <f t="shared" si="1750"/>
        <v>6.1764705882352944E-2</v>
      </c>
      <c r="C56003">
        <f t="shared" si="1751"/>
        <v>-1.2092596223083358</v>
      </c>
    </row>
    <row r="56004" spans="1:3" x14ac:dyDescent="0.3">
      <c r="A56004">
        <v>23</v>
      </c>
      <c r="B56004">
        <f t="shared" si="1750"/>
        <v>6.7647058823529407E-2</v>
      </c>
      <c r="C56004">
        <f t="shared" si="1751"/>
        <v>-1.1697510810246623</v>
      </c>
    </row>
    <row r="56005" spans="1:3" x14ac:dyDescent="0.3">
      <c r="A56005">
        <v>10</v>
      </c>
      <c r="B56005">
        <f t="shared" si="1750"/>
        <v>2.9411764705882353E-2</v>
      </c>
      <c r="C56005">
        <f t="shared" si="1751"/>
        <v>-1.5314789170422551</v>
      </c>
    </row>
    <row r="56006" spans="1:3" x14ac:dyDescent="0.3">
      <c r="A56006">
        <v>471633</v>
      </c>
      <c r="B56006">
        <f t="shared" si="1750"/>
        <v>1387.1558823529413</v>
      </c>
      <c r="C56006">
        <f t="shared" si="1751"/>
        <v>3.1421252678805809</v>
      </c>
    </row>
    <row r="56007" spans="1:3" x14ac:dyDescent="0.3">
      <c r="A56007">
        <v>324</v>
      </c>
      <c r="B56007">
        <f t="shared" si="1750"/>
        <v>0.95294117647058818</v>
      </c>
      <c r="C56007">
        <f t="shared" si="1751"/>
        <v>-2.0933906835643008E-2</v>
      </c>
    </row>
    <row r="56008" spans="1:3" x14ac:dyDescent="0.3">
      <c r="A56008">
        <v>2946</v>
      </c>
      <c r="B56008">
        <f t="shared" si="1750"/>
        <v>8.6647058823529406</v>
      </c>
      <c r="C56008">
        <f t="shared" si="1751"/>
        <v>0.93775382546435693</v>
      </c>
    </row>
    <row r="56009" spans="1:3" x14ac:dyDescent="0.3">
      <c r="A56009" s="39">
        <v>2610000000</v>
      </c>
      <c r="B56009">
        <f t="shared" si="1750"/>
        <v>7676470.5882352944</v>
      </c>
      <c r="C56009">
        <f t="shared" si="1751"/>
        <v>6.8851615902960255</v>
      </c>
    </row>
    <row r="56010" spans="1:3" x14ac:dyDescent="0.3">
      <c r="A56010">
        <v>12586041</v>
      </c>
      <c r="B56010">
        <f t="shared" si="1750"/>
        <v>37017.767647058827</v>
      </c>
      <c r="C56010">
        <f t="shared" si="1751"/>
        <v>4.5684102251193117</v>
      </c>
    </row>
    <row r="56011" spans="1:3" x14ac:dyDescent="0.3">
      <c r="A56011">
        <v>82</v>
      </c>
      <c r="B56011">
        <f t="shared" si="1750"/>
        <v>0.2411764705882353</v>
      </c>
      <c r="C56011">
        <f t="shared" si="1751"/>
        <v>-0.61766506465853843</v>
      </c>
    </row>
    <row r="56012" spans="1:3" x14ac:dyDescent="0.3">
      <c r="A56012">
        <v>220337</v>
      </c>
      <c r="B56012">
        <f t="shared" si="1750"/>
        <v>648.04999999999995</v>
      </c>
      <c r="C56012">
        <f t="shared" si="1751"/>
        <v>2.8116085149545111</v>
      </c>
    </row>
    <row r="56013" spans="1:3" x14ac:dyDescent="0.3">
      <c r="A56013">
        <v>48</v>
      </c>
      <c r="B56013">
        <f t="shared" si="1750"/>
        <v>0.14117647058823529</v>
      </c>
      <c r="C56013">
        <f t="shared" si="1751"/>
        <v>-0.85023767966666797</v>
      </c>
    </row>
    <row r="56014" spans="1:3" x14ac:dyDescent="0.3">
      <c r="A56014">
        <v>12464</v>
      </c>
      <c r="B56014">
        <f t="shared" si="1750"/>
        <v>36.658823529411762</v>
      </c>
      <c r="C56014">
        <f t="shared" si="1751"/>
        <v>1.5641785232862342</v>
      </c>
    </row>
    <row r="56015" spans="1:3" x14ac:dyDescent="0.3">
      <c r="A56015">
        <v>17</v>
      </c>
      <c r="B56015">
        <f t="shared" si="1750"/>
        <v>0.05</v>
      </c>
      <c r="C56015">
        <f t="shared" si="1751"/>
        <v>-1.3010299956639813</v>
      </c>
    </row>
    <row r="56016" spans="1:3" x14ac:dyDescent="0.3">
      <c r="A56016">
        <v>6679</v>
      </c>
      <c r="B56016">
        <f t="shared" si="1750"/>
        <v>19.644117647058824</v>
      </c>
      <c r="C56016">
        <f t="shared" si="1751"/>
        <v>1.2932325264224791</v>
      </c>
    </row>
    <row r="56017" spans="1:3" x14ac:dyDescent="0.3">
      <c r="A56017" s="39">
        <v>1202000000</v>
      </c>
      <c r="B56017">
        <f t="shared" si="1750"/>
        <v>3535294.1176470588</v>
      </c>
      <c r="C56017">
        <f t="shared" si="1751"/>
        <v>6.548425550624466</v>
      </c>
    </row>
    <row r="56018" spans="1:3" x14ac:dyDescent="0.3">
      <c r="A56018">
        <v>31</v>
      </c>
      <c r="B56018">
        <f t="shared" si="1750"/>
        <v>9.1176470588235289E-2</v>
      </c>
      <c r="C56018">
        <f t="shared" si="1751"/>
        <v>-1.0401172232079825</v>
      </c>
    </row>
    <row r="56019" spans="1:3" x14ac:dyDescent="0.3">
      <c r="A56019">
        <v>1955</v>
      </c>
      <c r="B56019">
        <f t="shared" si="1750"/>
        <v>5.75</v>
      </c>
      <c r="C56019">
        <f t="shared" si="1751"/>
        <v>0.75966784468963044</v>
      </c>
    </row>
    <row r="56020" spans="1:3" x14ac:dyDescent="0.3">
      <c r="A56020">
        <v>126</v>
      </c>
      <c r="B56020">
        <f t="shared" si="1750"/>
        <v>0.37058823529411766</v>
      </c>
      <c r="C56020">
        <f t="shared" si="1751"/>
        <v>-0.4311083719246922</v>
      </c>
    </row>
    <row r="56021" spans="1:3" x14ac:dyDescent="0.3">
      <c r="A56021">
        <v>49</v>
      </c>
      <c r="B56021">
        <f t="shared" si="1750"/>
        <v>0.14411764705882352</v>
      </c>
      <c r="C56021">
        <f t="shared" si="1751"/>
        <v>-0.84128283701374151</v>
      </c>
    </row>
    <row r="56022" spans="1:3" x14ac:dyDescent="0.3">
      <c r="A56022">
        <v>19381</v>
      </c>
      <c r="B56022">
        <f t="shared" si="1750"/>
        <v>57.002941176470586</v>
      </c>
      <c r="C56022">
        <f t="shared" si="1751"/>
        <v>1.7558972645103439</v>
      </c>
    </row>
    <row r="56023" spans="1:3" x14ac:dyDescent="0.3">
      <c r="A56023">
        <v>47</v>
      </c>
      <c r="B56023">
        <f t="shared" si="1750"/>
        <v>0.13823529411764707</v>
      </c>
      <c r="C56023">
        <f t="shared" si="1751"/>
        <v>-0.85938105910653761</v>
      </c>
    </row>
    <row r="56024" spans="1:3" x14ac:dyDescent="0.3">
      <c r="A56024">
        <v>485</v>
      </c>
      <c r="B56024">
        <f t="shared" si="1750"/>
        <v>1.4264705882352942</v>
      </c>
      <c r="C56024">
        <f t="shared" si="1751"/>
        <v>0.15426282156000853</v>
      </c>
    </row>
    <row r="56025" spans="1:3" x14ac:dyDescent="0.3">
      <c r="A56025">
        <v>605</v>
      </c>
      <c r="B56025">
        <f t="shared" si="1750"/>
        <v>1.7794117647058822</v>
      </c>
      <c r="C56025">
        <f t="shared" si="1751"/>
        <v>0.25027645761021372</v>
      </c>
    </row>
    <row r="56026" spans="1:3" x14ac:dyDescent="0.3">
      <c r="A56026">
        <v>1093410</v>
      </c>
      <c r="B56026">
        <f t="shared" si="1750"/>
        <v>3215.9117647058824</v>
      </c>
      <c r="C56026">
        <f t="shared" si="1751"/>
        <v>3.5073041244585541</v>
      </c>
    </row>
    <row r="56027" spans="1:3" x14ac:dyDescent="0.3">
      <c r="A56027">
        <v>21259</v>
      </c>
      <c r="B56027">
        <f t="shared" si="1750"/>
        <v>62.526470588235291</v>
      </c>
      <c r="C56027">
        <f t="shared" si="1751"/>
        <v>1.7960639148902668</v>
      </c>
    </row>
    <row r="56028" spans="1:3" x14ac:dyDescent="0.3">
      <c r="A56028">
        <v>94</v>
      </c>
      <c r="B56028">
        <f t="shared" si="1750"/>
        <v>0.27647058823529413</v>
      </c>
      <c r="C56028">
        <f t="shared" si="1751"/>
        <v>-0.55835106344255647</v>
      </c>
    </row>
    <row r="56029" spans="1:3" x14ac:dyDescent="0.3">
      <c r="A56029">
        <v>9</v>
      </c>
      <c r="B56029">
        <f t="shared" si="1750"/>
        <v>2.6470588235294117E-2</v>
      </c>
      <c r="C56029">
        <f t="shared" si="1751"/>
        <v>-1.5772364076029302</v>
      </c>
    </row>
    <row r="56030" spans="1:3" x14ac:dyDescent="0.3">
      <c r="A56030">
        <v>3785</v>
      </c>
      <c r="B56030">
        <f t="shared" si="1750"/>
        <v>11.132352941176471</v>
      </c>
      <c r="C56030">
        <f t="shared" si="1751"/>
        <v>1.0465869667938366</v>
      </c>
    </row>
    <row r="56031" spans="1:3" x14ac:dyDescent="0.3">
      <c r="A56031">
        <v>47414</v>
      </c>
      <c r="B56031">
        <f t="shared" si="1750"/>
        <v>139.45294117647057</v>
      </c>
      <c r="C56031">
        <f t="shared" si="1751"/>
        <v>2.1444276783241292</v>
      </c>
    </row>
    <row r="56032" spans="1:3" x14ac:dyDescent="0.3">
      <c r="A56032">
        <v>374</v>
      </c>
      <c r="B56032">
        <f t="shared" si="1750"/>
        <v>1.1000000000000001</v>
      </c>
      <c r="C56032">
        <f t="shared" si="1751"/>
        <v>4.1392685158225077E-2</v>
      </c>
    </row>
    <row r="56033" spans="1:3" x14ac:dyDescent="0.3">
      <c r="A56033">
        <v>38</v>
      </c>
      <c r="B56033">
        <f t="shared" si="1750"/>
        <v>0.11176470588235295</v>
      </c>
      <c r="C56033">
        <f t="shared" si="1751"/>
        <v>-0.95169532042544491</v>
      </c>
    </row>
    <row r="56034" spans="1:3" x14ac:dyDescent="0.3">
      <c r="A56034">
        <v>2385</v>
      </c>
      <c r="B56034">
        <f t="shared" si="1750"/>
        <v>7.0147058823529411</v>
      </c>
      <c r="C56034">
        <f t="shared" si="1751"/>
        <v>0.84600946633387764</v>
      </c>
    </row>
    <row r="56035" spans="1:3" x14ac:dyDescent="0.3">
      <c r="A56035" s="39">
        <v>1041000000</v>
      </c>
      <c r="B56035">
        <f t="shared" si="1750"/>
        <v>3061764.7058823528</v>
      </c>
      <c r="C56035">
        <f t="shared" si="1751"/>
        <v>6.4859718124682813</v>
      </c>
    </row>
    <row r="56036" spans="1:3" x14ac:dyDescent="0.3">
      <c r="A56036">
        <v>12897</v>
      </c>
      <c r="B56036">
        <f t="shared" si="1750"/>
        <v>37.932352941176468</v>
      </c>
      <c r="C56036">
        <f t="shared" si="1751"/>
        <v>1.5790097827944143</v>
      </c>
    </row>
    <row r="56037" spans="1:3" x14ac:dyDescent="0.3">
      <c r="A56037">
        <v>1862</v>
      </c>
      <c r="B56037">
        <f t="shared" si="1750"/>
        <v>5.4764705882352942</v>
      </c>
      <c r="C56037">
        <f t="shared" si="1751"/>
        <v>0.73850075960306871</v>
      </c>
    </row>
    <row r="56038" spans="1:3" x14ac:dyDescent="0.3">
      <c r="A56038">
        <v>8884</v>
      </c>
      <c r="B56038">
        <f t="shared" si="1750"/>
        <v>26.129411764705882</v>
      </c>
      <c r="C56038">
        <f t="shared" si="1751"/>
        <v>1.4171296328341811</v>
      </c>
    </row>
    <row r="56039" spans="1:3" x14ac:dyDescent="0.3">
      <c r="A56039">
        <v>16525</v>
      </c>
      <c r="B56039">
        <f t="shared" si="1750"/>
        <v>48.602941176470587</v>
      </c>
      <c r="C56039">
        <f t="shared" si="1751"/>
        <v>1.6866625511154227</v>
      </c>
    </row>
    <row r="56040" spans="1:3" x14ac:dyDescent="0.3">
      <c r="A56040">
        <v>64789</v>
      </c>
      <c r="B56040">
        <f t="shared" si="1750"/>
        <v>190.55588235294118</v>
      </c>
      <c r="C56040">
        <f t="shared" si="1751"/>
        <v>2.2800223597415732</v>
      </c>
    </row>
    <row r="56041" spans="1:3" x14ac:dyDescent="0.3">
      <c r="A56041">
        <v>49</v>
      </c>
      <c r="B56041">
        <f t="shared" si="1750"/>
        <v>0.14411764705882352</v>
      </c>
      <c r="C56041">
        <f t="shared" si="1751"/>
        <v>-0.84128283701374151</v>
      </c>
    </row>
    <row r="56042" spans="1:3" x14ac:dyDescent="0.3">
      <c r="A56042">
        <v>168920</v>
      </c>
      <c r="B56042">
        <f t="shared" si="1750"/>
        <v>496.8235294117647</v>
      </c>
      <c r="C56042">
        <f t="shared" si="1751"/>
        <v>2.6962021557106151</v>
      </c>
    </row>
    <row r="56043" spans="1:3" x14ac:dyDescent="0.3">
      <c r="A56043">
        <v>1646847</v>
      </c>
      <c r="B56043">
        <f t="shared" si="1750"/>
        <v>4843.6676470588236</v>
      </c>
      <c r="C56043">
        <f t="shared" si="1751"/>
        <v>3.6851743359573348</v>
      </c>
    </row>
    <row r="56044" spans="1:3" x14ac:dyDescent="0.3">
      <c r="A56044">
        <v>80</v>
      </c>
      <c r="B56044">
        <f t="shared" si="1750"/>
        <v>0.23529411764705882</v>
      </c>
      <c r="C56044">
        <f t="shared" si="1751"/>
        <v>-0.62838893005031149</v>
      </c>
    </row>
    <row r="56045" spans="1:3" x14ac:dyDescent="0.3">
      <c r="A56045">
        <v>3</v>
      </c>
      <c r="B56045">
        <f t="shared" si="1750"/>
        <v>8.8235294117647058E-3</v>
      </c>
      <c r="C56045">
        <f t="shared" si="1751"/>
        <v>-2.0543576623225928</v>
      </c>
    </row>
    <row r="56046" spans="1:3" x14ac:dyDescent="0.3">
      <c r="A56046">
        <v>222</v>
      </c>
      <c r="B56046">
        <f t="shared" si="1750"/>
        <v>0.65294117647058825</v>
      </c>
      <c r="C56046">
        <f t="shared" si="1751"/>
        <v>-0.18512594259161649</v>
      </c>
    </row>
    <row r="56047" spans="1:3" x14ac:dyDescent="0.3">
      <c r="A56047">
        <v>542691</v>
      </c>
      <c r="B56047">
        <f t="shared" si="1750"/>
        <v>1596.15</v>
      </c>
      <c r="C56047">
        <f t="shared" si="1751"/>
        <v>3.2030737022472864</v>
      </c>
    </row>
    <row r="56048" spans="1:3" x14ac:dyDescent="0.3">
      <c r="A56048">
        <v>9</v>
      </c>
      <c r="B56048">
        <f t="shared" si="1750"/>
        <v>2.6470588235294117E-2</v>
      </c>
      <c r="C56048">
        <f t="shared" si="1751"/>
        <v>-1.5772364076029302</v>
      </c>
    </row>
    <row r="56049" spans="1:3" x14ac:dyDescent="0.3">
      <c r="A56049">
        <v>43</v>
      </c>
      <c r="B56049">
        <f t="shared" si="1750"/>
        <v>0.12647058823529411</v>
      </c>
      <c r="C56049">
        <f t="shared" si="1751"/>
        <v>-0.89801046146266861</v>
      </c>
    </row>
    <row r="56050" spans="1:3" x14ac:dyDescent="0.3">
      <c r="A56050" s="39">
        <v>3973000000</v>
      </c>
      <c r="B56050">
        <f t="shared" si="1750"/>
        <v>11685294.117647059</v>
      </c>
      <c r="C56050">
        <f t="shared" si="1751"/>
        <v>7.0676396480131078</v>
      </c>
    </row>
    <row r="56051" spans="1:3" x14ac:dyDescent="0.3">
      <c r="A56051">
        <v>158378015</v>
      </c>
      <c r="B56051">
        <f t="shared" si="1750"/>
        <v>465817.6911764706</v>
      </c>
      <c r="C56051">
        <f t="shared" si="1751"/>
        <v>5.6682159784760744</v>
      </c>
    </row>
    <row r="56052" spans="1:3" x14ac:dyDescent="0.3">
      <c r="A56052">
        <v>4038</v>
      </c>
      <c r="B56052">
        <f t="shared" si="1750"/>
        <v>11.876470588235295</v>
      </c>
      <c r="C56052">
        <f t="shared" si="1751"/>
        <v>1.0746873975653655</v>
      </c>
    </row>
    <row r="56053" spans="1:3" x14ac:dyDescent="0.3">
      <c r="A56053">
        <v>4275</v>
      </c>
      <c r="B56053">
        <f t="shared" si="1750"/>
        <v>12.573529411764707</v>
      </c>
      <c r="C56053">
        <f t="shared" si="1751"/>
        <v>1.0994572020219364</v>
      </c>
    </row>
    <row r="56054" spans="1:3" x14ac:dyDescent="0.3">
      <c r="A56054">
        <v>2030</v>
      </c>
      <c r="B56054">
        <f t="shared" si="1750"/>
        <v>5.9705882352941178</v>
      </c>
      <c r="C56054">
        <f t="shared" si="1751"/>
        <v>0.77601712087095776</v>
      </c>
    </row>
    <row r="56055" spans="1:3" x14ac:dyDescent="0.3">
      <c r="A56055">
        <v>386</v>
      </c>
      <c r="B56055">
        <f t="shared" si="1750"/>
        <v>1.1352941176470588</v>
      </c>
      <c r="C56055">
        <f t="shared" si="1751"/>
        <v>5.5108387629499815E-2</v>
      </c>
    </row>
    <row r="56056" spans="1:3" x14ac:dyDescent="0.3">
      <c r="A56056">
        <v>278</v>
      </c>
      <c r="B56056">
        <f t="shared" si="1750"/>
        <v>0.81764705882352939</v>
      </c>
      <c r="C56056">
        <f t="shared" si="1751"/>
        <v>-8.7434121124178851E-2</v>
      </c>
    </row>
    <row r="56057" spans="1:3" x14ac:dyDescent="0.3">
      <c r="A56057">
        <v>1174815</v>
      </c>
      <c r="B56057">
        <f t="shared" si="1750"/>
        <v>3455.3382352941176</v>
      </c>
      <c r="C56057">
        <f t="shared" si="1751"/>
        <v>3.5384905659018342</v>
      </c>
    </row>
    <row r="56058" spans="1:3" x14ac:dyDescent="0.3">
      <c r="A56058">
        <v>73</v>
      </c>
      <c r="B56058">
        <f t="shared" si="1750"/>
        <v>0.21470588235294116</v>
      </c>
      <c r="C56058">
        <f t="shared" si="1751"/>
        <v>-0.66815605692179925</v>
      </c>
    </row>
    <row r="56059" spans="1:3" x14ac:dyDescent="0.3">
      <c r="A56059">
        <v>4373</v>
      </c>
      <c r="B56059">
        <f t="shared" si="1750"/>
        <v>12.861764705882353</v>
      </c>
      <c r="C56059">
        <f t="shared" si="1751"/>
        <v>1.1093005603026018</v>
      </c>
    </row>
    <row r="56060" spans="1:3" x14ac:dyDescent="0.3">
      <c r="A56060">
        <v>10148628</v>
      </c>
      <c r="B56060">
        <f t="shared" si="1750"/>
        <v>29848.905882352941</v>
      </c>
      <c r="C56060">
        <f t="shared" si="1751"/>
        <v>4.4749284166055796</v>
      </c>
    </row>
    <row r="56061" spans="1:3" x14ac:dyDescent="0.3">
      <c r="A56061">
        <v>655</v>
      </c>
      <c r="B56061">
        <f t="shared" si="1750"/>
        <v>1.9264705882352942</v>
      </c>
      <c r="C56061">
        <f t="shared" si="1751"/>
        <v>0.28476238294952794</v>
      </c>
    </row>
    <row r="56062" spans="1:3" x14ac:dyDescent="0.3">
      <c r="A56062">
        <v>20</v>
      </c>
      <c r="B56062">
        <f t="shared" si="1750"/>
        <v>5.8823529411764705E-2</v>
      </c>
      <c r="C56062">
        <f t="shared" si="1751"/>
        <v>-1.2304489213782739</v>
      </c>
    </row>
    <row r="56063" spans="1:3" x14ac:dyDescent="0.3">
      <c r="A56063">
        <v>343900</v>
      </c>
      <c r="B56063">
        <f t="shared" si="1750"/>
        <v>1011.4705882352941</v>
      </c>
      <c r="C56063">
        <f t="shared" si="1751"/>
        <v>3.0049532587797585</v>
      </c>
    </row>
    <row r="56064" spans="1:3" x14ac:dyDescent="0.3">
      <c r="A56064">
        <v>51899</v>
      </c>
      <c r="B56064">
        <f t="shared" si="1750"/>
        <v>152.64411764705883</v>
      </c>
      <c r="C56064">
        <f t="shared" si="1751"/>
        <v>2.1836800728164936</v>
      </c>
    </row>
    <row r="56065" spans="1:3" x14ac:dyDescent="0.3">
      <c r="A56065">
        <v>15</v>
      </c>
      <c r="B56065">
        <f t="shared" si="1750"/>
        <v>4.4117647058823532E-2</v>
      </c>
      <c r="C56065">
        <f t="shared" si="1751"/>
        <v>-1.3553876579865738</v>
      </c>
    </row>
    <row r="56066" spans="1:3" x14ac:dyDescent="0.3">
      <c r="A56066">
        <v>7125</v>
      </c>
      <c r="B56066">
        <f t="shared" ref="B56066:B56129" si="1752">A56066/340</f>
        <v>20.955882352941178</v>
      </c>
      <c r="C56066">
        <f t="shared" ref="C56066:C56129" si="1753">LOG10(B56066)</f>
        <v>1.3213059516382928</v>
      </c>
    </row>
    <row r="56067" spans="1:3" x14ac:dyDescent="0.3">
      <c r="A56067">
        <v>639</v>
      </c>
      <c r="B56067">
        <f t="shared" si="1752"/>
        <v>1.8794117647058823</v>
      </c>
      <c r="C56067">
        <f t="shared" si="1753"/>
        <v>0.27402194111614503</v>
      </c>
    </row>
    <row r="56068" spans="1:3" x14ac:dyDescent="0.3">
      <c r="A56068">
        <v>4985408</v>
      </c>
      <c r="B56068">
        <f t="shared" si="1752"/>
        <v>14662.964705882352</v>
      </c>
      <c r="C56068">
        <f t="shared" si="1753"/>
        <v>4.1662217892158147</v>
      </c>
    </row>
    <row r="56069" spans="1:3" x14ac:dyDescent="0.3">
      <c r="A56069">
        <v>1113</v>
      </c>
      <c r="B56069">
        <f t="shared" si="1752"/>
        <v>3.2735294117647058</v>
      </c>
      <c r="C56069">
        <f t="shared" si="1753"/>
        <v>0.51501624729245321</v>
      </c>
    </row>
    <row r="56070" spans="1:3" x14ac:dyDescent="0.3">
      <c r="A56070">
        <v>45</v>
      </c>
      <c r="B56070">
        <f t="shared" si="1752"/>
        <v>0.13235294117647059</v>
      </c>
      <c r="C56070">
        <f t="shared" si="1753"/>
        <v>-0.87826640326691141</v>
      </c>
    </row>
    <row r="56071" spans="1:3" x14ac:dyDescent="0.3">
      <c r="A56071">
        <v>3039</v>
      </c>
      <c r="B56071">
        <f t="shared" si="1752"/>
        <v>8.9382352941176464</v>
      </c>
      <c r="C56071">
        <f t="shared" si="1753"/>
        <v>0.95125178303768776</v>
      </c>
    </row>
    <row r="56072" spans="1:3" x14ac:dyDescent="0.3">
      <c r="A56072">
        <v>237392</v>
      </c>
      <c r="B56072">
        <f t="shared" si="1752"/>
        <v>698.21176470588239</v>
      </c>
      <c r="C56072">
        <f t="shared" si="1753"/>
        <v>2.8439871623008468</v>
      </c>
    </row>
    <row r="56073" spans="1:3" x14ac:dyDescent="0.3">
      <c r="A56073">
        <v>476870</v>
      </c>
      <c r="B56073">
        <f t="shared" si="1752"/>
        <v>1402.5588235294117</v>
      </c>
      <c r="C56073">
        <f t="shared" si="1753"/>
        <v>3.1469210846864915</v>
      </c>
    </row>
    <row r="56074" spans="1:3" x14ac:dyDescent="0.3">
      <c r="A56074">
        <v>30</v>
      </c>
      <c r="B56074">
        <f t="shared" si="1752"/>
        <v>8.8235294117647065E-2</v>
      </c>
      <c r="C56074">
        <f t="shared" si="1753"/>
        <v>-1.0543576623225928</v>
      </c>
    </row>
    <row r="56075" spans="1:3" x14ac:dyDescent="0.3">
      <c r="A56075">
        <v>177</v>
      </c>
      <c r="B56075">
        <f t="shared" si="1752"/>
        <v>0.52058823529411768</v>
      </c>
      <c r="C56075">
        <f t="shared" si="1753"/>
        <v>-0.28350565068044847</v>
      </c>
    </row>
    <row r="56076" spans="1:3" x14ac:dyDescent="0.3">
      <c r="A56076">
        <v>64533</v>
      </c>
      <c r="B56076">
        <f t="shared" si="1752"/>
        <v>189.8029411764706</v>
      </c>
      <c r="C56076">
        <f t="shared" si="1753"/>
        <v>2.2783029379480424</v>
      </c>
    </row>
    <row r="56077" spans="1:3" x14ac:dyDescent="0.3">
      <c r="A56077">
        <v>24178</v>
      </c>
      <c r="B56077">
        <f t="shared" si="1752"/>
        <v>71.111764705882351</v>
      </c>
      <c r="C56077">
        <f t="shared" si="1753"/>
        <v>1.8519414562034417</v>
      </c>
    </row>
    <row r="56078" spans="1:3" x14ac:dyDescent="0.3">
      <c r="A56078">
        <v>948</v>
      </c>
      <c r="B56078">
        <f t="shared" si="1752"/>
        <v>2.7882352941176469</v>
      </c>
      <c r="C56078">
        <f t="shared" si="1753"/>
        <v>0.44532942029581113</v>
      </c>
    </row>
    <row r="56079" spans="1:3" x14ac:dyDescent="0.3">
      <c r="A56079">
        <v>1303</v>
      </c>
      <c r="B56079">
        <f t="shared" si="1752"/>
        <v>3.8323529411764707</v>
      </c>
      <c r="C56079">
        <f t="shared" si="1753"/>
        <v>0.5834654986703296</v>
      </c>
    </row>
    <row r="56080" spans="1:3" x14ac:dyDescent="0.3">
      <c r="A56080">
        <v>14373</v>
      </c>
      <c r="B56080">
        <f t="shared" si="1752"/>
        <v>42.273529411764706</v>
      </c>
      <c r="C56080">
        <f t="shared" si="1753"/>
        <v>1.6260685085355526</v>
      </c>
    </row>
    <row r="56081" spans="1:3" x14ac:dyDescent="0.3">
      <c r="A56081">
        <v>770210</v>
      </c>
      <c r="B56081">
        <f t="shared" si="1752"/>
        <v>2265.3235294117649</v>
      </c>
      <c r="C56081">
        <f t="shared" si="1753"/>
        <v>3.3551302359313251</v>
      </c>
    </row>
    <row r="56082" spans="1:3" x14ac:dyDescent="0.3">
      <c r="A56082">
        <v>2388</v>
      </c>
      <c r="B56082">
        <f t="shared" si="1752"/>
        <v>7.0235294117647058</v>
      </c>
      <c r="C56082">
        <f t="shared" si="1753"/>
        <v>0.84655540541507635</v>
      </c>
    </row>
    <row r="56083" spans="1:3" x14ac:dyDescent="0.3">
      <c r="A56083">
        <v>19736</v>
      </c>
      <c r="B56083">
        <f t="shared" si="1752"/>
        <v>58.047058823529412</v>
      </c>
      <c r="C56083">
        <f t="shared" si="1753"/>
        <v>1.7637802194394245</v>
      </c>
    </row>
    <row r="56084" spans="1:3" x14ac:dyDescent="0.3">
      <c r="A56084">
        <v>767</v>
      </c>
      <c r="B56084">
        <f t="shared" si="1752"/>
        <v>2.2558823529411764</v>
      </c>
      <c r="C56084">
        <f t="shared" si="1753"/>
        <v>0.35331644690672581</v>
      </c>
    </row>
    <row r="56085" spans="1:3" x14ac:dyDescent="0.3">
      <c r="A56085">
        <v>3</v>
      </c>
      <c r="B56085">
        <f t="shared" si="1752"/>
        <v>8.8235294117647058E-3</v>
      </c>
      <c r="C56085">
        <f t="shared" si="1753"/>
        <v>-2.0543576623225928</v>
      </c>
    </row>
    <row r="56086" spans="1:3" x14ac:dyDescent="0.3">
      <c r="A56086">
        <v>297295</v>
      </c>
      <c r="B56086">
        <f t="shared" si="1752"/>
        <v>874.39705882352939</v>
      </c>
      <c r="C56086">
        <f t="shared" si="1753"/>
        <v>2.9417086881241032</v>
      </c>
    </row>
    <row r="56087" spans="1:3" x14ac:dyDescent="0.3">
      <c r="A56087">
        <v>620746</v>
      </c>
      <c r="B56087">
        <f t="shared" si="1752"/>
        <v>1825.7235294117647</v>
      </c>
      <c r="C56087">
        <f t="shared" si="1753"/>
        <v>3.2614350126607468</v>
      </c>
    </row>
    <row r="56088" spans="1:3" x14ac:dyDescent="0.3">
      <c r="A56088">
        <v>252</v>
      </c>
      <c r="B56088">
        <f t="shared" si="1752"/>
        <v>0.74117647058823533</v>
      </c>
      <c r="C56088">
        <f t="shared" si="1753"/>
        <v>-0.130078376260711</v>
      </c>
    </row>
    <row r="56089" spans="1:3" x14ac:dyDescent="0.3">
      <c r="A56089">
        <v>18</v>
      </c>
      <c r="B56089">
        <f t="shared" si="1752"/>
        <v>5.2941176470588235E-2</v>
      </c>
      <c r="C56089">
        <f t="shared" si="1753"/>
        <v>-1.2762064119389491</v>
      </c>
    </row>
    <row r="56090" spans="1:3" x14ac:dyDescent="0.3">
      <c r="A56090">
        <v>16</v>
      </c>
      <c r="B56090">
        <f t="shared" si="1752"/>
        <v>4.7058823529411764E-2</v>
      </c>
      <c r="C56090">
        <f t="shared" si="1753"/>
        <v>-1.3273589343863303</v>
      </c>
    </row>
    <row r="56091" spans="1:3" x14ac:dyDescent="0.3">
      <c r="A56091">
        <v>208</v>
      </c>
      <c r="B56091">
        <f t="shared" si="1752"/>
        <v>0.61176470588235299</v>
      </c>
      <c r="C56091">
        <f t="shared" si="1753"/>
        <v>-0.21341558207949354</v>
      </c>
    </row>
    <row r="56092" spans="1:3" x14ac:dyDescent="0.3">
      <c r="A56092">
        <v>40</v>
      </c>
      <c r="B56092">
        <f t="shared" si="1752"/>
        <v>0.11764705882352941</v>
      </c>
      <c r="C56092">
        <f t="shared" si="1753"/>
        <v>-0.92941892571429274</v>
      </c>
    </row>
    <row r="56093" spans="1:3" x14ac:dyDescent="0.3">
      <c r="A56093">
        <v>425</v>
      </c>
      <c r="B56093">
        <f t="shared" si="1752"/>
        <v>1.25</v>
      </c>
      <c r="C56093">
        <f t="shared" si="1753"/>
        <v>9.691001300805642E-2</v>
      </c>
    </row>
    <row r="56094" spans="1:3" x14ac:dyDescent="0.3">
      <c r="A56094">
        <v>29777</v>
      </c>
      <c r="B56094">
        <f t="shared" si="1752"/>
        <v>87.579411764705881</v>
      </c>
      <c r="C56094">
        <f t="shared" si="1753"/>
        <v>1.9424020238864763</v>
      </c>
    </row>
    <row r="56095" spans="1:3" x14ac:dyDescent="0.3">
      <c r="A56095">
        <v>136</v>
      </c>
      <c r="B56095">
        <f t="shared" si="1752"/>
        <v>0.4</v>
      </c>
      <c r="C56095">
        <f t="shared" si="1753"/>
        <v>-0.3979400086720376</v>
      </c>
    </row>
    <row r="56096" spans="1:3" x14ac:dyDescent="0.3">
      <c r="A56096" s="39">
        <v>3206000000</v>
      </c>
      <c r="B56096">
        <f t="shared" si="1752"/>
        <v>9429411.7647058815</v>
      </c>
      <c r="C56096">
        <f t="shared" si="1753"/>
        <v>6.9744846009758712</v>
      </c>
    </row>
    <row r="56097" spans="1:3" x14ac:dyDescent="0.3">
      <c r="A56097">
        <v>343</v>
      </c>
      <c r="B56097">
        <f t="shared" si="1752"/>
        <v>1.0088235294117647</v>
      </c>
      <c r="C56097">
        <f t="shared" si="1753"/>
        <v>3.8152030005153548E-3</v>
      </c>
    </row>
    <row r="56098" spans="1:3" x14ac:dyDescent="0.3">
      <c r="A56098">
        <v>13</v>
      </c>
      <c r="B56098">
        <f t="shared" si="1752"/>
        <v>3.8235294117647062E-2</v>
      </c>
      <c r="C56098">
        <f t="shared" si="1753"/>
        <v>-1.4175355647354184</v>
      </c>
    </row>
    <row r="56099" spans="1:3" x14ac:dyDescent="0.3">
      <c r="A56099">
        <v>7009</v>
      </c>
      <c r="B56099">
        <f t="shared" si="1752"/>
        <v>20.61470588235294</v>
      </c>
      <c r="C56099">
        <f t="shared" si="1753"/>
        <v>1.3141771429412892</v>
      </c>
    </row>
    <row r="56100" spans="1:3" x14ac:dyDescent="0.3">
      <c r="A56100">
        <v>16340</v>
      </c>
      <c r="B56100">
        <f t="shared" si="1752"/>
        <v>48.058823529411768</v>
      </c>
      <c r="C56100">
        <f t="shared" si="1753"/>
        <v>1.6817731351541416</v>
      </c>
    </row>
    <row r="56101" spans="1:3" x14ac:dyDescent="0.3">
      <c r="A56101">
        <v>96</v>
      </c>
      <c r="B56101">
        <f t="shared" si="1752"/>
        <v>0.28235294117647058</v>
      </c>
      <c r="C56101">
        <f t="shared" si="1753"/>
        <v>-0.54920768400268671</v>
      </c>
    </row>
    <row r="56102" spans="1:3" x14ac:dyDescent="0.3">
      <c r="A56102">
        <v>5733</v>
      </c>
      <c r="B56102">
        <f t="shared" si="1752"/>
        <v>16.861764705882354</v>
      </c>
      <c r="C56102">
        <f t="shared" si="1753"/>
        <v>1.2269030247324202</v>
      </c>
    </row>
    <row r="56103" spans="1:3" x14ac:dyDescent="0.3">
      <c r="A56103">
        <v>5</v>
      </c>
      <c r="B56103">
        <f t="shared" si="1752"/>
        <v>1.4705882352941176E-2</v>
      </c>
      <c r="C56103">
        <f t="shared" si="1753"/>
        <v>-1.8325089127062364</v>
      </c>
    </row>
    <row r="56104" spans="1:3" x14ac:dyDescent="0.3">
      <c r="A56104">
        <v>350</v>
      </c>
      <c r="B56104">
        <f t="shared" si="1752"/>
        <v>1.0294117647058822</v>
      </c>
      <c r="C56104">
        <f t="shared" si="1753"/>
        <v>1.2589127308020467E-2</v>
      </c>
    </row>
    <row r="56105" spans="1:3" x14ac:dyDescent="0.3">
      <c r="A56105">
        <v>820</v>
      </c>
      <c r="B56105">
        <f t="shared" si="1752"/>
        <v>2.4117647058823528</v>
      </c>
      <c r="C56105">
        <f t="shared" si="1753"/>
        <v>0.38233493534146157</v>
      </c>
    </row>
    <row r="56106" spans="1:3" x14ac:dyDescent="0.3">
      <c r="A56106">
        <v>13144</v>
      </c>
      <c r="B56106">
        <f t="shared" si="1752"/>
        <v>38.658823529411762</v>
      </c>
      <c r="C56106">
        <f t="shared" si="1753"/>
        <v>1.5872486333847502</v>
      </c>
    </row>
    <row r="56107" spans="1:3" x14ac:dyDescent="0.3">
      <c r="A56107">
        <v>15247</v>
      </c>
      <c r="B56107">
        <f t="shared" si="1752"/>
        <v>44.844117647058823</v>
      </c>
      <c r="C56107">
        <f t="shared" si="1753"/>
        <v>1.6517054832559601</v>
      </c>
    </row>
    <row r="56108" spans="1:3" x14ac:dyDescent="0.3">
      <c r="A56108">
        <v>21651</v>
      </c>
      <c r="B56108">
        <f t="shared" si="1752"/>
        <v>63.679411764705883</v>
      </c>
      <c r="C56108">
        <f t="shared" si="1753"/>
        <v>1.8039990429751807</v>
      </c>
    </row>
    <row r="56109" spans="1:3" x14ac:dyDescent="0.3">
      <c r="A56109">
        <v>1663</v>
      </c>
      <c r="B56109">
        <f t="shared" si="1752"/>
        <v>4.8911764705882357</v>
      </c>
      <c r="C56109">
        <f t="shared" si="1753"/>
        <v>0.68941333217726419</v>
      </c>
    </row>
    <row r="56110" spans="1:3" x14ac:dyDescent="0.3">
      <c r="A56110">
        <v>8</v>
      </c>
      <c r="B56110">
        <f t="shared" si="1752"/>
        <v>2.3529411764705882E-2</v>
      </c>
      <c r="C56110">
        <f t="shared" si="1753"/>
        <v>-1.6283889300503116</v>
      </c>
    </row>
    <row r="56111" spans="1:3" x14ac:dyDescent="0.3">
      <c r="A56111">
        <v>3494</v>
      </c>
      <c r="B56111">
        <f t="shared" si="1752"/>
        <v>10.276470588235295</v>
      </c>
      <c r="C56111">
        <f t="shared" si="1753"/>
        <v>1.0118439836046571</v>
      </c>
    </row>
    <row r="56112" spans="1:3" x14ac:dyDescent="0.3">
      <c r="A56112">
        <v>2387</v>
      </c>
      <c r="B56112">
        <f t="shared" si="1752"/>
        <v>7.0205882352941176</v>
      </c>
      <c r="C56112">
        <f t="shared" si="1753"/>
        <v>0.84637350196449945</v>
      </c>
    </row>
    <row r="56113" spans="1:3" x14ac:dyDescent="0.3">
      <c r="A56113">
        <v>64</v>
      </c>
      <c r="B56113">
        <f t="shared" si="1752"/>
        <v>0.18823529411764706</v>
      </c>
      <c r="C56113">
        <f t="shared" si="1753"/>
        <v>-0.72529894305836795</v>
      </c>
    </row>
    <row r="56114" spans="1:3" x14ac:dyDescent="0.3">
      <c r="A56114">
        <v>9280</v>
      </c>
      <c r="B56114">
        <f t="shared" si="1752"/>
        <v>27.294117647058822</v>
      </c>
      <c r="C56114">
        <f t="shared" si="1753"/>
        <v>1.436069059176607</v>
      </c>
    </row>
    <row r="56115" spans="1:3" x14ac:dyDescent="0.3">
      <c r="A56115">
        <v>4536</v>
      </c>
      <c r="B56115">
        <f t="shared" si="1752"/>
        <v>13.341176470588236</v>
      </c>
      <c r="C56115">
        <f t="shared" si="1753"/>
        <v>1.1251941288425951</v>
      </c>
    </row>
    <row r="56116" spans="1:3" x14ac:dyDescent="0.3">
      <c r="A56116">
        <v>236</v>
      </c>
      <c r="B56116">
        <f t="shared" si="1752"/>
        <v>0.69411764705882351</v>
      </c>
      <c r="C56116">
        <f t="shared" si="1753"/>
        <v>-0.15856691407214857</v>
      </c>
    </row>
    <row r="56117" spans="1:3" x14ac:dyDescent="0.3">
      <c r="A56117" s="39">
        <v>1954000000</v>
      </c>
      <c r="B56117">
        <f t="shared" si="1752"/>
        <v>5747058.823529412</v>
      </c>
      <c r="C56117">
        <f t="shared" si="1753"/>
        <v>6.7594456423404994</v>
      </c>
    </row>
    <row r="56118" spans="1:3" x14ac:dyDescent="0.3">
      <c r="A56118">
        <v>20242</v>
      </c>
      <c r="B56118">
        <f t="shared" si="1752"/>
        <v>59.535294117647062</v>
      </c>
      <c r="C56118">
        <f t="shared" si="1753"/>
        <v>1.7747745034798621</v>
      </c>
    </row>
    <row r="56119" spans="1:3" x14ac:dyDescent="0.3">
      <c r="A56119">
        <v>5828</v>
      </c>
      <c r="B56119">
        <f t="shared" si="1752"/>
        <v>17.141176470588235</v>
      </c>
      <c r="C56119">
        <f t="shared" si="1753"/>
        <v>1.2340406260556973</v>
      </c>
    </row>
    <row r="56120" spans="1:3" x14ac:dyDescent="0.3">
      <c r="A56120">
        <v>652</v>
      </c>
      <c r="B56120">
        <f t="shared" si="1752"/>
        <v>1.9176470588235295</v>
      </c>
      <c r="C56120">
        <f t="shared" si="1753"/>
        <v>0.2827686786896651</v>
      </c>
    </row>
    <row r="56121" spans="1:3" x14ac:dyDescent="0.3">
      <c r="A56121">
        <v>461</v>
      </c>
      <c r="B56121">
        <f t="shared" si="1752"/>
        <v>1.3558823529411765</v>
      </c>
      <c r="C56121">
        <f t="shared" si="1753"/>
        <v>0.13222200834739303</v>
      </c>
    </row>
    <row r="56122" spans="1:3" x14ac:dyDescent="0.3">
      <c r="A56122">
        <v>87821</v>
      </c>
      <c r="B56122">
        <f t="shared" si="1752"/>
        <v>258.29705882352943</v>
      </c>
      <c r="C56122">
        <f t="shared" si="1753"/>
        <v>2.4121194609778707</v>
      </c>
    </row>
    <row r="56123" spans="1:3" x14ac:dyDescent="0.3">
      <c r="A56123">
        <v>28</v>
      </c>
      <c r="B56123">
        <f t="shared" si="1752"/>
        <v>8.2352941176470587E-2</v>
      </c>
      <c r="C56123">
        <f t="shared" si="1753"/>
        <v>-1.0843208857000359</v>
      </c>
    </row>
    <row r="56124" spans="1:3" x14ac:dyDescent="0.3">
      <c r="A56124">
        <v>68</v>
      </c>
      <c r="B56124">
        <f t="shared" si="1752"/>
        <v>0.2</v>
      </c>
      <c r="C56124">
        <f t="shared" si="1753"/>
        <v>-0.69897000433601875</v>
      </c>
    </row>
    <row r="56125" spans="1:3" x14ac:dyDescent="0.3">
      <c r="A56125">
        <v>132</v>
      </c>
      <c r="B56125">
        <f t="shared" si="1752"/>
        <v>0.38823529411764707</v>
      </c>
      <c r="C56125">
        <f t="shared" si="1753"/>
        <v>-0.41090498583640522</v>
      </c>
    </row>
    <row r="56126" spans="1:3" x14ac:dyDescent="0.3">
      <c r="A56126">
        <v>283</v>
      </c>
      <c r="B56126">
        <f t="shared" si="1752"/>
        <v>0.83235294117647063</v>
      </c>
      <c r="C56126">
        <f t="shared" si="1753"/>
        <v>-7.9692481517964861E-2</v>
      </c>
    </row>
    <row r="56127" spans="1:3" x14ac:dyDescent="0.3">
      <c r="A56127">
        <v>8</v>
      </c>
      <c r="B56127">
        <f t="shared" si="1752"/>
        <v>2.3529411764705882E-2</v>
      </c>
      <c r="C56127">
        <f t="shared" si="1753"/>
        <v>-1.6283889300503116</v>
      </c>
    </row>
    <row r="56128" spans="1:3" x14ac:dyDescent="0.3">
      <c r="A56128">
        <v>663</v>
      </c>
      <c r="B56128">
        <f t="shared" si="1752"/>
        <v>1.95</v>
      </c>
      <c r="C56128">
        <f t="shared" si="1753"/>
        <v>0.29003461136251801</v>
      </c>
    </row>
    <row r="56129" spans="1:3" x14ac:dyDescent="0.3">
      <c r="A56129">
        <v>40</v>
      </c>
      <c r="B56129">
        <f t="shared" si="1752"/>
        <v>0.11764705882352941</v>
      </c>
      <c r="C56129">
        <f t="shared" si="1753"/>
        <v>-0.92941892571429274</v>
      </c>
    </row>
    <row r="56130" spans="1:3" x14ac:dyDescent="0.3">
      <c r="A56130">
        <v>5351</v>
      </c>
      <c r="B56130">
        <f t="shared" ref="B56130:B56193" si="1754">A56130/340</f>
        <v>15.738235294117647</v>
      </c>
      <c r="C56130">
        <f t="shared" ref="C56130:C56193" si="1755">LOG10(B56130)</f>
        <v>1.1969560339319996</v>
      </c>
    </row>
    <row r="56131" spans="1:3" x14ac:dyDescent="0.3">
      <c r="A56131">
        <v>268</v>
      </c>
      <c r="B56131">
        <f t="shared" si="1754"/>
        <v>0.78823529411764703</v>
      </c>
      <c r="C56131">
        <f t="shared" si="1755"/>
        <v>-0.10334412301346631</v>
      </c>
    </row>
    <row r="56132" spans="1:3" x14ac:dyDescent="0.3">
      <c r="A56132">
        <v>1158</v>
      </c>
      <c r="B56132">
        <f t="shared" si="1754"/>
        <v>3.4058823529411764</v>
      </c>
      <c r="C56132">
        <f t="shared" si="1755"/>
        <v>0.53222964234916226</v>
      </c>
    </row>
    <row r="56133" spans="1:3" x14ac:dyDescent="0.3">
      <c r="A56133">
        <v>308</v>
      </c>
      <c r="B56133">
        <f t="shared" si="1754"/>
        <v>0.90588235294117647</v>
      </c>
      <c r="C56133">
        <f t="shared" si="1755"/>
        <v>-4.292820054181086E-2</v>
      </c>
    </row>
    <row r="56134" spans="1:3" x14ac:dyDescent="0.3">
      <c r="A56134">
        <v>16</v>
      </c>
      <c r="B56134">
        <f t="shared" si="1754"/>
        <v>4.7058823529411764E-2</v>
      </c>
      <c r="C56134">
        <f t="shared" si="1755"/>
        <v>-1.3273589343863303</v>
      </c>
    </row>
    <row r="56135" spans="1:3" x14ac:dyDescent="0.3">
      <c r="A56135">
        <v>52</v>
      </c>
      <c r="B56135">
        <f t="shared" si="1754"/>
        <v>0.15294117647058825</v>
      </c>
      <c r="C56135">
        <f t="shared" si="1755"/>
        <v>-0.81547557340745591</v>
      </c>
    </row>
    <row r="56136" spans="1:3" x14ac:dyDescent="0.3">
      <c r="A56136">
        <v>369</v>
      </c>
      <c r="B56136">
        <f t="shared" si="1754"/>
        <v>1.0852941176470587</v>
      </c>
      <c r="C56136">
        <f t="shared" si="1755"/>
        <v>3.5547449116805213E-2</v>
      </c>
    </row>
    <row r="56137" spans="1:3" x14ac:dyDescent="0.3">
      <c r="A56137">
        <v>31445329</v>
      </c>
      <c r="B56137">
        <f t="shared" si="1754"/>
        <v>92486.26176470588</v>
      </c>
      <c r="C56137">
        <f t="shared" si="1755"/>
        <v>4.9660772258969201</v>
      </c>
    </row>
    <row r="56138" spans="1:3" x14ac:dyDescent="0.3">
      <c r="A56138">
        <v>560</v>
      </c>
      <c r="B56138">
        <f t="shared" si="1754"/>
        <v>1.6470588235294117</v>
      </c>
      <c r="C56138">
        <f t="shared" si="1755"/>
        <v>0.21670910996394527</v>
      </c>
    </row>
    <row r="56139" spans="1:3" x14ac:dyDescent="0.3">
      <c r="A56139">
        <v>63</v>
      </c>
      <c r="B56139">
        <f t="shared" si="1754"/>
        <v>0.18529411764705883</v>
      </c>
      <c r="C56139">
        <f t="shared" si="1755"/>
        <v>-0.73213836758867346</v>
      </c>
    </row>
    <row r="56140" spans="1:3" x14ac:dyDescent="0.3">
      <c r="A56140">
        <v>1562</v>
      </c>
      <c r="B56140">
        <f t="shared" si="1754"/>
        <v>4.5941176470588232</v>
      </c>
      <c r="C56140">
        <f t="shared" si="1755"/>
        <v>0.66220211249902639</v>
      </c>
    </row>
    <row r="56141" spans="1:3" x14ac:dyDescent="0.3">
      <c r="A56141">
        <v>5409</v>
      </c>
      <c r="B56141">
        <f t="shared" si="1754"/>
        <v>15.908823529411764</v>
      </c>
      <c r="C56141">
        <f t="shared" si="1755"/>
        <v>1.2016380643998092</v>
      </c>
    </row>
    <row r="56142" spans="1:3" x14ac:dyDescent="0.3">
      <c r="A56142">
        <v>8</v>
      </c>
      <c r="B56142">
        <f t="shared" si="1754"/>
        <v>2.3529411764705882E-2</v>
      </c>
      <c r="C56142">
        <f t="shared" si="1755"/>
        <v>-1.6283889300503116</v>
      </c>
    </row>
    <row r="56143" spans="1:3" x14ac:dyDescent="0.3">
      <c r="A56143">
        <v>21</v>
      </c>
      <c r="B56143">
        <f t="shared" si="1754"/>
        <v>6.1764705882352944E-2</v>
      </c>
      <c r="C56143">
        <f t="shared" si="1755"/>
        <v>-1.2092596223083358</v>
      </c>
    </row>
    <row r="56144" spans="1:3" x14ac:dyDescent="0.3">
      <c r="A56144">
        <v>25988</v>
      </c>
      <c r="B56144">
        <f t="shared" si="1754"/>
        <v>76.435294117647061</v>
      </c>
      <c r="C56144">
        <f t="shared" si="1755"/>
        <v>1.8832939410510761</v>
      </c>
    </row>
    <row r="56145" spans="1:3" x14ac:dyDescent="0.3">
      <c r="A56145">
        <v>10</v>
      </c>
      <c r="B56145">
        <f t="shared" si="1754"/>
        <v>2.9411764705882353E-2</v>
      </c>
      <c r="C56145">
        <f t="shared" si="1755"/>
        <v>-1.5314789170422551</v>
      </c>
    </row>
    <row r="56146" spans="1:3" x14ac:dyDescent="0.3">
      <c r="A56146">
        <v>1803</v>
      </c>
      <c r="B56146">
        <f t="shared" si="1754"/>
        <v>5.302941176470588</v>
      </c>
      <c r="C56146">
        <f t="shared" si="1755"/>
        <v>0.72451680968014687</v>
      </c>
    </row>
    <row r="56147" spans="1:3" x14ac:dyDescent="0.3">
      <c r="A56147">
        <v>69</v>
      </c>
      <c r="B56147">
        <f t="shared" si="1754"/>
        <v>0.20294117647058824</v>
      </c>
      <c r="C56147">
        <f t="shared" si="1755"/>
        <v>-0.69262982630499981</v>
      </c>
    </row>
    <row r="56148" spans="1:3" x14ac:dyDescent="0.3">
      <c r="A56148">
        <v>109698</v>
      </c>
      <c r="B56148">
        <f t="shared" si="1754"/>
        <v>322.64117647058822</v>
      </c>
      <c r="C56148">
        <f t="shared" si="1755"/>
        <v>2.5087197926028137</v>
      </c>
    </row>
    <row r="56149" spans="1:3" x14ac:dyDescent="0.3">
      <c r="A56149">
        <v>79090</v>
      </c>
      <c r="B56149">
        <f t="shared" si="1754"/>
        <v>232.61764705882354</v>
      </c>
      <c r="C56149">
        <f t="shared" si="1755"/>
        <v>2.3666426584988525</v>
      </c>
    </row>
    <row r="56150" spans="1:3" x14ac:dyDescent="0.3">
      <c r="A56150">
        <v>53</v>
      </c>
      <c r="B56150">
        <f t="shared" si="1754"/>
        <v>0.15588235294117647</v>
      </c>
      <c r="C56150">
        <f t="shared" si="1755"/>
        <v>-0.80720304744146609</v>
      </c>
    </row>
    <row r="56151" spans="1:3" x14ac:dyDescent="0.3">
      <c r="A56151">
        <v>112466</v>
      </c>
      <c r="B56151">
        <f t="shared" si="1754"/>
        <v>330.7823529411765</v>
      </c>
      <c r="C56151">
        <f t="shared" si="1755"/>
        <v>2.5195423321238559</v>
      </c>
    </row>
    <row r="56152" spans="1:3" x14ac:dyDescent="0.3">
      <c r="A56152" s="39">
        <v>1910000000</v>
      </c>
      <c r="B56152">
        <f t="shared" si="1754"/>
        <v>5617647.0588235296</v>
      </c>
      <c r="C56152">
        <f t="shared" si="1755"/>
        <v>6.7495544502054727</v>
      </c>
    </row>
    <row r="56153" spans="1:3" x14ac:dyDescent="0.3">
      <c r="A56153">
        <v>117</v>
      </c>
      <c r="B56153">
        <f t="shared" si="1754"/>
        <v>0.34411764705882353</v>
      </c>
      <c r="C56153">
        <f t="shared" si="1755"/>
        <v>-0.46329305529609349</v>
      </c>
    </row>
    <row r="56154" spans="1:3" x14ac:dyDescent="0.3">
      <c r="A56154">
        <v>39</v>
      </c>
      <c r="B56154">
        <f t="shared" si="1754"/>
        <v>0.11470588235294117</v>
      </c>
      <c r="C56154">
        <f t="shared" si="1755"/>
        <v>-0.94041431001575593</v>
      </c>
    </row>
    <row r="56155" spans="1:3" x14ac:dyDescent="0.3">
      <c r="A56155">
        <v>169</v>
      </c>
      <c r="B56155">
        <f t="shared" si="1754"/>
        <v>0.49705882352941178</v>
      </c>
      <c r="C56155">
        <f t="shared" si="1755"/>
        <v>-0.30359221242858159</v>
      </c>
    </row>
    <row r="56156" spans="1:3" x14ac:dyDescent="0.3">
      <c r="A56156">
        <v>123</v>
      </c>
      <c r="B56156">
        <f t="shared" si="1754"/>
        <v>0.36176470588235293</v>
      </c>
      <c r="C56156">
        <f t="shared" si="1755"/>
        <v>-0.44157380560285719</v>
      </c>
    </row>
    <row r="56157" spans="1:3" x14ac:dyDescent="0.3">
      <c r="A56157">
        <v>4</v>
      </c>
      <c r="B56157">
        <f t="shared" si="1754"/>
        <v>1.1764705882352941E-2</v>
      </c>
      <c r="C56157">
        <f t="shared" si="1755"/>
        <v>-1.9294189257142926</v>
      </c>
    </row>
    <row r="56158" spans="1:3" x14ac:dyDescent="0.3">
      <c r="A56158">
        <v>23867</v>
      </c>
      <c r="B56158">
        <f t="shared" si="1754"/>
        <v>70.197058823529417</v>
      </c>
      <c r="C56158">
        <f t="shared" si="1755"/>
        <v>1.8463189160689708</v>
      </c>
    </row>
    <row r="56159" spans="1:3" x14ac:dyDescent="0.3">
      <c r="A56159">
        <v>152</v>
      </c>
      <c r="B56159">
        <f t="shared" si="1754"/>
        <v>0.44705882352941179</v>
      </c>
      <c r="C56159">
        <f t="shared" si="1755"/>
        <v>-0.34963532909748257</v>
      </c>
    </row>
    <row r="56160" spans="1:3" x14ac:dyDescent="0.3">
      <c r="A56160">
        <v>9</v>
      </c>
      <c r="B56160">
        <f t="shared" si="1754"/>
        <v>2.6470588235294117E-2</v>
      </c>
      <c r="C56160">
        <f t="shared" si="1755"/>
        <v>-1.5772364076029302</v>
      </c>
    </row>
    <row r="56161" spans="1:3" x14ac:dyDescent="0.3">
      <c r="A56161">
        <v>1</v>
      </c>
      <c r="B56161">
        <f t="shared" si="1754"/>
        <v>2.9411764705882353E-3</v>
      </c>
      <c r="C56161">
        <f t="shared" si="1755"/>
        <v>-2.5314789170422549</v>
      </c>
    </row>
    <row r="56162" spans="1:3" x14ac:dyDescent="0.3">
      <c r="A56162">
        <v>946</v>
      </c>
      <c r="B56162">
        <f t="shared" si="1754"/>
        <v>2.7823529411764705</v>
      </c>
      <c r="C56162">
        <f t="shared" si="1755"/>
        <v>0.44441221935953762</v>
      </c>
    </row>
    <row r="56163" spans="1:3" x14ac:dyDescent="0.3">
      <c r="A56163">
        <v>122</v>
      </c>
      <c r="B56163">
        <f t="shared" si="1754"/>
        <v>0.35882352941176471</v>
      </c>
      <c r="C56163">
        <f t="shared" si="1755"/>
        <v>-0.44511908636750691</v>
      </c>
    </row>
    <row r="56164" spans="1:3" x14ac:dyDescent="0.3">
      <c r="A56164">
        <v>775</v>
      </c>
      <c r="B56164">
        <f t="shared" si="1754"/>
        <v>2.2794117647058822</v>
      </c>
      <c r="C56164">
        <f t="shared" si="1755"/>
        <v>0.35782278546405516</v>
      </c>
    </row>
    <row r="56165" spans="1:3" x14ac:dyDescent="0.3">
      <c r="A56165">
        <v>110</v>
      </c>
      <c r="B56165">
        <f t="shared" si="1754"/>
        <v>0.3235294117647059</v>
      </c>
      <c r="C56165">
        <f t="shared" si="1755"/>
        <v>-0.49008623188403005</v>
      </c>
    </row>
    <row r="56166" spans="1:3" x14ac:dyDescent="0.3">
      <c r="A56166">
        <v>1200210</v>
      </c>
      <c r="B56166">
        <f t="shared" si="1754"/>
        <v>3530.0294117647059</v>
      </c>
      <c r="C56166">
        <f t="shared" si="1755"/>
        <v>3.5477783238903444</v>
      </c>
    </row>
    <row r="56167" spans="1:3" x14ac:dyDescent="0.3">
      <c r="A56167">
        <v>282</v>
      </c>
      <c r="B56167">
        <f t="shared" si="1754"/>
        <v>0.8294117647058824</v>
      </c>
      <c r="C56167">
        <f t="shared" si="1755"/>
        <v>-8.1229808722893995E-2</v>
      </c>
    </row>
    <row r="56168" spans="1:3" x14ac:dyDescent="0.3">
      <c r="A56168">
        <v>33268</v>
      </c>
      <c r="B56168">
        <f t="shared" si="1754"/>
        <v>97.847058823529409</v>
      </c>
      <c r="C56168">
        <f t="shared" si="1755"/>
        <v>1.9905477757690944</v>
      </c>
    </row>
    <row r="56169" spans="1:3" x14ac:dyDescent="0.3">
      <c r="A56169">
        <v>3</v>
      </c>
      <c r="B56169">
        <f t="shared" si="1754"/>
        <v>8.8235294117647058E-3</v>
      </c>
      <c r="C56169">
        <f t="shared" si="1755"/>
        <v>-2.0543576623225928</v>
      </c>
    </row>
    <row r="56170" spans="1:3" x14ac:dyDescent="0.3">
      <c r="A56170">
        <v>29</v>
      </c>
      <c r="B56170">
        <f t="shared" si="1754"/>
        <v>8.5294117647058826E-2</v>
      </c>
      <c r="C56170">
        <f t="shared" si="1755"/>
        <v>-1.0690809191432991</v>
      </c>
    </row>
    <row r="56171" spans="1:3" x14ac:dyDescent="0.3">
      <c r="A56171">
        <v>1798</v>
      </c>
      <c r="B56171">
        <f t="shared" si="1754"/>
        <v>5.2882352941176469</v>
      </c>
      <c r="C56171">
        <f t="shared" si="1755"/>
        <v>0.72331077035495484</v>
      </c>
    </row>
    <row r="56172" spans="1:3" x14ac:dyDescent="0.3">
      <c r="A56172">
        <v>2018</v>
      </c>
      <c r="B56172">
        <f t="shared" si="1754"/>
        <v>5.9352941176470591</v>
      </c>
      <c r="C56172">
        <f t="shared" si="1755"/>
        <v>0.77344224485863666</v>
      </c>
    </row>
    <row r="56173" spans="1:3" x14ac:dyDescent="0.3">
      <c r="A56173">
        <v>143</v>
      </c>
      <c r="B56173">
        <f t="shared" si="1754"/>
        <v>0.42058823529411765</v>
      </c>
      <c r="C56173">
        <f t="shared" si="1755"/>
        <v>-0.37614287957719333</v>
      </c>
    </row>
    <row r="56174" spans="1:3" x14ac:dyDescent="0.3">
      <c r="A56174">
        <v>107</v>
      </c>
      <c r="B56174">
        <f t="shared" si="1754"/>
        <v>0.31470588235294117</v>
      </c>
      <c r="C56174">
        <f t="shared" si="1755"/>
        <v>-0.50209513935704553</v>
      </c>
    </row>
    <row r="56175" spans="1:3" x14ac:dyDescent="0.3">
      <c r="A56175">
        <v>5058</v>
      </c>
      <c r="B56175">
        <f t="shared" si="1754"/>
        <v>14.876470588235295</v>
      </c>
      <c r="C56175">
        <f t="shared" si="1755"/>
        <v>1.1724999079661309</v>
      </c>
    </row>
    <row r="56176" spans="1:3" x14ac:dyDescent="0.3">
      <c r="A56176">
        <v>1844</v>
      </c>
      <c r="B56176">
        <f t="shared" si="1754"/>
        <v>5.4235294117647062</v>
      </c>
      <c r="C56176">
        <f t="shared" si="1755"/>
        <v>0.73428199967535546</v>
      </c>
    </row>
    <row r="56177" spans="1:3" x14ac:dyDescent="0.3">
      <c r="A56177">
        <v>21</v>
      </c>
      <c r="B56177">
        <f t="shared" si="1754"/>
        <v>6.1764705882352944E-2</v>
      </c>
      <c r="C56177">
        <f t="shared" si="1755"/>
        <v>-1.2092596223083358</v>
      </c>
    </row>
    <row r="56178" spans="1:3" x14ac:dyDescent="0.3">
      <c r="A56178">
        <v>1090</v>
      </c>
      <c r="B56178">
        <f t="shared" si="1754"/>
        <v>3.2058823529411766</v>
      </c>
      <c r="C56178">
        <f t="shared" si="1755"/>
        <v>0.50594758089836855</v>
      </c>
    </row>
    <row r="56179" spans="1:3" x14ac:dyDescent="0.3">
      <c r="A56179">
        <v>10963</v>
      </c>
      <c r="B56179">
        <f t="shared" si="1754"/>
        <v>32.244117647058822</v>
      </c>
      <c r="C56179">
        <f t="shared" si="1755"/>
        <v>1.5084504970663053</v>
      </c>
    </row>
    <row r="56180" spans="1:3" x14ac:dyDescent="0.3">
      <c r="A56180">
        <v>9</v>
      </c>
      <c r="B56180">
        <f t="shared" si="1754"/>
        <v>2.6470588235294117E-2</v>
      </c>
      <c r="C56180">
        <f t="shared" si="1755"/>
        <v>-1.5772364076029302</v>
      </c>
    </row>
    <row r="56181" spans="1:3" x14ac:dyDescent="0.3">
      <c r="A56181">
        <v>25453</v>
      </c>
      <c r="B56181">
        <f t="shared" si="1754"/>
        <v>74.861764705882351</v>
      </c>
      <c r="C56181">
        <f t="shared" si="1755"/>
        <v>1.8742600604619948</v>
      </c>
    </row>
    <row r="56182" spans="1:3" x14ac:dyDescent="0.3">
      <c r="A56182">
        <v>219567</v>
      </c>
      <c r="B56182">
        <f t="shared" si="1754"/>
        <v>645.78529411764703</v>
      </c>
      <c r="C56182">
        <f t="shared" si="1755"/>
        <v>2.8100881509996998</v>
      </c>
    </row>
    <row r="56183" spans="1:3" x14ac:dyDescent="0.3">
      <c r="A56183">
        <v>127</v>
      </c>
      <c r="B56183">
        <f t="shared" si="1754"/>
        <v>0.37352941176470589</v>
      </c>
      <c r="C56183">
        <f t="shared" si="1755"/>
        <v>-0.42767519608629823</v>
      </c>
    </row>
    <row r="56184" spans="1:3" x14ac:dyDescent="0.3">
      <c r="A56184">
        <v>121</v>
      </c>
      <c r="B56184">
        <f t="shared" si="1754"/>
        <v>0.35588235294117648</v>
      </c>
      <c r="C56184">
        <f t="shared" si="1755"/>
        <v>-0.44869354672580503</v>
      </c>
    </row>
    <row r="56185" spans="1:3" x14ac:dyDescent="0.3">
      <c r="A56185">
        <v>34</v>
      </c>
      <c r="B56185">
        <f t="shared" si="1754"/>
        <v>0.1</v>
      </c>
      <c r="C56185">
        <f t="shared" si="1755"/>
        <v>-1</v>
      </c>
    </row>
    <row r="56186" spans="1:3" x14ac:dyDescent="0.3">
      <c r="A56186">
        <v>4097</v>
      </c>
      <c r="B56186">
        <f t="shared" si="1754"/>
        <v>12.05</v>
      </c>
      <c r="C56186">
        <f t="shared" si="1755"/>
        <v>1.0809870469108873</v>
      </c>
    </row>
    <row r="56187" spans="1:3" x14ac:dyDescent="0.3">
      <c r="A56187">
        <v>318</v>
      </c>
      <c r="B56187">
        <f t="shared" si="1754"/>
        <v>0.93529411764705883</v>
      </c>
      <c r="C56187">
        <f t="shared" si="1755"/>
        <v>-2.9051797057822442E-2</v>
      </c>
    </row>
    <row r="56188" spans="1:3" x14ac:dyDescent="0.3">
      <c r="A56188">
        <v>62</v>
      </c>
      <c r="B56188">
        <f t="shared" si="1754"/>
        <v>0.18235294117647058</v>
      </c>
      <c r="C56188">
        <f t="shared" si="1755"/>
        <v>-0.73908722754400125</v>
      </c>
    </row>
    <row r="56189" spans="1:3" x14ac:dyDescent="0.3">
      <c r="A56189">
        <v>2868</v>
      </c>
      <c r="B56189">
        <f t="shared" si="1754"/>
        <v>8.4352941176470591</v>
      </c>
      <c r="C56189">
        <f t="shared" si="1755"/>
        <v>0.92610022995350738</v>
      </c>
    </row>
    <row r="56190" spans="1:3" x14ac:dyDescent="0.3">
      <c r="A56190">
        <v>52</v>
      </c>
      <c r="B56190">
        <f t="shared" si="1754"/>
        <v>0.15294117647058825</v>
      </c>
      <c r="C56190">
        <f t="shared" si="1755"/>
        <v>-0.81547557340745591</v>
      </c>
    </row>
    <row r="56191" spans="1:3" x14ac:dyDescent="0.3">
      <c r="A56191">
        <v>120</v>
      </c>
      <c r="B56191">
        <f t="shared" si="1754"/>
        <v>0.35294117647058826</v>
      </c>
      <c r="C56191">
        <f t="shared" si="1755"/>
        <v>-0.45229767099463025</v>
      </c>
    </row>
    <row r="56192" spans="1:3" x14ac:dyDescent="0.3">
      <c r="A56192">
        <v>2592</v>
      </c>
      <c r="B56192">
        <f t="shared" si="1754"/>
        <v>7.6235294117647054</v>
      </c>
      <c r="C56192">
        <f t="shared" si="1755"/>
        <v>0.88215608015630054</v>
      </c>
    </row>
    <row r="56193" spans="1:3" x14ac:dyDescent="0.3">
      <c r="A56193">
        <v>115</v>
      </c>
      <c r="B56193">
        <f t="shared" si="1754"/>
        <v>0.33823529411764708</v>
      </c>
      <c r="C56193">
        <f t="shared" si="1755"/>
        <v>-0.47078107668864344</v>
      </c>
    </row>
    <row r="56194" spans="1:3" x14ac:dyDescent="0.3">
      <c r="A56194">
        <v>239790</v>
      </c>
      <c r="B56194">
        <f t="shared" ref="B56194:B56257" si="1756">A56194/340</f>
        <v>705.26470588235293</v>
      </c>
      <c r="C56194">
        <f t="shared" ref="C56194:C56257" si="1757">LOG10(B56194)</f>
        <v>2.8483521506472842</v>
      </c>
    </row>
    <row r="56195" spans="1:3" x14ac:dyDescent="0.3">
      <c r="A56195">
        <v>155</v>
      </c>
      <c r="B56195">
        <f t="shared" si="1756"/>
        <v>0.45588235294117646</v>
      </c>
      <c r="C56195">
        <f t="shared" si="1757"/>
        <v>-0.34114721887196364</v>
      </c>
    </row>
    <row r="56196" spans="1:3" x14ac:dyDescent="0.3">
      <c r="A56196">
        <v>986</v>
      </c>
      <c r="B56196">
        <f t="shared" si="1756"/>
        <v>2.9</v>
      </c>
      <c r="C56196">
        <f t="shared" si="1757"/>
        <v>0.46239799789895608</v>
      </c>
    </row>
    <row r="56197" spans="1:3" x14ac:dyDescent="0.3">
      <c r="A56197">
        <v>37770</v>
      </c>
      <c r="B56197">
        <f t="shared" si="1756"/>
        <v>111.08823529411765</v>
      </c>
      <c r="C56197">
        <f t="shared" si="1757"/>
        <v>2.0456680677852699</v>
      </c>
    </row>
    <row r="56198" spans="1:3" x14ac:dyDescent="0.3">
      <c r="A56198">
        <v>332460</v>
      </c>
      <c r="B56198">
        <f t="shared" si="1756"/>
        <v>977.82352941176475</v>
      </c>
      <c r="C56198">
        <f t="shared" si="1757"/>
        <v>2.9902604835012925</v>
      </c>
    </row>
    <row r="56199" spans="1:3" x14ac:dyDescent="0.3">
      <c r="A56199">
        <v>1374</v>
      </c>
      <c r="B56199">
        <f t="shared" si="1756"/>
        <v>4.0411764705882351</v>
      </c>
      <c r="C56199">
        <f t="shared" si="1757"/>
        <v>0.60650781568127654</v>
      </c>
    </row>
    <row r="56200" spans="1:3" x14ac:dyDescent="0.3">
      <c r="A56200">
        <v>844</v>
      </c>
      <c r="B56200">
        <f t="shared" si="1756"/>
        <v>2.4823529411764707</v>
      </c>
      <c r="C56200">
        <f t="shared" si="1757"/>
        <v>0.39486352958339993</v>
      </c>
    </row>
    <row r="56201" spans="1:3" x14ac:dyDescent="0.3">
      <c r="A56201" s="39">
        <v>148900000000</v>
      </c>
      <c r="B56201">
        <f t="shared" si="1756"/>
        <v>437941176.47058821</v>
      </c>
      <c r="C56201">
        <f t="shared" si="1757"/>
        <v>8.6414157807099201</v>
      </c>
    </row>
    <row r="56202" spans="1:3" x14ac:dyDescent="0.3">
      <c r="A56202">
        <v>9</v>
      </c>
      <c r="B56202">
        <f t="shared" si="1756"/>
        <v>2.6470588235294117E-2</v>
      </c>
      <c r="C56202">
        <f t="shared" si="1757"/>
        <v>-1.5772364076029302</v>
      </c>
    </row>
    <row r="56203" spans="1:3" x14ac:dyDescent="0.3">
      <c r="A56203">
        <v>19989</v>
      </c>
      <c r="B56203">
        <f t="shared" si="1756"/>
        <v>58.791176470588233</v>
      </c>
      <c r="C56203">
        <f t="shared" si="1757"/>
        <v>1.7693121509455436</v>
      </c>
    </row>
    <row r="56204" spans="1:3" x14ac:dyDescent="0.3">
      <c r="A56204">
        <v>1168</v>
      </c>
      <c r="B56204">
        <f t="shared" si="1756"/>
        <v>3.4352941176470586</v>
      </c>
      <c r="C56204">
        <f t="shared" si="1757"/>
        <v>0.53596392573412555</v>
      </c>
    </row>
    <row r="56205" spans="1:3" x14ac:dyDescent="0.3">
      <c r="A56205">
        <v>46</v>
      </c>
      <c r="B56205">
        <f t="shared" si="1756"/>
        <v>0.13529411764705881</v>
      </c>
      <c r="C56205">
        <f t="shared" si="1757"/>
        <v>-0.86872108536068104</v>
      </c>
    </row>
    <row r="56206" spans="1:3" x14ac:dyDescent="0.3">
      <c r="A56206">
        <v>87</v>
      </c>
      <c r="B56206">
        <f t="shared" si="1756"/>
        <v>0.25588235294117645</v>
      </c>
      <c r="C56206">
        <f t="shared" si="1757"/>
        <v>-0.59195966442363668</v>
      </c>
    </row>
    <row r="56207" spans="1:3" x14ac:dyDescent="0.3">
      <c r="A56207">
        <v>2848</v>
      </c>
      <c r="B56207">
        <f t="shared" si="1756"/>
        <v>8.3764705882352946</v>
      </c>
      <c r="C56207">
        <f t="shared" si="1757"/>
        <v>0.9230610679225637</v>
      </c>
    </row>
    <row r="56208" spans="1:3" x14ac:dyDescent="0.3">
      <c r="A56208">
        <v>8</v>
      </c>
      <c r="B56208">
        <f t="shared" si="1756"/>
        <v>2.3529411764705882E-2</v>
      </c>
      <c r="C56208">
        <f t="shared" si="1757"/>
        <v>-1.6283889300503116</v>
      </c>
    </row>
    <row r="56209" spans="1:3" x14ac:dyDescent="0.3">
      <c r="A56209">
        <v>164084993</v>
      </c>
      <c r="B56209">
        <f t="shared" si="1756"/>
        <v>482602.92058823531</v>
      </c>
      <c r="C56209">
        <f t="shared" si="1757"/>
        <v>5.6835899458187606</v>
      </c>
    </row>
    <row r="56210" spans="1:3" x14ac:dyDescent="0.3">
      <c r="A56210" s="39">
        <v>1765000000</v>
      </c>
      <c r="B56210">
        <f t="shared" si="1756"/>
        <v>5191176.4705882352</v>
      </c>
      <c r="C56210">
        <f t="shared" si="1757"/>
        <v>6.7152657926815866</v>
      </c>
    </row>
    <row r="56211" spans="1:3" x14ac:dyDescent="0.3">
      <c r="A56211">
        <v>31470</v>
      </c>
      <c r="B56211">
        <f t="shared" si="1756"/>
        <v>92.558823529411768</v>
      </c>
      <c r="C56211">
        <f t="shared" si="1757"/>
        <v>1.9664178258709653</v>
      </c>
    </row>
    <row r="56212" spans="1:3" x14ac:dyDescent="0.3">
      <c r="A56212">
        <v>175</v>
      </c>
      <c r="B56212">
        <f t="shared" si="1756"/>
        <v>0.51470588235294112</v>
      </c>
      <c r="C56212">
        <f t="shared" si="1757"/>
        <v>-0.28844086835596072</v>
      </c>
    </row>
    <row r="56213" spans="1:3" x14ac:dyDescent="0.3">
      <c r="A56213">
        <v>180</v>
      </c>
      <c r="B56213">
        <f t="shared" si="1756"/>
        <v>0.52941176470588236</v>
      </c>
      <c r="C56213">
        <f t="shared" si="1757"/>
        <v>-0.27620641193894907</v>
      </c>
    </row>
    <row r="56214" spans="1:3" x14ac:dyDescent="0.3">
      <c r="A56214">
        <v>134</v>
      </c>
      <c r="B56214">
        <f t="shared" si="1756"/>
        <v>0.39411764705882352</v>
      </c>
      <c r="C56214">
        <f t="shared" si="1757"/>
        <v>-0.40437411867744749</v>
      </c>
    </row>
    <row r="56215" spans="1:3" x14ac:dyDescent="0.3">
      <c r="A56215">
        <v>6</v>
      </c>
      <c r="B56215">
        <f t="shared" si="1756"/>
        <v>1.7647058823529412E-2</v>
      </c>
      <c r="C56215">
        <f t="shared" si="1757"/>
        <v>-1.7533276666586115</v>
      </c>
    </row>
    <row r="56216" spans="1:3" x14ac:dyDescent="0.3">
      <c r="A56216">
        <v>119633</v>
      </c>
      <c r="B56216">
        <f t="shared" si="1756"/>
        <v>351.86176470588236</v>
      </c>
      <c r="C56216">
        <f t="shared" si="1757"/>
        <v>2.5463720764986366</v>
      </c>
    </row>
    <row r="56217" spans="1:3" x14ac:dyDescent="0.3">
      <c r="A56217">
        <v>8473</v>
      </c>
      <c r="B56217">
        <f t="shared" si="1756"/>
        <v>24.920588235294119</v>
      </c>
      <c r="C56217">
        <f t="shared" si="1757"/>
        <v>1.3965582893646278</v>
      </c>
    </row>
    <row r="56218" spans="1:3" x14ac:dyDescent="0.3">
      <c r="A56218">
        <v>105</v>
      </c>
      <c r="B56218">
        <f t="shared" si="1756"/>
        <v>0.30882352941176472</v>
      </c>
      <c r="C56218">
        <f t="shared" si="1757"/>
        <v>-0.51028961797231698</v>
      </c>
    </row>
    <row r="56219" spans="1:3" x14ac:dyDescent="0.3">
      <c r="A56219">
        <v>933</v>
      </c>
      <c r="B56219">
        <f t="shared" si="1756"/>
        <v>2.7441176470588236</v>
      </c>
      <c r="C56219">
        <f t="shared" si="1757"/>
        <v>0.43840272670424485</v>
      </c>
    </row>
    <row r="56220" spans="1:3" x14ac:dyDescent="0.3">
      <c r="A56220">
        <v>152</v>
      </c>
      <c r="B56220">
        <f t="shared" si="1756"/>
        <v>0.44705882352941179</v>
      </c>
      <c r="C56220">
        <f t="shared" si="1757"/>
        <v>-0.34963532909748257</v>
      </c>
    </row>
    <row r="56221" spans="1:3" x14ac:dyDescent="0.3">
      <c r="A56221">
        <v>15972</v>
      </c>
      <c r="B56221">
        <f t="shared" si="1756"/>
        <v>46.976470588235294</v>
      </c>
      <c r="C56221">
        <f t="shared" si="1757"/>
        <v>1.6718803844800447</v>
      </c>
    </row>
    <row r="56222" spans="1:3" x14ac:dyDescent="0.3">
      <c r="A56222">
        <v>14</v>
      </c>
      <c r="B56222">
        <f t="shared" si="1756"/>
        <v>4.1176470588235294E-2</v>
      </c>
      <c r="C56222">
        <f t="shared" si="1757"/>
        <v>-1.3853508813640172</v>
      </c>
    </row>
    <row r="56223" spans="1:3" x14ac:dyDescent="0.3">
      <c r="A56223">
        <v>24431540</v>
      </c>
      <c r="B56223">
        <f t="shared" si="1756"/>
        <v>71857.470588235301</v>
      </c>
      <c r="C56223">
        <f t="shared" si="1757"/>
        <v>4.8564719257978597</v>
      </c>
    </row>
    <row r="56224" spans="1:3" x14ac:dyDescent="0.3">
      <c r="A56224">
        <v>287</v>
      </c>
      <c r="B56224">
        <f t="shared" si="1756"/>
        <v>0.84411764705882353</v>
      </c>
      <c r="C56224">
        <f t="shared" si="1757"/>
        <v>-7.3597020308262803E-2</v>
      </c>
    </row>
    <row r="56225" spans="1:3" x14ac:dyDescent="0.3">
      <c r="A56225">
        <v>880</v>
      </c>
      <c r="B56225">
        <f t="shared" si="1756"/>
        <v>2.5882352941176472</v>
      </c>
      <c r="C56225">
        <f t="shared" si="1757"/>
        <v>0.41300375510791354</v>
      </c>
    </row>
    <row r="56226" spans="1:3" x14ac:dyDescent="0.3">
      <c r="A56226">
        <v>2462</v>
      </c>
      <c r="B56226">
        <f t="shared" si="1756"/>
        <v>7.2411764705882353</v>
      </c>
      <c r="C56226">
        <f t="shared" si="1757"/>
        <v>0.85980913155304239</v>
      </c>
    </row>
    <row r="56227" spans="1:3" x14ac:dyDescent="0.3">
      <c r="A56227">
        <v>1308</v>
      </c>
      <c r="B56227">
        <f t="shared" si="1756"/>
        <v>3.8470588235294119</v>
      </c>
      <c r="C56227">
        <f t="shared" si="1757"/>
        <v>0.58512882694599333</v>
      </c>
    </row>
    <row r="56228" spans="1:3" x14ac:dyDescent="0.3">
      <c r="A56228">
        <v>29</v>
      </c>
      <c r="B56228">
        <f t="shared" si="1756"/>
        <v>8.5294117647058826E-2</v>
      </c>
      <c r="C56228">
        <f t="shared" si="1757"/>
        <v>-1.0690809191432991</v>
      </c>
    </row>
    <row r="56229" spans="1:3" x14ac:dyDescent="0.3">
      <c r="A56229" s="39">
        <v>1111000000</v>
      </c>
      <c r="B56229">
        <f t="shared" si="1756"/>
        <v>3267647.0588235296</v>
      </c>
      <c r="C56229">
        <f t="shared" si="1757"/>
        <v>6.5142351418986122</v>
      </c>
    </row>
    <row r="56230" spans="1:3" x14ac:dyDescent="0.3">
      <c r="A56230">
        <v>54</v>
      </c>
      <c r="B56230">
        <f t="shared" si="1756"/>
        <v>0.1588235294117647</v>
      </c>
      <c r="C56230">
        <f t="shared" si="1757"/>
        <v>-0.79908515721928663</v>
      </c>
    </row>
    <row r="56231" spans="1:3" x14ac:dyDescent="0.3">
      <c r="A56231">
        <v>61873179</v>
      </c>
      <c r="B56231">
        <f t="shared" si="1756"/>
        <v>181979.93823529413</v>
      </c>
      <c r="C56231">
        <f t="shared" si="1757"/>
        <v>5.2600235132930795</v>
      </c>
    </row>
    <row r="56232" spans="1:3" x14ac:dyDescent="0.3">
      <c r="A56232">
        <v>86752</v>
      </c>
      <c r="B56232">
        <f t="shared" si="1756"/>
        <v>255.15294117647059</v>
      </c>
      <c r="C56232">
        <f t="shared" si="1757"/>
        <v>2.4068005788581366</v>
      </c>
    </row>
    <row r="56233" spans="1:3" x14ac:dyDescent="0.3">
      <c r="A56233">
        <v>109</v>
      </c>
      <c r="B56233">
        <f t="shared" si="1756"/>
        <v>0.32058823529411767</v>
      </c>
      <c r="C56233">
        <f t="shared" si="1757"/>
        <v>-0.49405241910163145</v>
      </c>
    </row>
    <row r="56234" spans="1:3" x14ac:dyDescent="0.3">
      <c r="A56234">
        <v>76</v>
      </c>
      <c r="B56234">
        <f t="shared" si="1756"/>
        <v>0.22352941176470589</v>
      </c>
      <c r="C56234">
        <f t="shared" si="1757"/>
        <v>-0.65066532476146377</v>
      </c>
    </row>
    <row r="56235" spans="1:3" x14ac:dyDescent="0.3">
      <c r="A56235">
        <v>1422068</v>
      </c>
      <c r="B56235">
        <f t="shared" si="1756"/>
        <v>4182.552941176471</v>
      </c>
      <c r="C56235">
        <f t="shared" si="1757"/>
        <v>3.6214414468048552</v>
      </c>
    </row>
    <row r="56236" spans="1:3" x14ac:dyDescent="0.3">
      <c r="A56236">
        <v>7841</v>
      </c>
      <c r="B56236">
        <f t="shared" si="1756"/>
        <v>23.061764705882354</v>
      </c>
      <c r="C56236">
        <f t="shared" si="1757"/>
        <v>1.3628925368139826</v>
      </c>
    </row>
    <row r="56237" spans="1:3" x14ac:dyDescent="0.3">
      <c r="A56237">
        <v>268</v>
      </c>
      <c r="B56237">
        <f t="shared" si="1756"/>
        <v>0.78823529411764703</v>
      </c>
      <c r="C56237">
        <f t="shared" si="1757"/>
        <v>-0.10334412301346631</v>
      </c>
    </row>
    <row r="56238" spans="1:3" x14ac:dyDescent="0.3">
      <c r="A56238">
        <v>578260</v>
      </c>
      <c r="B56238">
        <f t="shared" si="1756"/>
        <v>1700.7647058823529</v>
      </c>
      <c r="C56238">
        <f t="shared" si="1757"/>
        <v>3.2306442348323379</v>
      </c>
    </row>
    <row r="56239" spans="1:3" x14ac:dyDescent="0.3">
      <c r="A56239">
        <v>533</v>
      </c>
      <c r="B56239">
        <f t="shared" si="1756"/>
        <v>1.5676470588235294</v>
      </c>
      <c r="C56239">
        <f t="shared" si="1757"/>
        <v>0.19524829198431715</v>
      </c>
    </row>
    <row r="56240" spans="1:3" x14ac:dyDescent="0.3">
      <c r="A56240">
        <v>25313</v>
      </c>
      <c r="B56240">
        <f t="shared" si="1756"/>
        <v>74.45</v>
      </c>
      <c r="C56240">
        <f t="shared" si="1757"/>
        <v>1.8718647020881949</v>
      </c>
    </row>
    <row r="56241" spans="1:3" x14ac:dyDescent="0.3">
      <c r="A56241">
        <v>24</v>
      </c>
      <c r="B56241">
        <f t="shared" si="1756"/>
        <v>7.0588235294117646E-2</v>
      </c>
      <c r="C56241">
        <f t="shared" si="1757"/>
        <v>-1.151267675330649</v>
      </c>
    </row>
    <row r="56242" spans="1:3" x14ac:dyDescent="0.3">
      <c r="A56242">
        <v>683</v>
      </c>
      <c r="B56242">
        <f t="shared" si="1756"/>
        <v>2.0088235294117647</v>
      </c>
      <c r="C56242">
        <f t="shared" si="1757"/>
        <v>0.30294178663927745</v>
      </c>
    </row>
    <row r="56243" spans="1:3" x14ac:dyDescent="0.3">
      <c r="A56243">
        <v>6871</v>
      </c>
      <c r="B56243">
        <f t="shared" si="1756"/>
        <v>20.208823529411763</v>
      </c>
      <c r="C56243">
        <f t="shared" si="1757"/>
        <v>1.3055410314986533</v>
      </c>
    </row>
    <row r="56244" spans="1:3" x14ac:dyDescent="0.3">
      <c r="A56244">
        <v>13743</v>
      </c>
      <c r="B56244">
        <f t="shared" si="1756"/>
        <v>40.420588235294119</v>
      </c>
      <c r="C56244">
        <f t="shared" si="1757"/>
        <v>1.606602629453491</v>
      </c>
    </row>
    <row r="56245" spans="1:3" x14ac:dyDescent="0.3">
      <c r="A56245">
        <v>120</v>
      </c>
      <c r="B56245">
        <f t="shared" si="1756"/>
        <v>0.35294117647058826</v>
      </c>
      <c r="C56245">
        <f t="shared" si="1757"/>
        <v>-0.45229767099463025</v>
      </c>
    </row>
    <row r="56246" spans="1:3" x14ac:dyDescent="0.3">
      <c r="A56246">
        <v>1586</v>
      </c>
      <c r="B56246">
        <f t="shared" si="1756"/>
        <v>4.6647058823529415</v>
      </c>
      <c r="C56246">
        <f t="shared" si="1757"/>
        <v>0.66882426593932987</v>
      </c>
    </row>
    <row r="56247" spans="1:3" x14ac:dyDescent="0.3">
      <c r="A56247">
        <v>1050</v>
      </c>
      <c r="B56247">
        <f t="shared" si="1756"/>
        <v>3.0882352941176472</v>
      </c>
      <c r="C56247">
        <f t="shared" si="1757"/>
        <v>0.48971038202768297</v>
      </c>
    </row>
    <row r="56248" spans="1:3" x14ac:dyDescent="0.3">
      <c r="A56248">
        <v>6549</v>
      </c>
      <c r="B56248">
        <f t="shared" si="1756"/>
        <v>19.261764705882353</v>
      </c>
      <c r="C56248">
        <f t="shared" si="1757"/>
        <v>1.2846960733865465</v>
      </c>
    </row>
    <row r="56249" spans="1:3" x14ac:dyDescent="0.3">
      <c r="A56249">
        <v>289</v>
      </c>
      <c r="B56249">
        <f t="shared" si="1756"/>
        <v>0.85</v>
      </c>
      <c r="C56249">
        <f t="shared" si="1757"/>
        <v>-7.0581074285707285E-2</v>
      </c>
    </row>
    <row r="56250" spans="1:3" x14ac:dyDescent="0.3">
      <c r="A56250">
        <v>35</v>
      </c>
      <c r="B56250">
        <f t="shared" si="1756"/>
        <v>0.10294117647058823</v>
      </c>
      <c r="C56250">
        <f t="shared" si="1757"/>
        <v>-0.98741087269197947</v>
      </c>
    </row>
    <row r="56251" spans="1:3" x14ac:dyDescent="0.3">
      <c r="A56251">
        <v>286</v>
      </c>
      <c r="B56251">
        <f t="shared" si="1756"/>
        <v>0.8411764705882353</v>
      </c>
      <c r="C56251">
        <f t="shared" si="1757"/>
        <v>-7.5112883913212108E-2</v>
      </c>
    </row>
    <row r="56252" spans="1:3" x14ac:dyDescent="0.3">
      <c r="A56252">
        <v>16</v>
      </c>
      <c r="B56252">
        <f t="shared" si="1756"/>
        <v>4.7058823529411764E-2</v>
      </c>
      <c r="C56252">
        <f t="shared" si="1757"/>
        <v>-1.3273589343863303</v>
      </c>
    </row>
    <row r="56253" spans="1:3" x14ac:dyDescent="0.3">
      <c r="A56253">
        <v>27</v>
      </c>
      <c r="B56253">
        <f t="shared" si="1756"/>
        <v>7.9411764705882348E-2</v>
      </c>
      <c r="C56253">
        <f t="shared" si="1757"/>
        <v>-1.1001151528832678</v>
      </c>
    </row>
    <row r="56254" spans="1:3" x14ac:dyDescent="0.3">
      <c r="A56254">
        <v>4</v>
      </c>
      <c r="B56254">
        <f t="shared" si="1756"/>
        <v>1.1764705882352941E-2</v>
      </c>
      <c r="C56254">
        <f t="shared" si="1757"/>
        <v>-1.9294189257142926</v>
      </c>
    </row>
    <row r="56255" spans="1:3" x14ac:dyDescent="0.3">
      <c r="A56255">
        <v>285</v>
      </c>
      <c r="B56255">
        <f t="shared" si="1756"/>
        <v>0.83823529411764708</v>
      </c>
      <c r="C56255">
        <f t="shared" si="1757"/>
        <v>-7.6634057033744915E-2</v>
      </c>
    </row>
    <row r="56256" spans="1:3" x14ac:dyDescent="0.3">
      <c r="A56256">
        <v>1386424</v>
      </c>
      <c r="B56256">
        <f t="shared" si="1756"/>
        <v>4077.7176470588233</v>
      </c>
      <c r="C56256">
        <f t="shared" si="1757"/>
        <v>3.6104171506795817</v>
      </c>
    </row>
    <row r="56257" spans="1:3" x14ac:dyDescent="0.3">
      <c r="A56257">
        <v>6177</v>
      </c>
      <c r="B56257">
        <f t="shared" si="1756"/>
        <v>18.16764705882353</v>
      </c>
      <c r="C56257">
        <f t="shared" si="1757"/>
        <v>1.2592986842954388</v>
      </c>
    </row>
    <row r="56258" spans="1:3" x14ac:dyDescent="0.3">
      <c r="A56258">
        <v>1560767</v>
      </c>
      <c r="B56258">
        <f t="shared" ref="B56258:B56321" si="1758">A56258/340</f>
        <v>4590.4911764705885</v>
      </c>
      <c r="C56258">
        <f t="shared" ref="C56258:C56321" si="1759">LOG10(B56258)</f>
        <v>3.6618591569573455</v>
      </c>
    </row>
    <row r="56259" spans="1:3" x14ac:dyDescent="0.3">
      <c r="A56259">
        <v>8</v>
      </c>
      <c r="B56259">
        <f t="shared" si="1758"/>
        <v>2.3529411764705882E-2</v>
      </c>
      <c r="C56259">
        <f t="shared" si="1759"/>
        <v>-1.6283889300503116</v>
      </c>
    </row>
    <row r="56260" spans="1:3" x14ac:dyDescent="0.3">
      <c r="A56260">
        <v>16</v>
      </c>
      <c r="B56260">
        <f t="shared" si="1758"/>
        <v>4.7058823529411764E-2</v>
      </c>
      <c r="C56260">
        <f t="shared" si="1759"/>
        <v>-1.3273589343863303</v>
      </c>
    </row>
    <row r="56261" spans="1:3" x14ac:dyDescent="0.3">
      <c r="A56261">
        <v>2207056</v>
      </c>
      <c r="B56261">
        <f t="shared" si="1758"/>
        <v>6491.3411764705879</v>
      </c>
      <c r="C56261">
        <f t="shared" si="1759"/>
        <v>3.8123344356855258</v>
      </c>
    </row>
    <row r="56262" spans="1:3" x14ac:dyDescent="0.3">
      <c r="A56262">
        <v>31</v>
      </c>
      <c r="B56262">
        <f t="shared" si="1758"/>
        <v>9.1176470588235289E-2</v>
      </c>
      <c r="C56262">
        <f t="shared" si="1759"/>
        <v>-1.0401172232079825</v>
      </c>
    </row>
    <row r="56263" spans="1:3" x14ac:dyDescent="0.3">
      <c r="A56263">
        <v>1781233</v>
      </c>
      <c r="B56263">
        <f t="shared" si="1758"/>
        <v>5238.9205882352944</v>
      </c>
      <c r="C56263">
        <f t="shared" si="1759"/>
        <v>3.7192418154449696</v>
      </c>
    </row>
    <row r="56264" spans="1:3" x14ac:dyDescent="0.3">
      <c r="A56264">
        <v>11</v>
      </c>
      <c r="B56264">
        <f t="shared" si="1758"/>
        <v>3.2352941176470591E-2</v>
      </c>
      <c r="C56264">
        <f t="shared" si="1759"/>
        <v>-1.49008623188403</v>
      </c>
    </row>
    <row r="56265" spans="1:3" x14ac:dyDescent="0.3">
      <c r="A56265">
        <v>484</v>
      </c>
      <c r="B56265">
        <f t="shared" si="1758"/>
        <v>1.4235294117647059</v>
      </c>
      <c r="C56265">
        <f t="shared" si="1759"/>
        <v>0.15336644460215737</v>
      </c>
    </row>
    <row r="56266" spans="1:3" x14ac:dyDescent="0.3">
      <c r="A56266">
        <v>1260</v>
      </c>
      <c r="B56266">
        <f t="shared" si="1758"/>
        <v>3.7058823529411766</v>
      </c>
      <c r="C56266">
        <f t="shared" si="1759"/>
        <v>0.5688916280753078</v>
      </c>
    </row>
    <row r="56267" spans="1:3" x14ac:dyDescent="0.3">
      <c r="A56267">
        <v>12</v>
      </c>
      <c r="B56267">
        <f t="shared" si="1758"/>
        <v>3.5294117647058823E-2</v>
      </c>
      <c r="C56267">
        <f t="shared" si="1759"/>
        <v>-1.4522976709946303</v>
      </c>
    </row>
    <row r="56268" spans="1:3" x14ac:dyDescent="0.3">
      <c r="A56268">
        <v>30</v>
      </c>
      <c r="B56268">
        <f t="shared" si="1758"/>
        <v>8.8235294117647065E-2</v>
      </c>
      <c r="C56268">
        <f t="shared" si="1759"/>
        <v>-1.0543576623225928</v>
      </c>
    </row>
    <row r="56269" spans="1:3" x14ac:dyDescent="0.3">
      <c r="A56269">
        <v>5</v>
      </c>
      <c r="B56269">
        <f t="shared" si="1758"/>
        <v>1.4705882352941176E-2</v>
      </c>
      <c r="C56269">
        <f t="shared" si="1759"/>
        <v>-1.8325089127062364</v>
      </c>
    </row>
    <row r="56270" spans="1:3" x14ac:dyDescent="0.3">
      <c r="A56270">
        <v>87</v>
      </c>
      <c r="B56270">
        <f t="shared" si="1758"/>
        <v>0.25588235294117645</v>
      </c>
      <c r="C56270">
        <f t="shared" si="1759"/>
        <v>-0.59195966442363668</v>
      </c>
    </row>
    <row r="56271" spans="1:3" x14ac:dyDescent="0.3">
      <c r="A56271">
        <v>53</v>
      </c>
      <c r="B56271">
        <f t="shared" si="1758"/>
        <v>0.15588235294117647</v>
      </c>
      <c r="C56271">
        <f t="shared" si="1759"/>
        <v>-0.80720304744146609</v>
      </c>
    </row>
    <row r="56272" spans="1:3" x14ac:dyDescent="0.3">
      <c r="A56272">
        <v>385</v>
      </c>
      <c r="B56272">
        <f t="shared" si="1758"/>
        <v>1.1323529411764706</v>
      </c>
      <c r="C56272">
        <f t="shared" si="1759"/>
        <v>5.3981812466245539E-2</v>
      </c>
    </row>
    <row r="56273" spans="1:3" x14ac:dyDescent="0.3">
      <c r="A56273">
        <v>127300</v>
      </c>
      <c r="B56273">
        <f t="shared" si="1758"/>
        <v>374.41176470588238</v>
      </c>
      <c r="C56273">
        <f t="shared" si="1759"/>
        <v>2.5733494866114004</v>
      </c>
    </row>
    <row r="56274" spans="1:3" x14ac:dyDescent="0.3">
      <c r="A56274">
        <v>2594</v>
      </c>
      <c r="B56274">
        <f t="shared" si="1758"/>
        <v>7.6294117647058828</v>
      </c>
      <c r="C56274">
        <f t="shared" si="1759"/>
        <v>0.88249105470580613</v>
      </c>
    </row>
    <row r="56275" spans="1:3" x14ac:dyDescent="0.3">
      <c r="A56275">
        <v>661611</v>
      </c>
      <c r="B56275">
        <f t="shared" si="1758"/>
        <v>1945.914705882353</v>
      </c>
      <c r="C56275">
        <f t="shared" si="1759"/>
        <v>3.2891238001787575</v>
      </c>
    </row>
    <row r="56276" spans="1:3" x14ac:dyDescent="0.3">
      <c r="A56276">
        <v>821</v>
      </c>
      <c r="B56276">
        <f t="shared" si="1758"/>
        <v>2.414705882352941</v>
      </c>
      <c r="C56276">
        <f t="shared" si="1759"/>
        <v>0.38286424007718561</v>
      </c>
    </row>
    <row r="56277" spans="1:3" x14ac:dyDescent="0.3">
      <c r="A56277">
        <v>58</v>
      </c>
      <c r="B56277">
        <f t="shared" si="1758"/>
        <v>0.17058823529411765</v>
      </c>
      <c r="C56277">
        <f t="shared" si="1759"/>
        <v>-0.7680509234793178</v>
      </c>
    </row>
    <row r="56278" spans="1:3" x14ac:dyDescent="0.3">
      <c r="A56278">
        <v>20</v>
      </c>
      <c r="B56278">
        <f t="shared" si="1758"/>
        <v>5.8823529411764705E-2</v>
      </c>
      <c r="C56278">
        <f t="shared" si="1759"/>
        <v>-1.2304489213782739</v>
      </c>
    </row>
    <row r="56279" spans="1:3" x14ac:dyDescent="0.3">
      <c r="A56279">
        <v>33</v>
      </c>
      <c r="B56279">
        <f t="shared" si="1758"/>
        <v>9.7058823529411767E-2</v>
      </c>
      <c r="C56279">
        <f t="shared" si="1759"/>
        <v>-1.0129649771643676</v>
      </c>
    </row>
    <row r="56280" spans="1:3" x14ac:dyDescent="0.3">
      <c r="A56280">
        <v>5509552</v>
      </c>
      <c r="B56280">
        <f t="shared" si="1758"/>
        <v>16204.564705882352</v>
      </c>
      <c r="C56280">
        <f t="shared" si="1759"/>
        <v>4.209637369316245</v>
      </c>
    </row>
    <row r="56281" spans="1:3" x14ac:dyDescent="0.3">
      <c r="A56281">
        <v>312</v>
      </c>
      <c r="B56281">
        <f t="shared" si="1758"/>
        <v>0.91764705882352937</v>
      </c>
      <c r="C56281">
        <f t="shared" si="1759"/>
        <v>-3.7324323023812347E-2</v>
      </c>
    </row>
    <row r="56282" spans="1:3" x14ac:dyDescent="0.3">
      <c r="A56282">
        <v>285909219</v>
      </c>
      <c r="B56282">
        <f t="shared" si="1758"/>
        <v>840909.46764705877</v>
      </c>
      <c r="C56282">
        <f t="shared" si="1759"/>
        <v>5.9247492421502157</v>
      </c>
    </row>
    <row r="56283" spans="1:3" x14ac:dyDescent="0.3">
      <c r="A56283">
        <v>22476</v>
      </c>
      <c r="B56283">
        <f t="shared" si="1758"/>
        <v>66.10588235294118</v>
      </c>
      <c r="C56283">
        <f t="shared" si="1759"/>
        <v>1.8202401063806071</v>
      </c>
    </row>
    <row r="56284" spans="1:3" x14ac:dyDescent="0.3">
      <c r="A56284" s="39">
        <v>340000000000</v>
      </c>
      <c r="B56284">
        <f t="shared" si="1758"/>
        <v>1000000000</v>
      </c>
      <c r="C56284">
        <f t="shared" si="1759"/>
        <v>9</v>
      </c>
    </row>
    <row r="56285" spans="1:3" x14ac:dyDescent="0.3">
      <c r="A56285">
        <v>404</v>
      </c>
      <c r="B56285">
        <f t="shared" si="1758"/>
        <v>1.1882352941176471</v>
      </c>
      <c r="C56285">
        <f t="shared" si="1759"/>
        <v>7.4902448068349836E-2</v>
      </c>
    </row>
    <row r="56286" spans="1:3" x14ac:dyDescent="0.3">
      <c r="A56286">
        <v>24</v>
      </c>
      <c r="B56286">
        <f t="shared" si="1758"/>
        <v>7.0588235294117646E-2</v>
      </c>
      <c r="C56286">
        <f t="shared" si="1759"/>
        <v>-1.151267675330649</v>
      </c>
    </row>
    <row r="56287" spans="1:3" x14ac:dyDescent="0.3">
      <c r="A56287">
        <v>7538</v>
      </c>
      <c r="B56287">
        <f t="shared" si="1758"/>
        <v>22.170588235294119</v>
      </c>
      <c r="C56287">
        <f t="shared" si="1759"/>
        <v>1.3457772160713311</v>
      </c>
    </row>
    <row r="56288" spans="1:3" x14ac:dyDescent="0.3">
      <c r="A56288">
        <v>166</v>
      </c>
      <c r="B56288">
        <f t="shared" si="1758"/>
        <v>0.48823529411764705</v>
      </c>
      <c r="C56288">
        <f t="shared" si="1759"/>
        <v>-0.31137082900220003</v>
      </c>
    </row>
    <row r="56289" spans="1:3" x14ac:dyDescent="0.3">
      <c r="A56289">
        <v>1834226</v>
      </c>
      <c r="B56289">
        <f t="shared" si="1758"/>
        <v>5394.7823529411762</v>
      </c>
      <c r="C56289">
        <f t="shared" si="1759"/>
        <v>3.7319739281990332</v>
      </c>
    </row>
    <row r="56290" spans="1:3" x14ac:dyDescent="0.3">
      <c r="A56290">
        <v>323</v>
      </c>
      <c r="B56290">
        <f t="shared" si="1758"/>
        <v>0.95</v>
      </c>
      <c r="C56290">
        <f t="shared" si="1759"/>
        <v>-2.2276394711152253E-2</v>
      </c>
    </row>
    <row r="56291" spans="1:3" x14ac:dyDescent="0.3">
      <c r="A56291">
        <v>1704</v>
      </c>
      <c r="B56291">
        <f t="shared" si="1758"/>
        <v>5.0117647058823529</v>
      </c>
      <c r="C56291">
        <f t="shared" si="1759"/>
        <v>0.69999067338842613</v>
      </c>
    </row>
    <row r="56292" spans="1:3" x14ac:dyDescent="0.3">
      <c r="A56292">
        <v>5105302</v>
      </c>
      <c r="B56292">
        <f t="shared" si="1758"/>
        <v>15015.594117647059</v>
      </c>
      <c r="C56292">
        <f t="shared" si="1759"/>
        <v>4.1765425204784634</v>
      </c>
    </row>
    <row r="56293" spans="1:3" x14ac:dyDescent="0.3">
      <c r="A56293">
        <v>45163</v>
      </c>
      <c r="B56293">
        <f t="shared" si="1758"/>
        <v>132.83235294117648</v>
      </c>
      <c r="C56293">
        <f t="shared" si="1759"/>
        <v>2.123303865638754</v>
      </c>
    </row>
    <row r="56294" spans="1:3" x14ac:dyDescent="0.3">
      <c r="A56294">
        <v>5954</v>
      </c>
      <c r="B56294">
        <f t="shared" si="1758"/>
        <v>17.511764705882353</v>
      </c>
      <c r="C56294">
        <f t="shared" si="1759"/>
        <v>1.2433299132684508</v>
      </c>
    </row>
    <row r="56295" spans="1:3" x14ac:dyDescent="0.3">
      <c r="A56295">
        <v>59975</v>
      </c>
      <c r="B56295">
        <f t="shared" si="1758"/>
        <v>176.39705882352942</v>
      </c>
      <c r="C56295">
        <f t="shared" si="1759"/>
        <v>2.2464913395976129</v>
      </c>
    </row>
    <row r="56296" spans="1:3" x14ac:dyDescent="0.3">
      <c r="A56296">
        <v>1008</v>
      </c>
      <c r="B56296">
        <f t="shared" si="1758"/>
        <v>2.9647058823529413</v>
      </c>
      <c r="C56296">
        <f t="shared" si="1759"/>
        <v>0.47198161506725139</v>
      </c>
    </row>
    <row r="56297" spans="1:3" x14ac:dyDescent="0.3">
      <c r="A56297">
        <v>13</v>
      </c>
      <c r="B56297">
        <f t="shared" si="1758"/>
        <v>3.8235294117647062E-2</v>
      </c>
      <c r="C56297">
        <f t="shared" si="1759"/>
        <v>-1.4175355647354184</v>
      </c>
    </row>
    <row r="56298" spans="1:3" x14ac:dyDescent="0.3">
      <c r="A56298">
        <v>134307</v>
      </c>
      <c r="B56298">
        <f t="shared" si="1758"/>
        <v>395.0205882352941</v>
      </c>
      <c r="C56298">
        <f t="shared" si="1759"/>
        <v>2.5966197313833392</v>
      </c>
    </row>
    <row r="56299" spans="1:3" x14ac:dyDescent="0.3">
      <c r="A56299">
        <v>1938</v>
      </c>
      <c r="B56299">
        <f t="shared" si="1758"/>
        <v>5.7</v>
      </c>
      <c r="C56299">
        <f t="shared" si="1759"/>
        <v>0.75587485567249146</v>
      </c>
    </row>
    <row r="56300" spans="1:3" x14ac:dyDescent="0.3">
      <c r="A56300">
        <v>373</v>
      </c>
      <c r="B56300">
        <f t="shared" si="1758"/>
        <v>1.0970588235294119</v>
      </c>
      <c r="C56300">
        <f t="shared" si="1759"/>
        <v>4.022991476643252E-2</v>
      </c>
    </row>
    <row r="56301" spans="1:3" x14ac:dyDescent="0.3">
      <c r="A56301">
        <v>13</v>
      </c>
      <c r="B56301">
        <f t="shared" si="1758"/>
        <v>3.8235294117647062E-2</v>
      </c>
      <c r="C56301">
        <f t="shared" si="1759"/>
        <v>-1.4175355647354184</v>
      </c>
    </row>
    <row r="56302" spans="1:3" x14ac:dyDescent="0.3">
      <c r="A56302">
        <v>48</v>
      </c>
      <c r="B56302">
        <f t="shared" si="1758"/>
        <v>0.14117647058823529</v>
      </c>
      <c r="C56302">
        <f t="shared" si="1759"/>
        <v>-0.85023767966666797</v>
      </c>
    </row>
    <row r="56303" spans="1:3" x14ac:dyDescent="0.3">
      <c r="A56303">
        <v>2480</v>
      </c>
      <c r="B56303">
        <f t="shared" si="1758"/>
        <v>7.2941176470588234</v>
      </c>
      <c r="C56303">
        <f t="shared" si="1759"/>
        <v>0.86297276378396115</v>
      </c>
    </row>
    <row r="56304" spans="1:3" x14ac:dyDescent="0.3">
      <c r="A56304">
        <v>25141</v>
      </c>
      <c r="B56304">
        <f t="shared" si="1758"/>
        <v>73.944117647058818</v>
      </c>
      <c r="C56304">
        <f t="shared" si="1759"/>
        <v>1.8689036310031735</v>
      </c>
    </row>
    <row r="56305" spans="1:3" x14ac:dyDescent="0.3">
      <c r="A56305">
        <v>1064</v>
      </c>
      <c r="B56305">
        <f t="shared" si="1758"/>
        <v>3.1294117647058823</v>
      </c>
      <c r="C56305">
        <f t="shared" si="1759"/>
        <v>0.49546271091677424</v>
      </c>
    </row>
    <row r="56306" spans="1:3" x14ac:dyDescent="0.3">
      <c r="A56306">
        <v>6836871</v>
      </c>
      <c r="B56306">
        <f t="shared" si="1758"/>
        <v>20108.444117647057</v>
      </c>
      <c r="C56306">
        <f t="shared" si="1759"/>
        <v>4.3033784685449703</v>
      </c>
    </row>
    <row r="56307" spans="1:3" x14ac:dyDescent="0.3">
      <c r="A56307">
        <v>91379</v>
      </c>
      <c r="B56307">
        <f t="shared" si="1758"/>
        <v>268.76176470588234</v>
      </c>
      <c r="C56307">
        <f t="shared" si="1759"/>
        <v>2.4293674840307005</v>
      </c>
    </row>
    <row r="56308" spans="1:3" x14ac:dyDescent="0.3">
      <c r="A56308">
        <v>1845</v>
      </c>
      <c r="B56308">
        <f t="shared" si="1758"/>
        <v>5.4264705882352944</v>
      </c>
      <c r="C56308">
        <f t="shared" si="1759"/>
        <v>0.73451745345282404</v>
      </c>
    </row>
    <row r="56309" spans="1:3" x14ac:dyDescent="0.3">
      <c r="A56309">
        <v>180043</v>
      </c>
      <c r="B56309">
        <f t="shared" si="1758"/>
        <v>529.53823529411761</v>
      </c>
      <c r="C56309">
        <f t="shared" si="1759"/>
        <v>2.7238973237971194</v>
      </c>
    </row>
    <row r="56310" spans="1:3" x14ac:dyDescent="0.3">
      <c r="A56310">
        <v>4</v>
      </c>
      <c r="B56310">
        <f t="shared" si="1758"/>
        <v>1.1764705882352941E-2</v>
      </c>
      <c r="C56310">
        <f t="shared" si="1759"/>
        <v>-1.9294189257142926</v>
      </c>
    </row>
    <row r="56311" spans="1:3" x14ac:dyDescent="0.3">
      <c r="A56311">
        <v>777</v>
      </c>
      <c r="B56311">
        <f t="shared" si="1758"/>
        <v>2.2852941176470587</v>
      </c>
      <c r="C56311">
        <f t="shared" si="1759"/>
        <v>0.35894210175865909</v>
      </c>
    </row>
    <row r="56312" spans="1:3" x14ac:dyDescent="0.3">
      <c r="A56312">
        <v>2918</v>
      </c>
      <c r="B56312">
        <f t="shared" si="1758"/>
        <v>8.5823529411764703</v>
      </c>
      <c r="C56312">
        <f t="shared" si="1759"/>
        <v>0.9336063705151777</v>
      </c>
    </row>
    <row r="56313" spans="1:3" x14ac:dyDescent="0.3">
      <c r="A56313">
        <v>10</v>
      </c>
      <c r="B56313">
        <f t="shared" si="1758"/>
        <v>2.9411764705882353E-2</v>
      </c>
      <c r="C56313">
        <f t="shared" si="1759"/>
        <v>-1.5314789170422551</v>
      </c>
    </row>
    <row r="56314" spans="1:3" x14ac:dyDescent="0.3">
      <c r="A56314">
        <v>899</v>
      </c>
      <c r="B56314">
        <f t="shared" si="1758"/>
        <v>2.6441176470588235</v>
      </c>
      <c r="C56314">
        <f t="shared" si="1759"/>
        <v>0.42228077469097364</v>
      </c>
    </row>
    <row r="56315" spans="1:3" x14ac:dyDescent="0.3">
      <c r="A56315">
        <v>34648</v>
      </c>
      <c r="B56315">
        <f t="shared" si="1758"/>
        <v>101.90588235294118</v>
      </c>
      <c r="C56315">
        <f t="shared" si="1759"/>
        <v>2.008199253679531</v>
      </c>
    </row>
    <row r="56316" spans="1:3" x14ac:dyDescent="0.3">
      <c r="A56316">
        <v>1853</v>
      </c>
      <c r="B56316">
        <f t="shared" si="1758"/>
        <v>5.45</v>
      </c>
      <c r="C56316">
        <f t="shared" si="1759"/>
        <v>0.73639650227664244</v>
      </c>
    </row>
    <row r="56317" spans="1:3" x14ac:dyDescent="0.3">
      <c r="A56317">
        <v>1384</v>
      </c>
      <c r="B56317">
        <f t="shared" si="1758"/>
        <v>4.0705882352941174</v>
      </c>
      <c r="C56317">
        <f t="shared" si="1759"/>
        <v>0.60965717307848388</v>
      </c>
    </row>
    <row r="56318" spans="1:3" x14ac:dyDescent="0.3">
      <c r="A56318">
        <v>14</v>
      </c>
      <c r="B56318">
        <f t="shared" si="1758"/>
        <v>4.1176470588235294E-2</v>
      </c>
      <c r="C56318">
        <f t="shared" si="1759"/>
        <v>-1.3853508813640172</v>
      </c>
    </row>
    <row r="56319" spans="1:3" x14ac:dyDescent="0.3">
      <c r="A56319">
        <v>11</v>
      </c>
      <c r="B56319">
        <f t="shared" si="1758"/>
        <v>3.2352941176470591E-2</v>
      </c>
      <c r="C56319">
        <f t="shared" si="1759"/>
        <v>-1.49008623188403</v>
      </c>
    </row>
    <row r="56320" spans="1:3" x14ac:dyDescent="0.3">
      <c r="A56320">
        <v>2912</v>
      </c>
      <c r="B56320">
        <f t="shared" si="1758"/>
        <v>8.5647058823529409</v>
      </c>
      <c r="C56320">
        <f t="shared" si="1759"/>
        <v>0.93271245359874444</v>
      </c>
    </row>
    <row r="56321" spans="1:3" x14ac:dyDescent="0.3">
      <c r="A56321">
        <v>171</v>
      </c>
      <c r="B56321">
        <f t="shared" si="1758"/>
        <v>0.50294117647058822</v>
      </c>
      <c r="C56321">
        <f t="shared" si="1759"/>
        <v>-0.2984828066501013</v>
      </c>
    </row>
    <row r="56322" spans="1:3" x14ac:dyDescent="0.3">
      <c r="A56322">
        <v>2306</v>
      </c>
      <c r="B56322">
        <f t="shared" ref="B56322:B56385" si="1760">A56322/340</f>
        <v>6.7823529411764705</v>
      </c>
      <c r="C56322">
        <f t="shared" ref="C56322:C56385" si="1761">LOG10(B56322)</f>
        <v>0.83138038591642505</v>
      </c>
    </row>
    <row r="56323" spans="1:3" x14ac:dyDescent="0.3">
      <c r="A56323">
        <v>15331</v>
      </c>
      <c r="B56323">
        <f t="shared" si="1760"/>
        <v>45.091176470588238</v>
      </c>
      <c r="C56323">
        <f t="shared" si="1761"/>
        <v>1.6540915665999649</v>
      </c>
    </row>
    <row r="56324" spans="1:3" x14ac:dyDescent="0.3">
      <c r="A56324">
        <v>10690030</v>
      </c>
      <c r="B56324">
        <f t="shared" si="1760"/>
        <v>31441.264705882353</v>
      </c>
      <c r="C56324">
        <f t="shared" si="1761"/>
        <v>4.4975000069519462</v>
      </c>
    </row>
    <row r="56325" spans="1:3" x14ac:dyDescent="0.3">
      <c r="A56325">
        <v>1056728</v>
      </c>
      <c r="B56325">
        <f t="shared" si="1760"/>
        <v>3108.0235294117647</v>
      </c>
      <c r="C56325">
        <f t="shared" si="1761"/>
        <v>3.4924842979844142</v>
      </c>
    </row>
    <row r="56326" spans="1:3" x14ac:dyDescent="0.3">
      <c r="A56326">
        <v>16</v>
      </c>
      <c r="B56326">
        <f t="shared" si="1760"/>
        <v>4.7058823529411764E-2</v>
      </c>
      <c r="C56326">
        <f t="shared" si="1761"/>
        <v>-1.3273589343863303</v>
      </c>
    </row>
    <row r="56327" spans="1:3" x14ac:dyDescent="0.3">
      <c r="A56327">
        <v>294</v>
      </c>
      <c r="B56327">
        <f t="shared" si="1760"/>
        <v>0.86470588235294121</v>
      </c>
      <c r="C56327">
        <f t="shared" si="1761"/>
        <v>-6.3131586630097811E-2</v>
      </c>
    </row>
    <row r="56328" spans="1:3" x14ac:dyDescent="0.3">
      <c r="A56328">
        <v>1911</v>
      </c>
      <c r="B56328">
        <f t="shared" si="1760"/>
        <v>5.6205882352941172</v>
      </c>
      <c r="C56328">
        <f t="shared" si="1761"/>
        <v>0.7497817700127577</v>
      </c>
    </row>
    <row r="56329" spans="1:3" x14ac:dyDescent="0.3">
      <c r="A56329">
        <v>111997</v>
      </c>
      <c r="B56329">
        <f t="shared" si="1760"/>
        <v>329.40294117647056</v>
      </c>
      <c r="C56329">
        <f t="shared" si="1761"/>
        <v>2.5177274725842178</v>
      </c>
    </row>
    <row r="56330" spans="1:3" x14ac:dyDescent="0.3">
      <c r="A56330">
        <v>674</v>
      </c>
      <c r="B56330">
        <f t="shared" si="1760"/>
        <v>1.9823529411764707</v>
      </c>
      <c r="C56330">
        <f t="shared" si="1761"/>
        <v>0.29718097949306471</v>
      </c>
    </row>
    <row r="56331" spans="1:3" x14ac:dyDescent="0.3">
      <c r="A56331" s="39">
        <v>102000000000</v>
      </c>
      <c r="B56331">
        <f t="shared" si="1760"/>
        <v>300000000</v>
      </c>
      <c r="C56331">
        <f t="shared" si="1761"/>
        <v>8.4771212547196626</v>
      </c>
    </row>
    <row r="56332" spans="1:3" x14ac:dyDescent="0.3">
      <c r="A56332">
        <v>65379</v>
      </c>
      <c r="B56332">
        <f t="shared" si="1760"/>
        <v>192.29117647058823</v>
      </c>
      <c r="C56332">
        <f t="shared" si="1761"/>
        <v>2.2839593565315037</v>
      </c>
    </row>
    <row r="56333" spans="1:3" x14ac:dyDescent="0.3">
      <c r="A56333">
        <v>268749</v>
      </c>
      <c r="B56333">
        <f t="shared" si="1760"/>
        <v>790.4382352941177</v>
      </c>
      <c r="C56333">
        <f t="shared" si="1761"/>
        <v>2.8978679398989327</v>
      </c>
    </row>
    <row r="56334" spans="1:3" x14ac:dyDescent="0.3">
      <c r="A56334">
        <v>2005</v>
      </c>
      <c r="B56334">
        <f t="shared" si="1760"/>
        <v>5.8970588235294121</v>
      </c>
      <c r="C56334">
        <f t="shared" si="1761"/>
        <v>0.770635459913946</v>
      </c>
    </row>
    <row r="56335" spans="1:3" x14ac:dyDescent="0.3">
      <c r="A56335">
        <v>260</v>
      </c>
      <c r="B56335">
        <f t="shared" si="1760"/>
        <v>0.76470588235294112</v>
      </c>
      <c r="C56335">
        <f t="shared" si="1761"/>
        <v>-0.11650556907143719</v>
      </c>
    </row>
    <row r="56336" spans="1:3" x14ac:dyDescent="0.3">
      <c r="A56336">
        <v>10695</v>
      </c>
      <c r="B56336">
        <f t="shared" si="1760"/>
        <v>31.455882352941178</v>
      </c>
      <c r="C56336">
        <f t="shared" si="1761"/>
        <v>1.4977018718652917</v>
      </c>
    </row>
    <row r="56337" spans="1:3" x14ac:dyDescent="0.3">
      <c r="A56337">
        <v>48</v>
      </c>
      <c r="B56337">
        <f t="shared" si="1760"/>
        <v>0.14117647058823529</v>
      </c>
      <c r="C56337">
        <f t="shared" si="1761"/>
        <v>-0.85023767966666797</v>
      </c>
    </row>
    <row r="56338" spans="1:3" x14ac:dyDescent="0.3">
      <c r="A56338">
        <v>3669</v>
      </c>
      <c r="B56338">
        <f t="shared" si="1760"/>
        <v>10.791176470588235</v>
      </c>
      <c r="C56338">
        <f t="shared" si="1761"/>
        <v>1.0330687947136927</v>
      </c>
    </row>
    <row r="56339" spans="1:3" x14ac:dyDescent="0.3">
      <c r="A56339">
        <v>9579</v>
      </c>
      <c r="B56339">
        <f t="shared" si="1760"/>
        <v>28.173529411764704</v>
      </c>
      <c r="C56339">
        <f t="shared" si="1761"/>
        <v>1.4498412562168521</v>
      </c>
    </row>
    <row r="56340" spans="1:3" x14ac:dyDescent="0.3">
      <c r="A56340">
        <v>2461</v>
      </c>
      <c r="B56340">
        <f t="shared" si="1760"/>
        <v>7.2382352941176471</v>
      </c>
      <c r="C56340">
        <f t="shared" si="1761"/>
        <v>0.85963269666054742</v>
      </c>
    </row>
    <row r="56341" spans="1:3" x14ac:dyDescent="0.3">
      <c r="A56341">
        <v>920627</v>
      </c>
      <c r="B56341">
        <f t="shared" si="1760"/>
        <v>2707.7264705882353</v>
      </c>
      <c r="C56341">
        <f t="shared" si="1761"/>
        <v>3.4326047906209158</v>
      </c>
    </row>
    <row r="56342" spans="1:3" x14ac:dyDescent="0.3">
      <c r="A56342">
        <v>29</v>
      </c>
      <c r="B56342">
        <f t="shared" si="1760"/>
        <v>8.5294117647058826E-2</v>
      </c>
      <c r="C56342">
        <f t="shared" si="1761"/>
        <v>-1.0690809191432991</v>
      </c>
    </row>
    <row r="56343" spans="1:3" x14ac:dyDescent="0.3">
      <c r="A56343">
        <v>12</v>
      </c>
      <c r="B56343">
        <f t="shared" si="1760"/>
        <v>3.5294117647058823E-2</v>
      </c>
      <c r="C56343">
        <f t="shared" si="1761"/>
        <v>-1.4522976709946303</v>
      </c>
    </row>
    <row r="56344" spans="1:3" x14ac:dyDescent="0.3">
      <c r="A56344">
        <v>4256</v>
      </c>
      <c r="B56344">
        <f t="shared" si="1760"/>
        <v>12.517647058823529</v>
      </c>
      <c r="C56344">
        <f t="shared" si="1761"/>
        <v>1.0975227022447367</v>
      </c>
    </row>
    <row r="56345" spans="1:3" x14ac:dyDescent="0.3">
      <c r="A56345">
        <v>5045164</v>
      </c>
      <c r="B56345">
        <f t="shared" si="1760"/>
        <v>14838.717647058824</v>
      </c>
      <c r="C56345">
        <f t="shared" si="1761"/>
        <v>4.1713963711000295</v>
      </c>
    </row>
    <row r="56346" spans="1:3" x14ac:dyDescent="0.3">
      <c r="A56346">
        <v>133745</v>
      </c>
      <c r="B56346">
        <f t="shared" si="1760"/>
        <v>393.36764705882354</v>
      </c>
      <c r="C56346">
        <f t="shared" si="1761"/>
        <v>2.5947986380398049</v>
      </c>
    </row>
    <row r="56347" spans="1:3" x14ac:dyDescent="0.3">
      <c r="A56347">
        <v>22289861</v>
      </c>
      <c r="B56347">
        <f t="shared" si="1760"/>
        <v>65558.414705882358</v>
      </c>
      <c r="C56347">
        <f t="shared" si="1761"/>
        <v>4.8166284431777218</v>
      </c>
    </row>
    <row r="56348" spans="1:3" x14ac:dyDescent="0.3">
      <c r="A56348">
        <v>211</v>
      </c>
      <c r="B56348">
        <f t="shared" si="1760"/>
        <v>0.62058823529411766</v>
      </c>
      <c r="C56348">
        <f t="shared" si="1761"/>
        <v>-0.20719646174456244</v>
      </c>
    </row>
    <row r="56349" spans="1:3" x14ac:dyDescent="0.3">
      <c r="A56349">
        <v>4075</v>
      </c>
      <c r="B56349">
        <f t="shared" si="1760"/>
        <v>11.985294117647058</v>
      </c>
      <c r="C56349">
        <f t="shared" si="1761"/>
        <v>1.0786486960337403</v>
      </c>
    </row>
    <row r="56350" spans="1:3" x14ac:dyDescent="0.3">
      <c r="A56350">
        <v>9</v>
      </c>
      <c r="B56350">
        <f t="shared" si="1760"/>
        <v>2.6470588235294117E-2</v>
      </c>
      <c r="C56350">
        <f t="shared" si="1761"/>
        <v>-1.5772364076029302</v>
      </c>
    </row>
    <row r="56351" spans="1:3" x14ac:dyDescent="0.3">
      <c r="A56351">
        <v>60</v>
      </c>
      <c r="B56351">
        <f t="shared" si="1760"/>
        <v>0.17647058823529413</v>
      </c>
      <c r="C56351">
        <f t="shared" si="1761"/>
        <v>-0.75332766665861151</v>
      </c>
    </row>
    <row r="56352" spans="1:3" x14ac:dyDescent="0.3">
      <c r="A56352">
        <v>226</v>
      </c>
      <c r="B56352">
        <f t="shared" si="1760"/>
        <v>0.66470588235294115</v>
      </c>
      <c r="C56352">
        <f t="shared" si="1761"/>
        <v>-0.17737047789485422</v>
      </c>
    </row>
    <row r="56353" spans="1:3" x14ac:dyDescent="0.3">
      <c r="A56353">
        <v>147</v>
      </c>
      <c r="B56353">
        <f t="shared" si="1760"/>
        <v>0.43235294117647061</v>
      </c>
      <c r="C56353">
        <f t="shared" si="1761"/>
        <v>-0.36416158229407902</v>
      </c>
    </row>
    <row r="56354" spans="1:3" x14ac:dyDescent="0.3">
      <c r="A56354">
        <v>87</v>
      </c>
      <c r="B56354">
        <f t="shared" si="1760"/>
        <v>0.25588235294117645</v>
      </c>
      <c r="C56354">
        <f t="shared" si="1761"/>
        <v>-0.59195966442363668</v>
      </c>
    </row>
    <row r="56355" spans="1:3" x14ac:dyDescent="0.3">
      <c r="A56355">
        <v>665</v>
      </c>
      <c r="B56355">
        <f t="shared" si="1760"/>
        <v>1.9558823529411764</v>
      </c>
      <c r="C56355">
        <f t="shared" si="1761"/>
        <v>0.29134272826084945</v>
      </c>
    </row>
    <row r="56356" spans="1:3" x14ac:dyDescent="0.3">
      <c r="A56356">
        <v>11</v>
      </c>
      <c r="B56356">
        <f t="shared" si="1760"/>
        <v>3.2352941176470591E-2</v>
      </c>
      <c r="C56356">
        <f t="shared" si="1761"/>
        <v>-1.49008623188403</v>
      </c>
    </row>
    <row r="56357" spans="1:3" x14ac:dyDescent="0.3">
      <c r="A56357">
        <v>2667</v>
      </c>
      <c r="B56357">
        <f t="shared" si="1760"/>
        <v>7.8441176470588232</v>
      </c>
      <c r="C56357">
        <f t="shared" si="1761"/>
        <v>0.89454409864762097</v>
      </c>
    </row>
    <row r="56358" spans="1:3" x14ac:dyDescent="0.3">
      <c r="A56358">
        <v>9</v>
      </c>
      <c r="B56358">
        <f t="shared" si="1760"/>
        <v>2.6470588235294117E-2</v>
      </c>
      <c r="C56358">
        <f t="shared" si="1761"/>
        <v>-1.5772364076029302</v>
      </c>
    </row>
    <row r="56359" spans="1:3" x14ac:dyDescent="0.3">
      <c r="A56359">
        <v>7629</v>
      </c>
      <c r="B56359">
        <f t="shared" si="1760"/>
        <v>22.438235294117646</v>
      </c>
      <c r="C56359">
        <f t="shared" si="1761"/>
        <v>1.3509886978531163</v>
      </c>
    </row>
    <row r="56360" spans="1:3" x14ac:dyDescent="0.3">
      <c r="A56360">
        <v>550887</v>
      </c>
      <c r="B56360">
        <f t="shared" si="1760"/>
        <v>1620.2558823529412</v>
      </c>
      <c r="C56360">
        <f t="shared" si="1761"/>
        <v>3.2095836068379091</v>
      </c>
    </row>
    <row r="56361" spans="1:3" x14ac:dyDescent="0.3">
      <c r="A56361">
        <v>31</v>
      </c>
      <c r="B56361">
        <f t="shared" si="1760"/>
        <v>9.1176470588235289E-2</v>
      </c>
      <c r="C56361">
        <f t="shared" si="1761"/>
        <v>-1.0401172232079825</v>
      </c>
    </row>
    <row r="56362" spans="1:3" x14ac:dyDescent="0.3">
      <c r="A56362">
        <v>64</v>
      </c>
      <c r="B56362">
        <f t="shared" si="1760"/>
        <v>0.18823529411764706</v>
      </c>
      <c r="C56362">
        <f t="shared" si="1761"/>
        <v>-0.72529894305836795</v>
      </c>
    </row>
    <row r="56363" spans="1:3" x14ac:dyDescent="0.3">
      <c r="A56363">
        <v>17503</v>
      </c>
      <c r="B56363">
        <f t="shared" si="1760"/>
        <v>51.47941176470588</v>
      </c>
      <c r="C56363">
        <f t="shared" si="1761"/>
        <v>1.7116335757459105</v>
      </c>
    </row>
    <row r="56364" spans="1:3" x14ac:dyDescent="0.3">
      <c r="A56364">
        <v>46</v>
      </c>
      <c r="B56364">
        <f t="shared" si="1760"/>
        <v>0.13529411764705881</v>
      </c>
      <c r="C56364">
        <f t="shared" si="1761"/>
        <v>-0.86872108536068104</v>
      </c>
    </row>
    <row r="56365" spans="1:3" x14ac:dyDescent="0.3">
      <c r="A56365">
        <v>262</v>
      </c>
      <c r="B56365">
        <f t="shared" si="1760"/>
        <v>0.77058823529411768</v>
      </c>
      <c r="C56365">
        <f t="shared" si="1761"/>
        <v>-0.11317762572250965</v>
      </c>
    </row>
    <row r="56366" spans="1:3" x14ac:dyDescent="0.3">
      <c r="A56366">
        <v>1689</v>
      </c>
      <c r="B56366">
        <f t="shared" si="1760"/>
        <v>4.9676470588235295</v>
      </c>
      <c r="C56366">
        <f t="shared" si="1761"/>
        <v>0.69615073252875359</v>
      </c>
    </row>
    <row r="56367" spans="1:3" x14ac:dyDescent="0.3">
      <c r="A56367">
        <v>56</v>
      </c>
      <c r="B56367">
        <f t="shared" si="1760"/>
        <v>0.16470588235294117</v>
      </c>
      <c r="C56367">
        <f t="shared" si="1761"/>
        <v>-0.78329089003605468</v>
      </c>
    </row>
    <row r="56368" spans="1:3" x14ac:dyDescent="0.3">
      <c r="A56368">
        <v>482</v>
      </c>
      <c r="B56368">
        <f t="shared" si="1760"/>
        <v>1.4176470588235295</v>
      </c>
      <c r="C56368">
        <f t="shared" si="1761"/>
        <v>0.15156812119659449</v>
      </c>
    </row>
    <row r="56369" spans="1:3" x14ac:dyDescent="0.3">
      <c r="A56369">
        <v>6554</v>
      </c>
      <c r="B56369">
        <f t="shared" si="1760"/>
        <v>19.276470588235295</v>
      </c>
      <c r="C56369">
        <f t="shared" si="1761"/>
        <v>1.2850275200041019</v>
      </c>
    </row>
    <row r="56370" spans="1:3" x14ac:dyDescent="0.3">
      <c r="A56370">
        <v>15</v>
      </c>
      <c r="B56370">
        <f t="shared" si="1760"/>
        <v>4.4117647058823532E-2</v>
      </c>
      <c r="C56370">
        <f t="shared" si="1761"/>
        <v>-1.3553876579865738</v>
      </c>
    </row>
    <row r="56371" spans="1:3" x14ac:dyDescent="0.3">
      <c r="A56371">
        <v>77</v>
      </c>
      <c r="B56371">
        <f t="shared" si="1760"/>
        <v>0.22647058823529412</v>
      </c>
      <c r="C56371">
        <f t="shared" si="1761"/>
        <v>-0.6449881918697733</v>
      </c>
    </row>
    <row r="56372" spans="1:3" x14ac:dyDescent="0.3">
      <c r="A56372">
        <v>521</v>
      </c>
      <c r="B56372">
        <f t="shared" si="1760"/>
        <v>1.5323529411764707</v>
      </c>
      <c r="C56372">
        <f t="shared" si="1761"/>
        <v>0.18535880625726939</v>
      </c>
    </row>
    <row r="56373" spans="1:3" x14ac:dyDescent="0.3">
      <c r="A56373">
        <v>148578</v>
      </c>
      <c r="B56373">
        <f t="shared" si="1760"/>
        <v>436.99411764705883</v>
      </c>
      <c r="C56373">
        <f t="shared" si="1761"/>
        <v>2.6404755909964699</v>
      </c>
    </row>
    <row r="56374" spans="1:3" x14ac:dyDescent="0.3">
      <c r="A56374">
        <v>19037887</v>
      </c>
      <c r="B56374">
        <f t="shared" si="1760"/>
        <v>55993.785294117646</v>
      </c>
      <c r="C56374">
        <f t="shared" si="1761"/>
        <v>4.7481398276803715</v>
      </c>
    </row>
    <row r="56375" spans="1:3" x14ac:dyDescent="0.3">
      <c r="A56375">
        <v>229</v>
      </c>
      <c r="B56375">
        <f t="shared" si="1760"/>
        <v>0.67352941176470593</v>
      </c>
      <c r="C56375">
        <f t="shared" si="1761"/>
        <v>-0.17164343470236709</v>
      </c>
    </row>
    <row r="56376" spans="1:3" x14ac:dyDescent="0.3">
      <c r="A56376">
        <v>1227</v>
      </c>
      <c r="B56376">
        <f t="shared" si="1760"/>
        <v>3.6088235294117648</v>
      </c>
      <c r="C56376">
        <f t="shared" si="1761"/>
        <v>0.55736564568474911</v>
      </c>
    </row>
    <row r="56377" spans="1:3" x14ac:dyDescent="0.3">
      <c r="A56377">
        <v>37</v>
      </c>
      <c r="B56377">
        <f t="shared" si="1760"/>
        <v>0.10882352941176471</v>
      </c>
      <c r="C56377">
        <f t="shared" si="1761"/>
        <v>-0.96327719297526015</v>
      </c>
    </row>
    <row r="56378" spans="1:3" x14ac:dyDescent="0.3">
      <c r="A56378">
        <v>93</v>
      </c>
      <c r="B56378">
        <f t="shared" si="1760"/>
        <v>0.27352941176470591</v>
      </c>
      <c r="C56378">
        <f t="shared" si="1761"/>
        <v>-0.56299596848832001</v>
      </c>
    </row>
    <row r="56379" spans="1:3" x14ac:dyDescent="0.3">
      <c r="A56379">
        <v>49</v>
      </c>
      <c r="B56379">
        <f t="shared" si="1760"/>
        <v>0.14411764705882352</v>
      </c>
      <c r="C56379">
        <f t="shared" si="1761"/>
        <v>-0.84128283701374151</v>
      </c>
    </row>
    <row r="56380" spans="1:3" x14ac:dyDescent="0.3">
      <c r="A56380">
        <v>4781</v>
      </c>
      <c r="B56380">
        <f t="shared" si="1760"/>
        <v>14.061764705882354</v>
      </c>
      <c r="C56380">
        <f t="shared" si="1761"/>
        <v>1.1480398266535343</v>
      </c>
    </row>
    <row r="56381" spans="1:3" x14ac:dyDescent="0.3">
      <c r="A56381">
        <v>319</v>
      </c>
      <c r="B56381">
        <f t="shared" si="1760"/>
        <v>0.93823529411764706</v>
      </c>
      <c r="C56381">
        <f t="shared" si="1761"/>
        <v>-2.7688233985073998E-2</v>
      </c>
    </row>
    <row r="56382" spans="1:3" x14ac:dyDescent="0.3">
      <c r="A56382">
        <v>2148</v>
      </c>
      <c r="B56382">
        <f t="shared" si="1760"/>
        <v>6.3176470588235292</v>
      </c>
      <c r="C56382">
        <f t="shared" si="1761"/>
        <v>0.80055535998526284</v>
      </c>
    </row>
    <row r="56383" spans="1:3" x14ac:dyDescent="0.3">
      <c r="A56383">
        <v>5</v>
      </c>
      <c r="B56383">
        <f t="shared" si="1760"/>
        <v>1.4705882352941176E-2</v>
      </c>
      <c r="C56383">
        <f t="shared" si="1761"/>
        <v>-1.8325089127062364</v>
      </c>
    </row>
    <row r="56384" spans="1:3" x14ac:dyDescent="0.3">
      <c r="A56384">
        <v>2241</v>
      </c>
      <c r="B56384">
        <f t="shared" si="1760"/>
        <v>6.591176470588235</v>
      </c>
      <c r="C56384">
        <f t="shared" si="1761"/>
        <v>0.81896293949280607</v>
      </c>
    </row>
    <row r="56385" spans="1:3" x14ac:dyDescent="0.3">
      <c r="A56385">
        <v>106</v>
      </c>
      <c r="B56385">
        <f t="shared" si="1760"/>
        <v>0.31176470588235294</v>
      </c>
      <c r="C56385">
        <f t="shared" si="1761"/>
        <v>-0.50617305177748484</v>
      </c>
    </row>
    <row r="56386" spans="1:3" x14ac:dyDescent="0.3">
      <c r="A56386">
        <v>4255337</v>
      </c>
      <c r="B56386">
        <f t="shared" ref="B56386:B56449" si="1762">A56386/340</f>
        <v>12515.697058823529</v>
      </c>
      <c r="C56386">
        <f t="shared" ref="C56386:C56449" si="1763">LOG10(B56386)</f>
        <v>4.0974550425475389</v>
      </c>
    </row>
    <row r="56387" spans="1:3" x14ac:dyDescent="0.3">
      <c r="A56387">
        <v>17</v>
      </c>
      <c r="B56387">
        <f t="shared" si="1762"/>
        <v>0.05</v>
      </c>
      <c r="C56387">
        <f t="shared" si="1763"/>
        <v>-1.3010299956639813</v>
      </c>
    </row>
    <row r="56388" spans="1:3" x14ac:dyDescent="0.3">
      <c r="A56388">
        <v>268</v>
      </c>
      <c r="B56388">
        <f t="shared" si="1762"/>
        <v>0.78823529411764703</v>
      </c>
      <c r="C56388">
        <f t="shared" si="1763"/>
        <v>-0.10334412301346631</v>
      </c>
    </row>
    <row r="56389" spans="1:3" x14ac:dyDescent="0.3">
      <c r="A56389">
        <v>10</v>
      </c>
      <c r="B56389">
        <f t="shared" si="1762"/>
        <v>2.9411764705882353E-2</v>
      </c>
      <c r="C56389">
        <f t="shared" si="1763"/>
        <v>-1.5314789170422551</v>
      </c>
    </row>
    <row r="56390" spans="1:3" x14ac:dyDescent="0.3">
      <c r="A56390">
        <v>9611808</v>
      </c>
      <c r="B56390">
        <f t="shared" si="1762"/>
        <v>28270.023529411767</v>
      </c>
      <c r="C56390">
        <f t="shared" si="1763"/>
        <v>4.4513261699571336</v>
      </c>
    </row>
    <row r="56391" spans="1:3" x14ac:dyDescent="0.3">
      <c r="A56391">
        <v>4051</v>
      </c>
      <c r="B56391">
        <f t="shared" si="1762"/>
        <v>11.914705882352941</v>
      </c>
      <c r="C56391">
        <f t="shared" si="1763"/>
        <v>1.0760833261413332</v>
      </c>
    </row>
    <row r="56392" spans="1:3" x14ac:dyDescent="0.3">
      <c r="A56392">
        <v>291</v>
      </c>
      <c r="B56392">
        <f t="shared" si="1762"/>
        <v>0.85588235294117643</v>
      </c>
      <c r="C56392">
        <f t="shared" si="1763"/>
        <v>-6.758592805634786E-2</v>
      </c>
    </row>
    <row r="56393" spans="1:3" x14ac:dyDescent="0.3">
      <c r="A56393">
        <v>37145828</v>
      </c>
      <c r="B56393">
        <f t="shared" si="1762"/>
        <v>109252.43529411765</v>
      </c>
      <c r="C56393">
        <f t="shared" si="1763"/>
        <v>5.038431126402271</v>
      </c>
    </row>
    <row r="56394" spans="1:3" x14ac:dyDescent="0.3">
      <c r="A56394">
        <v>36</v>
      </c>
      <c r="B56394">
        <f t="shared" si="1762"/>
        <v>0.10588235294117647</v>
      </c>
      <c r="C56394">
        <f t="shared" si="1763"/>
        <v>-0.97517641627496787</v>
      </c>
    </row>
    <row r="56395" spans="1:3" x14ac:dyDescent="0.3">
      <c r="A56395">
        <v>327</v>
      </c>
      <c r="B56395">
        <f t="shared" si="1762"/>
        <v>0.96176470588235297</v>
      </c>
      <c r="C56395">
        <f t="shared" si="1763"/>
        <v>-1.6931164381969042E-2</v>
      </c>
    </row>
    <row r="56396" spans="1:3" x14ac:dyDescent="0.3">
      <c r="A56396">
        <v>167</v>
      </c>
      <c r="B56396">
        <f t="shared" si="1762"/>
        <v>0.49117647058823527</v>
      </c>
      <c r="C56396">
        <f t="shared" si="1763"/>
        <v>-0.30876244589467189</v>
      </c>
    </row>
    <row r="56397" spans="1:3" x14ac:dyDescent="0.3">
      <c r="A56397">
        <v>26</v>
      </c>
      <c r="B56397">
        <f t="shared" si="1762"/>
        <v>7.6470588235294124E-2</v>
      </c>
      <c r="C56397">
        <f t="shared" si="1763"/>
        <v>-1.1165055690714372</v>
      </c>
    </row>
    <row r="56398" spans="1:3" x14ac:dyDescent="0.3">
      <c r="A56398">
        <v>29</v>
      </c>
      <c r="B56398">
        <f t="shared" si="1762"/>
        <v>8.5294117647058826E-2</v>
      </c>
      <c r="C56398">
        <f t="shared" si="1763"/>
        <v>-1.0690809191432991</v>
      </c>
    </row>
    <row r="56399" spans="1:3" x14ac:dyDescent="0.3">
      <c r="A56399">
        <v>1195296</v>
      </c>
      <c r="B56399">
        <f t="shared" si="1762"/>
        <v>3515.5764705882352</v>
      </c>
      <c r="C56399">
        <f t="shared" si="1763"/>
        <v>3.5459965491191321</v>
      </c>
    </row>
    <row r="56400" spans="1:3" x14ac:dyDescent="0.3">
      <c r="A56400">
        <v>21</v>
      </c>
      <c r="B56400">
        <f t="shared" si="1762"/>
        <v>6.1764705882352944E-2</v>
      </c>
      <c r="C56400">
        <f t="shared" si="1763"/>
        <v>-1.2092596223083358</v>
      </c>
    </row>
    <row r="56401" spans="1:3" x14ac:dyDescent="0.3">
      <c r="A56401">
        <v>61</v>
      </c>
      <c r="B56401">
        <f t="shared" si="1762"/>
        <v>0.17941176470588235</v>
      </c>
      <c r="C56401">
        <f t="shared" si="1763"/>
        <v>-0.74614908203148811</v>
      </c>
    </row>
    <row r="56402" spans="1:3" x14ac:dyDescent="0.3">
      <c r="A56402">
        <v>153936</v>
      </c>
      <c r="B56402">
        <f t="shared" si="1762"/>
        <v>452.75294117647059</v>
      </c>
      <c r="C56402">
        <f t="shared" si="1763"/>
        <v>2.6558612802617727</v>
      </c>
    </row>
    <row r="56403" spans="1:3" x14ac:dyDescent="0.3">
      <c r="A56403">
        <v>44</v>
      </c>
      <c r="B56403">
        <f t="shared" si="1762"/>
        <v>0.12941176470588237</v>
      </c>
      <c r="C56403">
        <f t="shared" si="1763"/>
        <v>-0.8880262405560676</v>
      </c>
    </row>
    <row r="56404" spans="1:3" x14ac:dyDescent="0.3">
      <c r="A56404">
        <v>790</v>
      </c>
      <c r="B56404">
        <f t="shared" si="1762"/>
        <v>2.3235294117647061</v>
      </c>
      <c r="C56404">
        <f t="shared" si="1763"/>
        <v>0.36614817424818635</v>
      </c>
    </row>
    <row r="56405" spans="1:3" x14ac:dyDescent="0.3">
      <c r="A56405">
        <v>219</v>
      </c>
      <c r="B56405">
        <f t="shared" si="1762"/>
        <v>0.64411764705882357</v>
      </c>
      <c r="C56405">
        <f t="shared" si="1763"/>
        <v>-0.19103480220213676</v>
      </c>
    </row>
    <row r="56406" spans="1:3" x14ac:dyDescent="0.3">
      <c r="A56406">
        <v>23</v>
      </c>
      <c r="B56406">
        <f t="shared" si="1762"/>
        <v>6.7647058823529407E-2</v>
      </c>
      <c r="C56406">
        <f t="shared" si="1763"/>
        <v>-1.1697510810246623</v>
      </c>
    </row>
    <row r="56407" spans="1:3" x14ac:dyDescent="0.3">
      <c r="A56407">
        <v>2336</v>
      </c>
      <c r="B56407">
        <f t="shared" si="1762"/>
        <v>6.8705882352941172</v>
      </c>
      <c r="C56407">
        <f t="shared" si="1763"/>
        <v>0.83699392139810669</v>
      </c>
    </row>
    <row r="56408" spans="1:3" x14ac:dyDescent="0.3">
      <c r="A56408">
        <v>1296</v>
      </c>
      <c r="B56408">
        <f t="shared" si="1762"/>
        <v>3.8117647058823527</v>
      </c>
      <c r="C56408">
        <f t="shared" si="1763"/>
        <v>0.58112608449231939</v>
      </c>
    </row>
    <row r="56409" spans="1:3" x14ac:dyDescent="0.3">
      <c r="A56409">
        <v>16</v>
      </c>
      <c r="B56409">
        <f t="shared" si="1762"/>
        <v>4.7058823529411764E-2</v>
      </c>
      <c r="C56409">
        <f t="shared" si="1763"/>
        <v>-1.3273589343863303</v>
      </c>
    </row>
    <row r="56410" spans="1:3" x14ac:dyDescent="0.3">
      <c r="A56410">
        <v>22882973</v>
      </c>
      <c r="B56410">
        <f t="shared" si="1762"/>
        <v>67302.861764705885</v>
      </c>
      <c r="C56410">
        <f t="shared" si="1763"/>
        <v>4.8280335311213989</v>
      </c>
    </row>
    <row r="56411" spans="1:3" x14ac:dyDescent="0.3">
      <c r="A56411">
        <v>148355</v>
      </c>
      <c r="B56411">
        <f t="shared" si="1762"/>
        <v>436.33823529411762</v>
      </c>
      <c r="C56411">
        <f t="shared" si="1763"/>
        <v>2.6398232708591163</v>
      </c>
    </row>
    <row r="56412" spans="1:3" x14ac:dyDescent="0.3">
      <c r="A56412">
        <v>566</v>
      </c>
      <c r="B56412">
        <f t="shared" si="1762"/>
        <v>1.6647058823529413</v>
      </c>
      <c r="C56412">
        <f t="shared" si="1763"/>
        <v>0.22133751414601632</v>
      </c>
    </row>
    <row r="56413" spans="1:3" x14ac:dyDescent="0.3">
      <c r="A56413">
        <v>581</v>
      </c>
      <c r="B56413">
        <f t="shared" si="1762"/>
        <v>1.7088235294117646</v>
      </c>
      <c r="C56413">
        <f t="shared" si="1763"/>
        <v>0.23269721534807558</v>
      </c>
    </row>
    <row r="56414" spans="1:3" x14ac:dyDescent="0.3">
      <c r="A56414">
        <v>473873</v>
      </c>
      <c r="B56414">
        <f t="shared" si="1762"/>
        <v>1393.7441176470588</v>
      </c>
      <c r="C56414">
        <f t="shared" si="1763"/>
        <v>3.1441830474388266</v>
      </c>
    </row>
    <row r="56415" spans="1:3" x14ac:dyDescent="0.3">
      <c r="A56415">
        <v>3</v>
      </c>
      <c r="B56415">
        <f t="shared" si="1762"/>
        <v>8.8235294117647058E-3</v>
      </c>
      <c r="C56415">
        <f t="shared" si="1763"/>
        <v>-2.0543576623225928</v>
      </c>
    </row>
    <row r="56416" spans="1:3" x14ac:dyDescent="0.3">
      <c r="A56416">
        <v>1333</v>
      </c>
      <c r="B56416">
        <f t="shared" si="1762"/>
        <v>3.9205882352941175</v>
      </c>
      <c r="C56416">
        <f t="shared" si="1763"/>
        <v>0.59335123237160403</v>
      </c>
    </row>
    <row r="56417" spans="1:3" x14ac:dyDescent="0.3">
      <c r="A56417">
        <v>349</v>
      </c>
      <c r="B56417">
        <f t="shared" si="1762"/>
        <v>1.026470588235294</v>
      </c>
      <c r="C56417">
        <f t="shared" si="1763"/>
        <v>1.1346509916924733E-2</v>
      </c>
    </row>
    <row r="56418" spans="1:3" x14ac:dyDescent="0.3">
      <c r="A56418" s="39">
        <v>1346000000</v>
      </c>
      <c r="B56418">
        <f t="shared" si="1762"/>
        <v>3958823.5294117648</v>
      </c>
      <c r="C56418">
        <f t="shared" si="1763"/>
        <v>6.5975661428457029</v>
      </c>
    </row>
    <row r="56419" spans="1:3" x14ac:dyDescent="0.3">
      <c r="A56419">
        <v>6</v>
      </c>
      <c r="B56419">
        <f t="shared" si="1762"/>
        <v>1.7647058823529412E-2</v>
      </c>
      <c r="C56419">
        <f t="shared" si="1763"/>
        <v>-1.7533276666586115</v>
      </c>
    </row>
    <row r="56420" spans="1:3" x14ac:dyDescent="0.3">
      <c r="A56420">
        <v>1805</v>
      </c>
      <c r="B56420">
        <f t="shared" si="1762"/>
        <v>5.3088235294117645</v>
      </c>
      <c r="C56420">
        <f t="shared" si="1763"/>
        <v>0.72499828919942155</v>
      </c>
    </row>
    <row r="56421" spans="1:3" x14ac:dyDescent="0.3">
      <c r="A56421">
        <v>12</v>
      </c>
      <c r="B56421">
        <f t="shared" si="1762"/>
        <v>3.5294117647058823E-2</v>
      </c>
      <c r="C56421">
        <f t="shared" si="1763"/>
        <v>-1.4522976709946303</v>
      </c>
    </row>
    <row r="56422" spans="1:3" x14ac:dyDescent="0.3">
      <c r="A56422">
        <v>465</v>
      </c>
      <c r="B56422">
        <f t="shared" si="1762"/>
        <v>1.3676470588235294</v>
      </c>
      <c r="C56422">
        <f t="shared" si="1763"/>
        <v>0.13597403584769879</v>
      </c>
    </row>
    <row r="56423" spans="1:3" x14ac:dyDescent="0.3">
      <c r="A56423" s="39">
        <v>111100000000</v>
      </c>
      <c r="B56423">
        <f t="shared" si="1762"/>
        <v>326764705.88235295</v>
      </c>
      <c r="C56423">
        <f t="shared" si="1763"/>
        <v>8.5142351418986131</v>
      </c>
    </row>
    <row r="56424" spans="1:3" x14ac:dyDescent="0.3">
      <c r="A56424">
        <v>1079</v>
      </c>
      <c r="B56424">
        <f t="shared" si="1762"/>
        <v>3.1735294117647057</v>
      </c>
      <c r="C56424">
        <f t="shared" si="1763"/>
        <v>0.50154252764065554</v>
      </c>
    </row>
    <row r="56425" spans="1:3" x14ac:dyDescent="0.3">
      <c r="A56425">
        <v>324</v>
      </c>
      <c r="B56425">
        <f t="shared" si="1762"/>
        <v>0.95294117647058818</v>
      </c>
      <c r="C56425">
        <f t="shared" si="1763"/>
        <v>-2.0933906835643008E-2</v>
      </c>
    </row>
    <row r="56426" spans="1:3" x14ac:dyDescent="0.3">
      <c r="A56426">
        <v>36443</v>
      </c>
      <c r="B56426">
        <f t="shared" si="1762"/>
        <v>107.18529411764706</v>
      </c>
      <c r="C56426">
        <f t="shared" si="1763"/>
        <v>2.0301352039979301</v>
      </c>
    </row>
    <row r="56427" spans="1:3" x14ac:dyDescent="0.3">
      <c r="A56427">
        <v>3713</v>
      </c>
      <c r="B56427">
        <f t="shared" si="1762"/>
        <v>10.920588235294117</v>
      </c>
      <c r="C56427">
        <f t="shared" si="1763"/>
        <v>1.0382460321839038</v>
      </c>
    </row>
    <row r="56428" spans="1:3" x14ac:dyDescent="0.3">
      <c r="A56428">
        <v>8688</v>
      </c>
      <c r="B56428">
        <f t="shared" si="1762"/>
        <v>25.55294117647059</v>
      </c>
      <c r="C56428">
        <f t="shared" si="1763"/>
        <v>1.4074408952025166</v>
      </c>
    </row>
    <row r="56429" spans="1:3" x14ac:dyDescent="0.3">
      <c r="A56429">
        <v>69</v>
      </c>
      <c r="B56429">
        <f t="shared" si="1762"/>
        <v>0.20294117647058824</v>
      </c>
      <c r="C56429">
        <f t="shared" si="1763"/>
        <v>-0.69262982630499981</v>
      </c>
    </row>
    <row r="56430" spans="1:3" x14ac:dyDescent="0.3">
      <c r="A56430">
        <v>3009</v>
      </c>
      <c r="B56430">
        <f t="shared" si="1762"/>
        <v>8.85</v>
      </c>
      <c r="C56430">
        <f t="shared" si="1763"/>
        <v>0.94694327069782547</v>
      </c>
    </row>
    <row r="56431" spans="1:3" x14ac:dyDescent="0.3">
      <c r="A56431">
        <v>95542</v>
      </c>
      <c r="B56431">
        <f t="shared" si="1762"/>
        <v>281.00588235294117</v>
      </c>
      <c r="C56431">
        <f t="shared" si="1763"/>
        <v>2.448715411174418</v>
      </c>
    </row>
    <row r="56432" spans="1:3" x14ac:dyDescent="0.3">
      <c r="A56432">
        <v>44846</v>
      </c>
      <c r="B56432">
        <f t="shared" si="1762"/>
        <v>131.9</v>
      </c>
      <c r="C56432">
        <f t="shared" si="1763"/>
        <v>2.1202447955463652</v>
      </c>
    </row>
    <row r="56433" spans="1:3" x14ac:dyDescent="0.3">
      <c r="A56433">
        <v>12</v>
      </c>
      <c r="B56433">
        <f t="shared" si="1762"/>
        <v>3.5294117647058823E-2</v>
      </c>
      <c r="C56433">
        <f t="shared" si="1763"/>
        <v>-1.4522976709946303</v>
      </c>
    </row>
    <row r="56434" spans="1:3" x14ac:dyDescent="0.3">
      <c r="A56434">
        <v>69639</v>
      </c>
      <c r="B56434">
        <f t="shared" si="1762"/>
        <v>204.82058823529411</v>
      </c>
      <c r="C56434">
        <f t="shared" si="1763"/>
        <v>2.3113736090790855</v>
      </c>
    </row>
    <row r="56435" spans="1:3" x14ac:dyDescent="0.3">
      <c r="A56435">
        <v>8508</v>
      </c>
      <c r="B56435">
        <f t="shared" si="1762"/>
        <v>25.023529411764706</v>
      </c>
      <c r="C56435">
        <f t="shared" si="1763"/>
        <v>1.3983485641884363</v>
      </c>
    </row>
    <row r="56436" spans="1:3" x14ac:dyDescent="0.3">
      <c r="A56436">
        <v>108</v>
      </c>
      <c r="B56436">
        <f t="shared" si="1762"/>
        <v>0.31764705882352939</v>
      </c>
      <c r="C56436">
        <f t="shared" si="1763"/>
        <v>-0.49805516155530544</v>
      </c>
    </row>
    <row r="56437" spans="1:3" x14ac:dyDescent="0.3">
      <c r="A56437">
        <v>20334</v>
      </c>
      <c r="B56437">
        <f t="shared" si="1762"/>
        <v>59.805882352941175</v>
      </c>
      <c r="C56437">
        <f t="shared" si="1763"/>
        <v>1.7767439021787668</v>
      </c>
    </row>
    <row r="56438" spans="1:3" x14ac:dyDescent="0.3">
      <c r="A56438">
        <v>91</v>
      </c>
      <c r="B56438">
        <f t="shared" si="1762"/>
        <v>0.2676470588235294</v>
      </c>
      <c r="C56438">
        <f t="shared" si="1763"/>
        <v>-0.57243752472116149</v>
      </c>
    </row>
    <row r="56439" spans="1:3" x14ac:dyDescent="0.3">
      <c r="A56439">
        <v>111368760</v>
      </c>
      <c r="B56439">
        <f t="shared" si="1762"/>
        <v>327555.17647058825</v>
      </c>
      <c r="C56439">
        <f t="shared" si="1763"/>
        <v>5.5152844671318668</v>
      </c>
    </row>
    <row r="56440" spans="1:3" x14ac:dyDescent="0.3">
      <c r="A56440">
        <v>8</v>
      </c>
      <c r="B56440">
        <f t="shared" si="1762"/>
        <v>2.3529411764705882E-2</v>
      </c>
      <c r="C56440">
        <f t="shared" si="1763"/>
        <v>-1.6283889300503116</v>
      </c>
    </row>
    <row r="56441" spans="1:3" x14ac:dyDescent="0.3">
      <c r="A56441">
        <v>33063</v>
      </c>
      <c r="B56441">
        <f t="shared" si="1762"/>
        <v>97.244117647058829</v>
      </c>
      <c r="C56441">
        <f t="shared" si="1763"/>
        <v>1.9878633400677892</v>
      </c>
    </row>
    <row r="56442" spans="1:3" x14ac:dyDescent="0.3">
      <c r="A56442">
        <v>33</v>
      </c>
      <c r="B56442">
        <f t="shared" si="1762"/>
        <v>9.7058823529411767E-2</v>
      </c>
      <c r="C56442">
        <f t="shared" si="1763"/>
        <v>-1.0129649771643676</v>
      </c>
    </row>
    <row r="56443" spans="1:3" x14ac:dyDescent="0.3">
      <c r="A56443">
        <v>126</v>
      </c>
      <c r="B56443">
        <f t="shared" si="1762"/>
        <v>0.37058823529411766</v>
      </c>
      <c r="C56443">
        <f t="shared" si="1763"/>
        <v>-0.4311083719246922</v>
      </c>
    </row>
    <row r="56444" spans="1:3" x14ac:dyDescent="0.3">
      <c r="A56444">
        <v>70527</v>
      </c>
      <c r="B56444">
        <f t="shared" si="1762"/>
        <v>207.43235294117648</v>
      </c>
      <c r="C56444">
        <f t="shared" si="1763"/>
        <v>2.316876493653961</v>
      </c>
    </row>
    <row r="56445" spans="1:3" x14ac:dyDescent="0.3">
      <c r="A56445">
        <v>1549208</v>
      </c>
      <c r="B56445">
        <f t="shared" si="1762"/>
        <v>4556.4941176470584</v>
      </c>
      <c r="C56445">
        <f t="shared" si="1763"/>
        <v>3.6586308139434172</v>
      </c>
    </row>
    <row r="56446" spans="1:3" x14ac:dyDescent="0.3">
      <c r="A56446">
        <v>41561</v>
      </c>
      <c r="B56446">
        <f t="shared" si="1762"/>
        <v>122.23823529411764</v>
      </c>
      <c r="C56446">
        <f t="shared" si="1763"/>
        <v>2.0872070715362696</v>
      </c>
    </row>
    <row r="56447" spans="1:3" x14ac:dyDescent="0.3">
      <c r="A56447">
        <v>189</v>
      </c>
      <c r="B56447">
        <f t="shared" si="1762"/>
        <v>0.55588235294117649</v>
      </c>
      <c r="C56447">
        <f t="shared" si="1763"/>
        <v>-0.25501711286901096</v>
      </c>
    </row>
    <row r="56448" spans="1:3" x14ac:dyDescent="0.3">
      <c r="A56448">
        <v>564</v>
      </c>
      <c r="B56448">
        <f t="shared" si="1762"/>
        <v>1.6588235294117648</v>
      </c>
      <c r="C56448">
        <f t="shared" si="1763"/>
        <v>0.21980018694108719</v>
      </c>
    </row>
    <row r="56449" spans="1:3" x14ac:dyDescent="0.3">
      <c r="A56449">
        <v>1661463</v>
      </c>
      <c r="B56449">
        <f t="shared" si="1762"/>
        <v>4886.6558823529413</v>
      </c>
      <c r="C56449">
        <f t="shared" si="1763"/>
        <v>3.689011757146202</v>
      </c>
    </row>
    <row r="56450" spans="1:3" x14ac:dyDescent="0.3">
      <c r="A56450">
        <v>10835</v>
      </c>
      <c r="B56450">
        <f t="shared" ref="B56450:B56513" si="1764">A56450/340</f>
        <v>31.867647058823529</v>
      </c>
      <c r="C56450">
        <f t="shared" ref="C56450:C56513" si="1765">LOG10(B56450)</f>
        <v>1.5033499986135817</v>
      </c>
    </row>
    <row r="56451" spans="1:3" x14ac:dyDescent="0.3">
      <c r="A56451">
        <v>5362</v>
      </c>
      <c r="B56451">
        <f t="shared" si="1764"/>
        <v>15.770588235294118</v>
      </c>
      <c r="C56451">
        <f t="shared" si="1765"/>
        <v>1.1978478926046057</v>
      </c>
    </row>
    <row r="56452" spans="1:3" x14ac:dyDescent="0.3">
      <c r="A56452">
        <v>1082</v>
      </c>
      <c r="B56452">
        <f t="shared" si="1764"/>
        <v>3.1823529411764704</v>
      </c>
      <c r="C56452">
        <f t="shared" si="1765"/>
        <v>0.50274834372829547</v>
      </c>
    </row>
    <row r="56453" spans="1:3" x14ac:dyDescent="0.3">
      <c r="A56453">
        <v>9</v>
      </c>
      <c r="B56453">
        <f t="shared" si="1764"/>
        <v>2.6470588235294117E-2</v>
      </c>
      <c r="C56453">
        <f t="shared" si="1765"/>
        <v>-1.5772364076029302</v>
      </c>
    </row>
    <row r="56454" spans="1:3" x14ac:dyDescent="0.3">
      <c r="A56454">
        <v>3547</v>
      </c>
      <c r="B56454">
        <f t="shared" si="1764"/>
        <v>10.43235294117647</v>
      </c>
      <c r="C56454">
        <f t="shared" si="1765"/>
        <v>1.0183822714296875</v>
      </c>
    </row>
    <row r="56455" spans="1:3" x14ac:dyDescent="0.3">
      <c r="A56455">
        <v>305</v>
      </c>
      <c r="B56455">
        <f t="shared" si="1764"/>
        <v>0.8970588235294118</v>
      </c>
      <c r="C56455">
        <f t="shared" si="1765"/>
        <v>-4.7179077695469272E-2</v>
      </c>
    </row>
    <row r="56456" spans="1:3" x14ac:dyDescent="0.3">
      <c r="A56456">
        <v>651</v>
      </c>
      <c r="B56456">
        <f t="shared" si="1764"/>
        <v>1.9147058823529413</v>
      </c>
      <c r="C56456">
        <f t="shared" si="1765"/>
        <v>0.28210207152593686</v>
      </c>
    </row>
    <row r="56457" spans="1:3" x14ac:dyDescent="0.3">
      <c r="A56457">
        <v>41</v>
      </c>
      <c r="B56457">
        <f t="shared" si="1764"/>
        <v>0.12058823529411765</v>
      </c>
      <c r="C56457">
        <f t="shared" si="1765"/>
        <v>-0.91869506032251957</v>
      </c>
    </row>
    <row r="56458" spans="1:3" x14ac:dyDescent="0.3">
      <c r="A56458">
        <v>2298</v>
      </c>
      <c r="B56458">
        <f t="shared" si="1764"/>
        <v>6.7588235294117647</v>
      </c>
      <c r="C56458">
        <f t="shared" si="1765"/>
        <v>0.82987110731001124</v>
      </c>
    </row>
    <row r="56459" spans="1:3" x14ac:dyDescent="0.3">
      <c r="A56459">
        <v>1869</v>
      </c>
      <c r="B56459">
        <f t="shared" si="1764"/>
        <v>5.4970588235294118</v>
      </c>
      <c r="C56459">
        <f t="shared" si="1765"/>
        <v>0.74013038433657696</v>
      </c>
    </row>
    <row r="56460" spans="1:3" x14ac:dyDescent="0.3">
      <c r="A56460">
        <v>25</v>
      </c>
      <c r="B56460">
        <f t="shared" si="1764"/>
        <v>7.3529411764705885E-2</v>
      </c>
      <c r="C56460">
        <f t="shared" si="1765"/>
        <v>-1.1335389083702174</v>
      </c>
    </row>
    <row r="56461" spans="1:3" x14ac:dyDescent="0.3">
      <c r="A56461">
        <v>162543</v>
      </c>
      <c r="B56461">
        <f t="shared" si="1764"/>
        <v>478.06764705882352</v>
      </c>
      <c r="C56461">
        <f t="shared" si="1765"/>
        <v>2.6794893540717526</v>
      </c>
    </row>
    <row r="56462" spans="1:3" x14ac:dyDescent="0.3">
      <c r="A56462">
        <v>79</v>
      </c>
      <c r="B56462">
        <f t="shared" si="1764"/>
        <v>0.2323529411764706</v>
      </c>
      <c r="C56462">
        <f t="shared" si="1765"/>
        <v>-0.63385182575181365</v>
      </c>
    </row>
    <row r="56463" spans="1:3" x14ac:dyDescent="0.3">
      <c r="A56463">
        <v>382</v>
      </c>
      <c r="B56463">
        <f t="shared" si="1764"/>
        <v>1.1235294117647059</v>
      </c>
      <c r="C56463">
        <f t="shared" si="1765"/>
        <v>5.0584445869453612E-2</v>
      </c>
    </row>
    <row r="56464" spans="1:3" x14ac:dyDescent="0.3">
      <c r="A56464">
        <v>95</v>
      </c>
      <c r="B56464">
        <f t="shared" si="1764"/>
        <v>0.27941176470588236</v>
      </c>
      <c r="C56464">
        <f t="shared" si="1765"/>
        <v>-0.55375531175340731</v>
      </c>
    </row>
    <row r="56465" spans="1:3" x14ac:dyDescent="0.3">
      <c r="A56465">
        <v>18</v>
      </c>
      <c r="B56465">
        <f t="shared" si="1764"/>
        <v>5.2941176470588235E-2</v>
      </c>
      <c r="C56465">
        <f t="shared" si="1765"/>
        <v>-1.2762064119389491</v>
      </c>
    </row>
    <row r="56466" spans="1:3" x14ac:dyDescent="0.3">
      <c r="A56466">
        <v>143617</v>
      </c>
      <c r="B56466">
        <f t="shared" si="1764"/>
        <v>422.40294117647056</v>
      </c>
      <c r="C56466">
        <f t="shared" si="1765"/>
        <v>2.6257269335131244</v>
      </c>
    </row>
    <row r="56467" spans="1:3" x14ac:dyDescent="0.3">
      <c r="A56467">
        <v>16</v>
      </c>
      <c r="B56467">
        <f t="shared" si="1764"/>
        <v>4.7058823529411764E-2</v>
      </c>
      <c r="C56467">
        <f t="shared" si="1765"/>
        <v>-1.3273589343863303</v>
      </c>
    </row>
    <row r="56468" spans="1:3" x14ac:dyDescent="0.3">
      <c r="A56468">
        <v>66</v>
      </c>
      <c r="B56468">
        <f t="shared" si="1764"/>
        <v>0.19411764705882353</v>
      </c>
      <c r="C56468">
        <f t="shared" si="1765"/>
        <v>-0.71193498150038648</v>
      </c>
    </row>
    <row r="56469" spans="1:3" x14ac:dyDescent="0.3">
      <c r="A56469">
        <v>77</v>
      </c>
      <c r="B56469">
        <f t="shared" si="1764"/>
        <v>0.22647058823529412</v>
      </c>
      <c r="C56469">
        <f t="shared" si="1765"/>
        <v>-0.6449881918697733</v>
      </c>
    </row>
    <row r="56470" spans="1:3" x14ac:dyDescent="0.3">
      <c r="A56470">
        <v>252</v>
      </c>
      <c r="B56470">
        <f t="shared" si="1764"/>
        <v>0.74117647058823533</v>
      </c>
      <c r="C56470">
        <f t="shared" si="1765"/>
        <v>-0.130078376260711</v>
      </c>
    </row>
    <row r="56471" spans="1:3" x14ac:dyDescent="0.3">
      <c r="A56471">
        <v>22141</v>
      </c>
      <c r="B56471">
        <f t="shared" si="1764"/>
        <v>65.120588235294122</v>
      </c>
      <c r="C56471">
        <f t="shared" si="1765"/>
        <v>1.8137183148877245</v>
      </c>
    </row>
    <row r="56472" spans="1:3" x14ac:dyDescent="0.3">
      <c r="A56472">
        <v>83</v>
      </c>
      <c r="B56472">
        <f t="shared" si="1764"/>
        <v>0.24411764705882352</v>
      </c>
      <c r="C56472">
        <f t="shared" si="1765"/>
        <v>-0.61240082466618129</v>
      </c>
    </row>
    <row r="56473" spans="1:3" x14ac:dyDescent="0.3">
      <c r="A56473">
        <v>2043</v>
      </c>
      <c r="B56473">
        <f t="shared" si="1764"/>
        <v>6.0088235294117647</v>
      </c>
      <c r="C56473">
        <f t="shared" si="1765"/>
        <v>0.77878944959019247</v>
      </c>
    </row>
    <row r="56474" spans="1:3" x14ac:dyDescent="0.3">
      <c r="A56474">
        <v>27</v>
      </c>
      <c r="B56474">
        <f t="shared" si="1764"/>
        <v>7.9411764705882348E-2</v>
      </c>
      <c r="C56474">
        <f t="shared" si="1765"/>
        <v>-1.1001151528832678</v>
      </c>
    </row>
    <row r="56475" spans="1:3" x14ac:dyDescent="0.3">
      <c r="A56475">
        <v>12938</v>
      </c>
      <c r="B56475">
        <f t="shared" si="1764"/>
        <v>38.05294117647059</v>
      </c>
      <c r="C56475">
        <f t="shared" si="1765"/>
        <v>1.5803882297622145</v>
      </c>
    </row>
    <row r="56476" spans="1:3" x14ac:dyDescent="0.3">
      <c r="A56476" s="39">
        <v>5607000000</v>
      </c>
      <c r="B56476">
        <f t="shared" si="1764"/>
        <v>16491176.470588235</v>
      </c>
      <c r="C56476">
        <f t="shared" si="1765"/>
        <v>7.2172516390562391</v>
      </c>
    </row>
    <row r="56477" spans="1:3" x14ac:dyDescent="0.3">
      <c r="A56477">
        <v>625</v>
      </c>
      <c r="B56477">
        <f t="shared" si="1764"/>
        <v>1.838235294117647</v>
      </c>
      <c r="C56477">
        <f t="shared" si="1765"/>
        <v>0.26440110030182007</v>
      </c>
    </row>
    <row r="56478" spans="1:3" x14ac:dyDescent="0.3">
      <c r="A56478">
        <v>10228</v>
      </c>
      <c r="B56478">
        <f t="shared" si="1764"/>
        <v>30.08235294117647</v>
      </c>
      <c r="C56478">
        <f t="shared" si="1765"/>
        <v>1.4783118023120427</v>
      </c>
    </row>
    <row r="56479" spans="1:3" x14ac:dyDescent="0.3">
      <c r="A56479">
        <v>165</v>
      </c>
      <c r="B56479">
        <f t="shared" si="1764"/>
        <v>0.48529411764705882</v>
      </c>
      <c r="C56479">
        <f t="shared" si="1765"/>
        <v>-0.31399497282834882</v>
      </c>
    </row>
    <row r="56480" spans="1:3" x14ac:dyDescent="0.3">
      <c r="A56480">
        <v>278</v>
      </c>
      <c r="B56480">
        <f t="shared" si="1764"/>
        <v>0.81764705882352939</v>
      </c>
      <c r="C56480">
        <f t="shared" si="1765"/>
        <v>-8.7434121124178851E-2</v>
      </c>
    </row>
    <row r="56481" spans="1:3" x14ac:dyDescent="0.3">
      <c r="A56481">
        <v>12045904</v>
      </c>
      <c r="B56481">
        <f t="shared" si="1764"/>
        <v>35429.129411764705</v>
      </c>
      <c r="C56481">
        <f t="shared" si="1765"/>
        <v>4.5493604806901651</v>
      </c>
    </row>
    <row r="56482" spans="1:3" x14ac:dyDescent="0.3">
      <c r="A56482">
        <v>2194</v>
      </c>
      <c r="B56482">
        <f t="shared" si="1764"/>
        <v>6.4529411764705884</v>
      </c>
      <c r="C56482">
        <f t="shared" si="1765"/>
        <v>0.80975770619643717</v>
      </c>
    </row>
    <row r="56483" spans="1:3" x14ac:dyDescent="0.3">
      <c r="A56483">
        <v>42</v>
      </c>
      <c r="B56483">
        <f t="shared" si="1764"/>
        <v>0.12352941176470589</v>
      </c>
      <c r="C56483">
        <f t="shared" si="1765"/>
        <v>-0.90822962664435469</v>
      </c>
    </row>
    <row r="56484" spans="1:3" x14ac:dyDescent="0.3">
      <c r="A56484" s="39">
        <v>1536000000</v>
      </c>
      <c r="B56484">
        <f t="shared" si="1764"/>
        <v>4517647.0588235296</v>
      </c>
      <c r="C56484">
        <f t="shared" si="1765"/>
        <v>6.6549122986532385</v>
      </c>
    </row>
    <row r="56485" spans="1:3" x14ac:dyDescent="0.3">
      <c r="A56485">
        <v>11107</v>
      </c>
      <c r="B56485">
        <f t="shared" si="1764"/>
        <v>32.667647058823526</v>
      </c>
      <c r="C56485">
        <f t="shared" si="1765"/>
        <v>1.5141178548253236</v>
      </c>
    </row>
    <row r="56486" spans="1:3" x14ac:dyDescent="0.3">
      <c r="A56486">
        <v>160</v>
      </c>
      <c r="B56486">
        <f t="shared" si="1764"/>
        <v>0.47058823529411764</v>
      </c>
      <c r="C56486">
        <f t="shared" si="1765"/>
        <v>-0.32735893438633035</v>
      </c>
    </row>
    <row r="56487" spans="1:3" x14ac:dyDescent="0.3">
      <c r="A56487">
        <v>14782</v>
      </c>
      <c r="B56487">
        <f t="shared" si="1764"/>
        <v>43.476470588235294</v>
      </c>
      <c r="C56487">
        <f t="shared" si="1765"/>
        <v>1.6382542809002627</v>
      </c>
    </row>
    <row r="56488" spans="1:3" x14ac:dyDescent="0.3">
      <c r="A56488">
        <v>45</v>
      </c>
      <c r="B56488">
        <f t="shared" si="1764"/>
        <v>0.13235294117647059</v>
      </c>
      <c r="C56488">
        <f t="shared" si="1765"/>
        <v>-0.87826640326691141</v>
      </c>
    </row>
    <row r="56489" spans="1:3" x14ac:dyDescent="0.3">
      <c r="A56489">
        <v>7</v>
      </c>
      <c r="B56489">
        <f t="shared" si="1764"/>
        <v>2.0588235294117647E-2</v>
      </c>
      <c r="C56489">
        <f t="shared" si="1765"/>
        <v>-1.6863808770279982</v>
      </c>
    </row>
    <row r="56490" spans="1:3" x14ac:dyDescent="0.3">
      <c r="A56490">
        <v>7796</v>
      </c>
      <c r="B56490">
        <f t="shared" si="1764"/>
        <v>22.929411764705883</v>
      </c>
      <c r="C56490">
        <f t="shared" si="1765"/>
        <v>1.3603929134033288</v>
      </c>
    </row>
    <row r="56491" spans="1:3" x14ac:dyDescent="0.3">
      <c r="A56491">
        <v>14212</v>
      </c>
      <c r="B56491">
        <f t="shared" si="1764"/>
        <v>41.8</v>
      </c>
      <c r="C56491">
        <f t="shared" si="1765"/>
        <v>1.6211762817750353</v>
      </c>
    </row>
    <row r="56492" spans="1:3" x14ac:dyDescent="0.3">
      <c r="A56492">
        <v>12</v>
      </c>
      <c r="B56492">
        <f t="shared" si="1764"/>
        <v>3.5294117647058823E-2</v>
      </c>
      <c r="C56492">
        <f t="shared" si="1765"/>
        <v>-1.4522976709946303</v>
      </c>
    </row>
    <row r="56493" spans="1:3" x14ac:dyDescent="0.3">
      <c r="A56493">
        <v>783</v>
      </c>
      <c r="B56493">
        <f t="shared" si="1764"/>
        <v>2.302941176470588</v>
      </c>
      <c r="C56493">
        <f t="shared" si="1765"/>
        <v>0.36228284501568825</v>
      </c>
    </row>
    <row r="56494" spans="1:3" x14ac:dyDescent="0.3">
      <c r="A56494">
        <v>64</v>
      </c>
      <c r="B56494">
        <f t="shared" si="1764"/>
        <v>0.18823529411764706</v>
      </c>
      <c r="C56494">
        <f t="shared" si="1765"/>
        <v>-0.72529894305836795</v>
      </c>
    </row>
    <row r="56495" spans="1:3" x14ac:dyDescent="0.3">
      <c r="A56495">
        <v>942185</v>
      </c>
      <c r="B56495">
        <f t="shared" si="1764"/>
        <v>2771.1323529411766</v>
      </c>
      <c r="C56495">
        <f t="shared" si="1765"/>
        <v>3.4426572687556458</v>
      </c>
    </row>
    <row r="56496" spans="1:3" x14ac:dyDescent="0.3">
      <c r="A56496">
        <v>112</v>
      </c>
      <c r="B56496">
        <f t="shared" si="1764"/>
        <v>0.32941176470588235</v>
      </c>
      <c r="C56496">
        <f t="shared" si="1765"/>
        <v>-0.48226089437207353</v>
      </c>
    </row>
    <row r="56497" spans="1:3" x14ac:dyDescent="0.3">
      <c r="A56497">
        <v>66</v>
      </c>
      <c r="B56497">
        <f t="shared" si="1764"/>
        <v>0.19411764705882353</v>
      </c>
      <c r="C56497">
        <f t="shared" si="1765"/>
        <v>-0.71193498150038648</v>
      </c>
    </row>
    <row r="56498" spans="1:3" x14ac:dyDescent="0.3">
      <c r="A56498">
        <v>963</v>
      </c>
      <c r="B56498">
        <f t="shared" si="1764"/>
        <v>2.8323529411764707</v>
      </c>
      <c r="C56498">
        <f t="shared" si="1765"/>
        <v>0.4521473700822794</v>
      </c>
    </row>
    <row r="56499" spans="1:3" x14ac:dyDescent="0.3">
      <c r="A56499">
        <v>152</v>
      </c>
      <c r="B56499">
        <f t="shared" si="1764"/>
        <v>0.44705882352941179</v>
      </c>
      <c r="C56499">
        <f t="shared" si="1765"/>
        <v>-0.34963532909748257</v>
      </c>
    </row>
    <row r="56500" spans="1:3" x14ac:dyDescent="0.3">
      <c r="A56500">
        <v>22</v>
      </c>
      <c r="B56500">
        <f t="shared" si="1764"/>
        <v>6.4705882352941183E-2</v>
      </c>
      <c r="C56500">
        <f t="shared" si="1765"/>
        <v>-1.1890562362200487</v>
      </c>
    </row>
    <row r="56501" spans="1:3" x14ac:dyDescent="0.3">
      <c r="A56501">
        <v>2498</v>
      </c>
      <c r="B56501">
        <f t="shared" si="1764"/>
        <v>7.3470588235294114</v>
      </c>
      <c r="C56501">
        <f t="shared" si="1765"/>
        <v>0.86611351699586159</v>
      </c>
    </row>
    <row r="56502" spans="1:3" x14ac:dyDescent="0.3">
      <c r="A56502">
        <v>5847</v>
      </c>
      <c r="B56502">
        <f t="shared" si="1764"/>
        <v>17.19705882352941</v>
      </c>
      <c r="C56502">
        <f t="shared" si="1765"/>
        <v>1.2354541767950287</v>
      </c>
    </row>
    <row r="56503" spans="1:3" x14ac:dyDescent="0.3">
      <c r="A56503">
        <v>226</v>
      </c>
      <c r="B56503">
        <f t="shared" si="1764"/>
        <v>0.66470588235294115</v>
      </c>
      <c r="C56503">
        <f t="shared" si="1765"/>
        <v>-0.17737047789485422</v>
      </c>
    </row>
    <row r="56504" spans="1:3" x14ac:dyDescent="0.3">
      <c r="A56504">
        <v>11</v>
      </c>
      <c r="B56504">
        <f t="shared" si="1764"/>
        <v>3.2352941176470591E-2</v>
      </c>
      <c r="C56504">
        <f t="shared" si="1765"/>
        <v>-1.49008623188403</v>
      </c>
    </row>
    <row r="56505" spans="1:3" x14ac:dyDescent="0.3">
      <c r="A56505">
        <v>1316568</v>
      </c>
      <c r="B56505">
        <f t="shared" si="1764"/>
        <v>3872.258823529412</v>
      </c>
      <c r="C56505">
        <f t="shared" si="1765"/>
        <v>3.5879643780459389</v>
      </c>
    </row>
    <row r="56506" spans="1:3" x14ac:dyDescent="0.3">
      <c r="A56506">
        <v>102</v>
      </c>
      <c r="B56506">
        <f t="shared" si="1764"/>
        <v>0.3</v>
      </c>
      <c r="C56506">
        <f t="shared" si="1765"/>
        <v>-0.52287874528033762</v>
      </c>
    </row>
    <row r="56507" spans="1:3" x14ac:dyDescent="0.3">
      <c r="A56507">
        <v>119</v>
      </c>
      <c r="B56507">
        <f t="shared" si="1764"/>
        <v>0.35</v>
      </c>
      <c r="C56507">
        <f t="shared" si="1765"/>
        <v>-0.45593195564972439</v>
      </c>
    </row>
    <row r="56508" spans="1:3" x14ac:dyDescent="0.3">
      <c r="A56508">
        <v>1243</v>
      </c>
      <c r="B56508">
        <f t="shared" si="1764"/>
        <v>3.6558823529411764</v>
      </c>
      <c r="C56508">
        <f t="shared" si="1765"/>
        <v>0.56299221159938961</v>
      </c>
    </row>
    <row r="56509" spans="1:3" x14ac:dyDescent="0.3">
      <c r="A56509">
        <v>24</v>
      </c>
      <c r="B56509">
        <f t="shared" si="1764"/>
        <v>7.0588235294117646E-2</v>
      </c>
      <c r="C56509">
        <f t="shared" si="1765"/>
        <v>-1.151267675330649</v>
      </c>
    </row>
    <row r="56510" spans="1:3" x14ac:dyDescent="0.3">
      <c r="A56510">
        <v>6351</v>
      </c>
      <c r="B56510">
        <f t="shared" si="1764"/>
        <v>18.679411764705883</v>
      </c>
      <c r="C56510">
        <f t="shared" si="1765"/>
        <v>1.2713631956968192</v>
      </c>
    </row>
    <row r="56511" spans="1:3" x14ac:dyDescent="0.3">
      <c r="A56511">
        <v>883</v>
      </c>
      <c r="B56511">
        <f t="shared" si="1764"/>
        <v>2.5970588235294119</v>
      </c>
      <c r="C56511">
        <f t="shared" si="1765"/>
        <v>0.41448178653531348</v>
      </c>
    </row>
    <row r="56512" spans="1:3" x14ac:dyDescent="0.3">
      <c r="A56512">
        <v>315</v>
      </c>
      <c r="B56512">
        <f t="shared" si="1764"/>
        <v>0.92647058823529416</v>
      </c>
      <c r="C56512">
        <f t="shared" si="1765"/>
        <v>-3.3168363252654598E-2</v>
      </c>
    </row>
    <row r="56513" spans="1:3" x14ac:dyDescent="0.3">
      <c r="A56513">
        <v>25467</v>
      </c>
      <c r="B56513">
        <f t="shared" si="1764"/>
        <v>74.902941176470591</v>
      </c>
      <c r="C56513">
        <f t="shared" si="1765"/>
        <v>1.874498871259318</v>
      </c>
    </row>
    <row r="56514" spans="1:3" x14ac:dyDescent="0.3">
      <c r="A56514">
        <v>559</v>
      </c>
      <c r="B56514">
        <f t="shared" ref="B56514:B56577" si="1766">A56514/340</f>
        <v>1.6441176470588235</v>
      </c>
      <c r="C56514">
        <f t="shared" ref="C56514:C56577" si="1767">LOG10(B56514)</f>
        <v>0.21593289084416814</v>
      </c>
    </row>
    <row r="56515" spans="1:3" x14ac:dyDescent="0.3">
      <c r="A56515">
        <v>22834</v>
      </c>
      <c r="B56515">
        <f t="shared" si="1766"/>
        <v>67.158823529411762</v>
      </c>
      <c r="C56515">
        <f t="shared" si="1767"/>
        <v>1.8271030796762586</v>
      </c>
    </row>
    <row r="56516" spans="1:3" x14ac:dyDescent="0.3">
      <c r="A56516">
        <v>1605</v>
      </c>
      <c r="B56516">
        <f t="shared" si="1766"/>
        <v>4.7205882352941178</v>
      </c>
      <c r="C56516">
        <f t="shared" si="1767"/>
        <v>0.67399611969863582</v>
      </c>
    </row>
    <row r="56517" spans="1:3" x14ac:dyDescent="0.3">
      <c r="A56517">
        <v>31</v>
      </c>
      <c r="B56517">
        <f t="shared" si="1766"/>
        <v>9.1176470588235289E-2</v>
      </c>
      <c r="C56517">
        <f t="shared" si="1767"/>
        <v>-1.0401172232079825</v>
      </c>
    </row>
    <row r="56518" spans="1:3" x14ac:dyDescent="0.3">
      <c r="A56518">
        <v>288</v>
      </c>
      <c r="B56518">
        <f t="shared" si="1766"/>
        <v>0.84705882352941175</v>
      </c>
      <c r="C56518">
        <f t="shared" si="1767"/>
        <v>-7.2086429283024278E-2</v>
      </c>
    </row>
    <row r="56519" spans="1:3" x14ac:dyDescent="0.3">
      <c r="A56519">
        <v>470</v>
      </c>
      <c r="B56519">
        <f t="shared" si="1766"/>
        <v>1.3823529411764706</v>
      </c>
      <c r="C56519">
        <f t="shared" si="1767"/>
        <v>0.14061894089346233</v>
      </c>
    </row>
    <row r="56520" spans="1:3" x14ac:dyDescent="0.3">
      <c r="A56520">
        <v>72</v>
      </c>
      <c r="B56520">
        <f t="shared" si="1766"/>
        <v>0.21176470588235294</v>
      </c>
      <c r="C56520">
        <f t="shared" si="1767"/>
        <v>-0.67414642061098662</v>
      </c>
    </row>
    <row r="56521" spans="1:3" x14ac:dyDescent="0.3">
      <c r="A56521">
        <v>7707238</v>
      </c>
      <c r="B56521">
        <f t="shared" si="1766"/>
        <v>22668.347058823529</v>
      </c>
      <c r="C56521">
        <f t="shared" si="1767"/>
        <v>4.3554198531920685</v>
      </c>
    </row>
    <row r="56522" spans="1:3" x14ac:dyDescent="0.3">
      <c r="A56522">
        <v>5105435</v>
      </c>
      <c r="B56522">
        <f t="shared" si="1766"/>
        <v>15015.985294117647</v>
      </c>
      <c r="C56522">
        <f t="shared" si="1767"/>
        <v>4.1765538342878576</v>
      </c>
    </row>
    <row r="56523" spans="1:3" x14ac:dyDescent="0.3">
      <c r="A56523">
        <v>43</v>
      </c>
      <c r="B56523">
        <f t="shared" si="1766"/>
        <v>0.12647058823529411</v>
      </c>
      <c r="C56523">
        <f t="shared" si="1767"/>
        <v>-0.89801046146266861</v>
      </c>
    </row>
    <row r="56524" spans="1:3" x14ac:dyDescent="0.3">
      <c r="A56524">
        <v>6071</v>
      </c>
      <c r="B56524">
        <f t="shared" si="1766"/>
        <v>17.855882352941176</v>
      </c>
      <c r="C56524">
        <f t="shared" si="1767"/>
        <v>1.2517813158306939</v>
      </c>
    </row>
    <row r="56525" spans="1:3" x14ac:dyDescent="0.3">
      <c r="A56525">
        <v>20</v>
      </c>
      <c r="B56525">
        <f t="shared" si="1766"/>
        <v>5.8823529411764705E-2</v>
      </c>
      <c r="C56525">
        <f t="shared" si="1767"/>
        <v>-1.2304489213782739</v>
      </c>
    </row>
    <row r="56526" spans="1:3" x14ac:dyDescent="0.3">
      <c r="A56526">
        <v>14850</v>
      </c>
      <c r="B56526">
        <f t="shared" si="1766"/>
        <v>43.676470588235297</v>
      </c>
      <c r="C56526">
        <f t="shared" si="1767"/>
        <v>1.6402475366109761</v>
      </c>
    </row>
    <row r="56527" spans="1:3" x14ac:dyDescent="0.3">
      <c r="A56527">
        <v>482</v>
      </c>
      <c r="B56527">
        <f t="shared" si="1766"/>
        <v>1.4176470588235295</v>
      </c>
      <c r="C56527">
        <f t="shared" si="1767"/>
        <v>0.15156812119659449</v>
      </c>
    </row>
    <row r="56528" spans="1:3" x14ac:dyDescent="0.3">
      <c r="A56528">
        <v>112452261</v>
      </c>
      <c r="B56528">
        <f t="shared" si="1766"/>
        <v>330741.94411764707</v>
      </c>
      <c r="C56528">
        <f t="shared" si="1767"/>
        <v>5.5194892748765891</v>
      </c>
    </row>
    <row r="56529" spans="1:3" x14ac:dyDescent="0.3">
      <c r="A56529">
        <v>6198</v>
      </c>
      <c r="B56529">
        <f t="shared" si="1766"/>
        <v>18.229411764705883</v>
      </c>
      <c r="C56529">
        <f t="shared" si="1767"/>
        <v>1.2607726548610092</v>
      </c>
    </row>
    <row r="56530" spans="1:3" x14ac:dyDescent="0.3">
      <c r="A56530">
        <v>57809</v>
      </c>
      <c r="B56530">
        <f t="shared" si="1766"/>
        <v>170.0264705882353</v>
      </c>
      <c r="C56530">
        <f t="shared" si="1767"/>
        <v>2.2305165398222537</v>
      </c>
    </row>
    <row r="56531" spans="1:3" x14ac:dyDescent="0.3">
      <c r="A56531">
        <v>1372</v>
      </c>
      <c r="B56531">
        <f t="shared" si="1766"/>
        <v>4.0352941176470587</v>
      </c>
      <c r="C56531">
        <f t="shared" si="1767"/>
        <v>0.6058751943284777</v>
      </c>
    </row>
    <row r="56532" spans="1:3" x14ac:dyDescent="0.3">
      <c r="A56532">
        <v>21</v>
      </c>
      <c r="B56532">
        <f t="shared" si="1766"/>
        <v>6.1764705882352944E-2</v>
      </c>
      <c r="C56532">
        <f t="shared" si="1767"/>
        <v>-1.2092596223083358</v>
      </c>
    </row>
    <row r="56533" spans="1:3" x14ac:dyDescent="0.3">
      <c r="A56533">
        <v>205</v>
      </c>
      <c r="B56533">
        <f t="shared" si="1766"/>
        <v>0.6029411764705882</v>
      </c>
      <c r="C56533">
        <f t="shared" si="1767"/>
        <v>-0.21972505598650086</v>
      </c>
    </row>
    <row r="56534" spans="1:3" x14ac:dyDescent="0.3">
      <c r="A56534">
        <v>5666</v>
      </c>
      <c r="B56534">
        <f t="shared" si="1766"/>
        <v>16.664705882352941</v>
      </c>
      <c r="C56534">
        <f t="shared" si="1767"/>
        <v>1.2217976531421633</v>
      </c>
    </row>
    <row r="56535" spans="1:3" x14ac:dyDescent="0.3">
      <c r="A56535">
        <v>13235</v>
      </c>
      <c r="B56535">
        <f t="shared" si="1766"/>
        <v>38.926470588235297</v>
      </c>
      <c r="C56535">
        <f t="shared" si="1767"/>
        <v>1.590245028595112</v>
      </c>
    </row>
    <row r="56536" spans="1:3" x14ac:dyDescent="0.3">
      <c r="A56536">
        <v>93</v>
      </c>
      <c r="B56536">
        <f t="shared" si="1766"/>
        <v>0.27352941176470591</v>
      </c>
      <c r="C56536">
        <f t="shared" si="1767"/>
        <v>-0.56299596848832001</v>
      </c>
    </row>
    <row r="56537" spans="1:3" x14ac:dyDescent="0.3">
      <c r="A56537">
        <v>331</v>
      </c>
      <c r="B56537">
        <f t="shared" si="1766"/>
        <v>0.97352941176470587</v>
      </c>
      <c r="C56537">
        <f t="shared" si="1767"/>
        <v>-1.1650923266536392E-2</v>
      </c>
    </row>
    <row r="56538" spans="1:3" x14ac:dyDescent="0.3">
      <c r="A56538">
        <v>3052</v>
      </c>
      <c r="B56538">
        <f t="shared" si="1766"/>
        <v>8.9764705882352942</v>
      </c>
      <c r="C56538">
        <f t="shared" si="1767"/>
        <v>0.95310561224058776</v>
      </c>
    </row>
    <row r="56539" spans="1:3" x14ac:dyDescent="0.3">
      <c r="A56539">
        <v>7</v>
      </c>
      <c r="B56539">
        <f t="shared" si="1766"/>
        <v>2.0588235294117647E-2</v>
      </c>
      <c r="C56539">
        <f t="shared" si="1767"/>
        <v>-1.6863808770279982</v>
      </c>
    </row>
    <row r="56540" spans="1:3" x14ac:dyDescent="0.3">
      <c r="A56540">
        <v>235</v>
      </c>
      <c r="B56540">
        <f t="shared" si="1766"/>
        <v>0.69117647058823528</v>
      </c>
      <c r="C56540">
        <f t="shared" si="1767"/>
        <v>-0.16041105477051887</v>
      </c>
    </row>
    <row r="56541" spans="1:3" x14ac:dyDescent="0.3">
      <c r="A56541">
        <v>25</v>
      </c>
      <c r="B56541">
        <f t="shared" si="1766"/>
        <v>7.3529411764705885E-2</v>
      </c>
      <c r="C56541">
        <f t="shared" si="1767"/>
        <v>-1.1335389083702174</v>
      </c>
    </row>
    <row r="56542" spans="1:3" x14ac:dyDescent="0.3">
      <c r="A56542">
        <v>59</v>
      </c>
      <c r="B56542">
        <f t="shared" si="1766"/>
        <v>0.17352941176470588</v>
      </c>
      <c r="C56542">
        <f t="shared" si="1767"/>
        <v>-0.76062690540011091</v>
      </c>
    </row>
    <row r="56543" spans="1:3" x14ac:dyDescent="0.3">
      <c r="A56543">
        <v>53</v>
      </c>
      <c r="B56543">
        <f t="shared" si="1766"/>
        <v>0.15588235294117647</v>
      </c>
      <c r="C56543">
        <f t="shared" si="1767"/>
        <v>-0.80720304744146609</v>
      </c>
    </row>
    <row r="56544" spans="1:3" x14ac:dyDescent="0.3">
      <c r="A56544">
        <v>84529</v>
      </c>
      <c r="B56544">
        <f t="shared" si="1766"/>
        <v>248.61470588235295</v>
      </c>
      <c r="C56544">
        <f t="shared" si="1767"/>
        <v>2.3955268141473933</v>
      </c>
    </row>
    <row r="56545" spans="1:3" x14ac:dyDescent="0.3">
      <c r="A56545">
        <v>135648</v>
      </c>
      <c r="B56545">
        <f t="shared" si="1766"/>
        <v>398.96470588235292</v>
      </c>
      <c r="C56545">
        <f t="shared" si="1767"/>
        <v>2.6009344778458718</v>
      </c>
    </row>
    <row r="56546" spans="1:3" x14ac:dyDescent="0.3">
      <c r="A56546">
        <v>65</v>
      </c>
      <c r="B56546">
        <f t="shared" si="1766"/>
        <v>0.19117647058823528</v>
      </c>
      <c r="C56546">
        <f t="shared" si="1767"/>
        <v>-0.71856556039939956</v>
      </c>
    </row>
    <row r="56547" spans="1:3" x14ac:dyDescent="0.3">
      <c r="A56547">
        <v>45304</v>
      </c>
      <c r="B56547">
        <f t="shared" si="1766"/>
        <v>133.24705882352941</v>
      </c>
      <c r="C56547">
        <f t="shared" si="1767"/>
        <v>2.1246576315762176</v>
      </c>
    </row>
    <row r="56548" spans="1:3" x14ac:dyDescent="0.3">
      <c r="A56548">
        <v>125</v>
      </c>
      <c r="B56548">
        <f t="shared" si="1766"/>
        <v>0.36764705882352944</v>
      </c>
      <c r="C56548">
        <f t="shared" si="1767"/>
        <v>-0.43456890403419868</v>
      </c>
    </row>
    <row r="56549" spans="1:3" x14ac:dyDescent="0.3">
      <c r="A56549">
        <v>24</v>
      </c>
      <c r="B56549">
        <f t="shared" si="1766"/>
        <v>7.0588235294117646E-2</v>
      </c>
      <c r="C56549">
        <f t="shared" si="1767"/>
        <v>-1.151267675330649</v>
      </c>
    </row>
    <row r="56550" spans="1:3" x14ac:dyDescent="0.3">
      <c r="A56550">
        <v>920200</v>
      </c>
      <c r="B56550">
        <f t="shared" si="1766"/>
        <v>2706.4705882352941</v>
      </c>
      <c r="C56550">
        <f t="shared" si="1767"/>
        <v>3.4324033118865223</v>
      </c>
    </row>
    <row r="56551" spans="1:3" x14ac:dyDescent="0.3">
      <c r="A56551">
        <v>11267</v>
      </c>
      <c r="B56551">
        <f t="shared" si="1766"/>
        <v>33.138235294117649</v>
      </c>
      <c r="C56551">
        <f t="shared" si="1767"/>
        <v>1.5203293772748365</v>
      </c>
    </row>
    <row r="56552" spans="1:3" x14ac:dyDescent="0.3">
      <c r="A56552">
        <v>1393398</v>
      </c>
      <c r="B56552">
        <f t="shared" si="1766"/>
        <v>4098.2294117647061</v>
      </c>
      <c r="C56552">
        <f t="shared" si="1767"/>
        <v>3.6125962657964652</v>
      </c>
    </row>
    <row r="56553" spans="1:3" x14ac:dyDescent="0.3">
      <c r="A56553">
        <v>12</v>
      </c>
      <c r="B56553">
        <f t="shared" si="1766"/>
        <v>3.5294117647058823E-2</v>
      </c>
      <c r="C56553">
        <f t="shared" si="1767"/>
        <v>-1.4522976709946303</v>
      </c>
    </row>
    <row r="56554" spans="1:3" x14ac:dyDescent="0.3">
      <c r="A56554">
        <v>2358</v>
      </c>
      <c r="B56554">
        <f t="shared" si="1766"/>
        <v>6.9352941176470591</v>
      </c>
      <c r="C56554">
        <f t="shared" si="1767"/>
        <v>0.8410648837168152</v>
      </c>
    </row>
    <row r="56555" spans="1:3" x14ac:dyDescent="0.3">
      <c r="A56555">
        <v>4652</v>
      </c>
      <c r="B56555">
        <f t="shared" si="1766"/>
        <v>13.68235294117647</v>
      </c>
      <c r="C56555">
        <f t="shared" si="1767"/>
        <v>1.1361607890141556</v>
      </c>
    </row>
    <row r="56556" spans="1:3" x14ac:dyDescent="0.3">
      <c r="A56556">
        <v>87919</v>
      </c>
      <c r="B56556">
        <f t="shared" si="1766"/>
        <v>258.58529411764704</v>
      </c>
      <c r="C56556">
        <f t="shared" si="1767"/>
        <v>2.4126038226899245</v>
      </c>
    </row>
    <row r="56557" spans="1:3" x14ac:dyDescent="0.3">
      <c r="A56557">
        <v>820</v>
      </c>
      <c r="B56557">
        <f t="shared" si="1766"/>
        <v>2.4117647058823528</v>
      </c>
      <c r="C56557">
        <f t="shared" si="1767"/>
        <v>0.38233493534146157</v>
      </c>
    </row>
    <row r="56558" spans="1:3" x14ac:dyDescent="0.3">
      <c r="A56558">
        <v>53986</v>
      </c>
      <c r="B56558">
        <f t="shared" si="1766"/>
        <v>158.78235294117647</v>
      </c>
      <c r="C56558">
        <f t="shared" si="1767"/>
        <v>2.2008022333168809</v>
      </c>
    </row>
    <row r="56559" spans="1:3" x14ac:dyDescent="0.3">
      <c r="A56559">
        <v>193</v>
      </c>
      <c r="B56559">
        <f t="shared" si="1766"/>
        <v>0.56764705882352939</v>
      </c>
      <c r="C56559">
        <f t="shared" si="1767"/>
        <v>-0.24592160803448138</v>
      </c>
    </row>
    <row r="56560" spans="1:3" x14ac:dyDescent="0.3">
      <c r="A56560">
        <v>28688</v>
      </c>
      <c r="B56560">
        <f t="shared" si="1766"/>
        <v>84.376470588235293</v>
      </c>
      <c r="C56560">
        <f t="shared" si="1767"/>
        <v>1.9262213551758525</v>
      </c>
    </row>
    <row r="56561" spans="1:3" x14ac:dyDescent="0.3">
      <c r="A56561">
        <v>18</v>
      </c>
      <c r="B56561">
        <f t="shared" si="1766"/>
        <v>5.2941176470588235E-2</v>
      </c>
      <c r="C56561">
        <f t="shared" si="1767"/>
        <v>-1.2762064119389491</v>
      </c>
    </row>
    <row r="56562" spans="1:3" x14ac:dyDescent="0.3">
      <c r="A56562">
        <v>746746</v>
      </c>
      <c r="B56562">
        <f t="shared" si="1766"/>
        <v>2196.3117647058825</v>
      </c>
      <c r="C56562">
        <f t="shared" si="1767"/>
        <v>3.3416939879097325</v>
      </c>
    </row>
    <row r="56563" spans="1:3" x14ac:dyDescent="0.3">
      <c r="A56563">
        <v>2245428</v>
      </c>
      <c r="B56563">
        <f t="shared" si="1766"/>
        <v>6604.2</v>
      </c>
      <c r="C56563">
        <f t="shared" si="1767"/>
        <v>3.8198202168592541</v>
      </c>
    </row>
    <row r="56564" spans="1:3" x14ac:dyDescent="0.3">
      <c r="A56564">
        <v>376</v>
      </c>
      <c r="B56564">
        <f t="shared" si="1766"/>
        <v>1.1058823529411765</v>
      </c>
      <c r="C56564">
        <f t="shared" si="1767"/>
        <v>4.3708927885405952E-2</v>
      </c>
    </row>
    <row r="56565" spans="1:3" x14ac:dyDescent="0.3">
      <c r="A56565">
        <v>2166</v>
      </c>
      <c r="B56565">
        <f t="shared" si="1766"/>
        <v>6.3705882352941172</v>
      </c>
      <c r="C56565">
        <f t="shared" si="1767"/>
        <v>0.80417953524704644</v>
      </c>
    </row>
    <row r="56566" spans="1:3" x14ac:dyDescent="0.3">
      <c r="A56566">
        <v>4420</v>
      </c>
      <c r="B56566">
        <f t="shared" si="1766"/>
        <v>13</v>
      </c>
      <c r="C56566">
        <f t="shared" si="1767"/>
        <v>1.1139433523068367</v>
      </c>
    </row>
    <row r="56567" spans="1:3" x14ac:dyDescent="0.3">
      <c r="A56567">
        <v>8</v>
      </c>
      <c r="B56567">
        <f t="shared" si="1766"/>
        <v>2.3529411764705882E-2</v>
      </c>
      <c r="C56567">
        <f t="shared" si="1767"/>
        <v>-1.6283889300503116</v>
      </c>
    </row>
    <row r="56568" spans="1:3" x14ac:dyDescent="0.3">
      <c r="A56568">
        <v>9485</v>
      </c>
      <c r="B56568">
        <f t="shared" si="1766"/>
        <v>27.897058823529413</v>
      </c>
      <c r="C56568">
        <f t="shared" si="1767"/>
        <v>1.4455584181824264</v>
      </c>
    </row>
    <row r="56569" spans="1:3" x14ac:dyDescent="0.3">
      <c r="A56569">
        <v>20147</v>
      </c>
      <c r="B56569">
        <f t="shared" si="1766"/>
        <v>59.255882352941178</v>
      </c>
      <c r="C56569">
        <f t="shared" si="1767"/>
        <v>1.7727314693929783</v>
      </c>
    </row>
    <row r="56570" spans="1:3" x14ac:dyDescent="0.3">
      <c r="A56570">
        <v>57301</v>
      </c>
      <c r="B56570">
        <f t="shared" si="1766"/>
        <v>168.53235294117647</v>
      </c>
      <c r="C56570">
        <f t="shared" si="1767"/>
        <v>2.2266832841693285</v>
      </c>
    </row>
    <row r="56571" spans="1:3" x14ac:dyDescent="0.3">
      <c r="A56571">
        <v>94853</v>
      </c>
      <c r="B56571">
        <f t="shared" si="1766"/>
        <v>278.9794117647059</v>
      </c>
      <c r="C56571">
        <f t="shared" si="1767"/>
        <v>2.4455721542166042</v>
      </c>
    </row>
    <row r="56572" spans="1:3" x14ac:dyDescent="0.3">
      <c r="A56572">
        <v>141</v>
      </c>
      <c r="B56572">
        <f t="shared" si="1766"/>
        <v>0.4147058823529412</v>
      </c>
      <c r="C56572">
        <f t="shared" si="1767"/>
        <v>-0.38225980438687518</v>
      </c>
    </row>
    <row r="56573" spans="1:3" x14ac:dyDescent="0.3">
      <c r="A56573">
        <v>5</v>
      </c>
      <c r="B56573">
        <f t="shared" si="1766"/>
        <v>1.4705882352941176E-2</v>
      </c>
      <c r="C56573">
        <f t="shared" si="1767"/>
        <v>-1.8325089127062364</v>
      </c>
    </row>
    <row r="56574" spans="1:3" x14ac:dyDescent="0.3">
      <c r="A56574">
        <v>21</v>
      </c>
      <c r="B56574">
        <f t="shared" si="1766"/>
        <v>6.1764705882352944E-2</v>
      </c>
      <c r="C56574">
        <f t="shared" si="1767"/>
        <v>-1.2092596223083358</v>
      </c>
    </row>
    <row r="56575" spans="1:3" x14ac:dyDescent="0.3">
      <c r="A56575">
        <v>2253</v>
      </c>
      <c r="B56575">
        <f t="shared" si="1766"/>
        <v>6.6264705882352946</v>
      </c>
      <c r="C56575">
        <f t="shared" si="1767"/>
        <v>0.82128227468157577</v>
      </c>
    </row>
    <row r="56576" spans="1:3" x14ac:dyDescent="0.3">
      <c r="A56576">
        <v>87454</v>
      </c>
      <c r="B56576">
        <f t="shared" si="1766"/>
        <v>257.2176470588235</v>
      </c>
      <c r="C56576">
        <f t="shared" si="1767"/>
        <v>2.4103007611314933</v>
      </c>
    </row>
    <row r="56577" spans="1:3" x14ac:dyDescent="0.3">
      <c r="A56577">
        <v>34</v>
      </c>
      <c r="B56577">
        <f t="shared" si="1766"/>
        <v>0.1</v>
      </c>
      <c r="C56577">
        <f t="shared" si="1767"/>
        <v>-1</v>
      </c>
    </row>
    <row r="56578" spans="1:3" x14ac:dyDescent="0.3">
      <c r="A56578">
        <v>541</v>
      </c>
      <c r="B56578">
        <f t="shared" ref="B56578:B56641" si="1768">A56578/340</f>
        <v>1.5911764705882352</v>
      </c>
      <c r="C56578">
        <f t="shared" ref="C56578:C56641" si="1769">LOG10(B56578)</f>
        <v>0.2017183480643143</v>
      </c>
    </row>
    <row r="56579" spans="1:3" x14ac:dyDescent="0.3">
      <c r="A56579">
        <v>536552</v>
      </c>
      <c r="B56579">
        <f t="shared" si="1768"/>
        <v>1578.0941176470587</v>
      </c>
      <c r="C56579">
        <f t="shared" si="1769"/>
        <v>3.198132901000053</v>
      </c>
    </row>
    <row r="56580" spans="1:3" x14ac:dyDescent="0.3">
      <c r="A56580">
        <v>548047026</v>
      </c>
      <c r="B56580">
        <f t="shared" si="1768"/>
        <v>1611903.0176470589</v>
      </c>
      <c r="C56580">
        <f t="shared" si="1769"/>
        <v>6.2073389083327379</v>
      </c>
    </row>
    <row r="56581" spans="1:3" x14ac:dyDescent="0.3">
      <c r="A56581">
        <v>9307</v>
      </c>
      <c r="B56581">
        <f t="shared" si="1768"/>
        <v>27.373529411764707</v>
      </c>
      <c r="C56581">
        <f t="shared" si="1769"/>
        <v>1.4373307968706031</v>
      </c>
    </row>
    <row r="56582" spans="1:3" x14ac:dyDescent="0.3">
      <c r="A56582">
        <v>1140</v>
      </c>
      <c r="B56582">
        <f t="shared" si="1768"/>
        <v>3.3529411764705883</v>
      </c>
      <c r="C56582">
        <f t="shared" si="1769"/>
        <v>0.52542593429421747</v>
      </c>
    </row>
    <row r="56583" spans="1:3" x14ac:dyDescent="0.3">
      <c r="A56583">
        <v>52</v>
      </c>
      <c r="B56583">
        <f t="shared" si="1768"/>
        <v>0.15294117647058825</v>
      </c>
      <c r="C56583">
        <f t="shared" si="1769"/>
        <v>-0.81547557340745591</v>
      </c>
    </row>
    <row r="56584" spans="1:3" x14ac:dyDescent="0.3">
      <c r="A56584" s="39">
        <v>40770000000</v>
      </c>
      <c r="B56584">
        <f t="shared" si="1768"/>
        <v>119911764.70588236</v>
      </c>
      <c r="C56584">
        <f t="shared" si="1769"/>
        <v>8.0788617944099013</v>
      </c>
    </row>
    <row r="56585" spans="1:3" x14ac:dyDescent="0.3">
      <c r="A56585">
        <v>23</v>
      </c>
      <c r="B56585">
        <f t="shared" si="1768"/>
        <v>6.7647058823529407E-2</v>
      </c>
      <c r="C56585">
        <f t="shared" si="1769"/>
        <v>-1.1697510810246623</v>
      </c>
    </row>
    <row r="56586" spans="1:3" x14ac:dyDescent="0.3">
      <c r="A56586">
        <v>69</v>
      </c>
      <c r="B56586">
        <f t="shared" si="1768"/>
        <v>0.20294117647058824</v>
      </c>
      <c r="C56586">
        <f t="shared" si="1769"/>
        <v>-0.69262982630499981</v>
      </c>
    </row>
    <row r="56587" spans="1:3" x14ac:dyDescent="0.3">
      <c r="A56587">
        <v>17</v>
      </c>
      <c r="B56587">
        <f t="shared" si="1768"/>
        <v>0.05</v>
      </c>
      <c r="C56587">
        <f t="shared" si="1769"/>
        <v>-1.3010299956639813</v>
      </c>
    </row>
    <row r="56588" spans="1:3" x14ac:dyDescent="0.3">
      <c r="A56588">
        <v>227</v>
      </c>
      <c r="B56588">
        <f t="shared" si="1768"/>
        <v>0.66764705882352937</v>
      </c>
      <c r="C56588">
        <f t="shared" si="1769"/>
        <v>-0.17545305984913243</v>
      </c>
    </row>
    <row r="56589" spans="1:3" x14ac:dyDescent="0.3">
      <c r="A56589">
        <v>304884</v>
      </c>
      <c r="B56589">
        <f t="shared" si="1768"/>
        <v>896.71764705882356</v>
      </c>
      <c r="C56589">
        <f t="shared" si="1769"/>
        <v>2.9526557165916141</v>
      </c>
    </row>
    <row r="56590" spans="1:3" x14ac:dyDescent="0.3">
      <c r="A56590">
        <v>69</v>
      </c>
      <c r="B56590">
        <f t="shared" si="1768"/>
        <v>0.20294117647058824</v>
      </c>
      <c r="C56590">
        <f t="shared" si="1769"/>
        <v>-0.69262982630499981</v>
      </c>
    </row>
    <row r="56591" spans="1:3" x14ac:dyDescent="0.3">
      <c r="A56591">
        <v>532</v>
      </c>
      <c r="B56591">
        <f t="shared" si="1768"/>
        <v>1.5647058823529412</v>
      </c>
      <c r="C56591">
        <f t="shared" si="1769"/>
        <v>0.19443271525279307</v>
      </c>
    </row>
    <row r="56592" spans="1:3" x14ac:dyDescent="0.3">
      <c r="A56592">
        <v>71863</v>
      </c>
      <c r="B56592">
        <f t="shared" si="1768"/>
        <v>211.36176470588236</v>
      </c>
      <c r="C56592">
        <f t="shared" si="1769"/>
        <v>2.3250264263057825</v>
      </c>
    </row>
    <row r="56593" spans="1:3" x14ac:dyDescent="0.3">
      <c r="A56593">
        <v>68975</v>
      </c>
      <c r="B56593">
        <f t="shared" si="1768"/>
        <v>202.86764705882354</v>
      </c>
      <c r="C56593">
        <f t="shared" si="1769"/>
        <v>2.307212792108968</v>
      </c>
    </row>
    <row r="56594" spans="1:3" x14ac:dyDescent="0.3">
      <c r="A56594">
        <v>11862</v>
      </c>
      <c r="B56594">
        <f t="shared" si="1768"/>
        <v>34.888235294117649</v>
      </c>
      <c r="C56594">
        <f t="shared" si="1769"/>
        <v>1.5426790026550607</v>
      </c>
    </row>
    <row r="56595" spans="1:3" x14ac:dyDescent="0.3">
      <c r="A56595">
        <v>60</v>
      </c>
      <c r="B56595">
        <f t="shared" si="1768"/>
        <v>0.17647058823529413</v>
      </c>
      <c r="C56595">
        <f t="shared" si="1769"/>
        <v>-0.75332766665861151</v>
      </c>
    </row>
    <row r="56596" spans="1:3" x14ac:dyDescent="0.3">
      <c r="A56596">
        <v>836</v>
      </c>
      <c r="B56596">
        <f t="shared" si="1768"/>
        <v>2.4588235294117649</v>
      </c>
      <c r="C56596">
        <f t="shared" si="1769"/>
        <v>0.39072736039676131</v>
      </c>
    </row>
    <row r="56597" spans="1:3" x14ac:dyDescent="0.3">
      <c r="A56597">
        <v>27801919</v>
      </c>
      <c r="B56597">
        <f t="shared" si="1768"/>
        <v>81770.350000000006</v>
      </c>
      <c r="C56597">
        <f t="shared" si="1769"/>
        <v>4.9125958566581023</v>
      </c>
    </row>
    <row r="56598" spans="1:3" x14ac:dyDescent="0.3">
      <c r="A56598">
        <v>183722</v>
      </c>
      <c r="B56598">
        <f t="shared" si="1768"/>
        <v>540.35882352941178</v>
      </c>
      <c r="C56598">
        <f t="shared" si="1769"/>
        <v>2.7326822474645498</v>
      </c>
    </row>
    <row r="56599" spans="1:3" x14ac:dyDescent="0.3">
      <c r="A56599">
        <v>7188</v>
      </c>
      <c r="B56599">
        <f t="shared" si="1768"/>
        <v>21.141176470588235</v>
      </c>
      <c r="C56599">
        <f t="shared" si="1769"/>
        <v>1.325129151394681</v>
      </c>
    </row>
    <row r="56600" spans="1:3" x14ac:dyDescent="0.3">
      <c r="A56600">
        <v>12</v>
      </c>
      <c r="B56600">
        <f t="shared" si="1768"/>
        <v>3.5294117647058823E-2</v>
      </c>
      <c r="C56600">
        <f t="shared" si="1769"/>
        <v>-1.4522976709946303</v>
      </c>
    </row>
    <row r="56601" spans="1:3" x14ac:dyDescent="0.3">
      <c r="A56601">
        <v>14508</v>
      </c>
      <c r="B56601">
        <f t="shared" si="1768"/>
        <v>42.670588235294119</v>
      </c>
      <c r="C56601">
        <f t="shared" si="1769"/>
        <v>1.6301286298661417</v>
      </c>
    </row>
    <row r="56602" spans="1:3" x14ac:dyDescent="0.3">
      <c r="A56602">
        <v>197</v>
      </c>
      <c r="B56602">
        <f t="shared" si="1768"/>
        <v>0.5794117647058824</v>
      </c>
      <c r="C56602">
        <f t="shared" si="1769"/>
        <v>-0.23701269088066215</v>
      </c>
    </row>
    <row r="56603" spans="1:3" x14ac:dyDescent="0.3">
      <c r="A56603">
        <v>17772</v>
      </c>
      <c r="B56603">
        <f t="shared" si="1768"/>
        <v>52.27058823529412</v>
      </c>
      <c r="C56603">
        <f t="shared" si="1769"/>
        <v>1.7182573875265783</v>
      </c>
    </row>
    <row r="56604" spans="1:3" x14ac:dyDescent="0.3">
      <c r="A56604">
        <v>59</v>
      </c>
      <c r="B56604">
        <f t="shared" si="1768"/>
        <v>0.17352941176470588</v>
      </c>
      <c r="C56604">
        <f t="shared" si="1769"/>
        <v>-0.76062690540011091</v>
      </c>
    </row>
    <row r="56605" spans="1:3" x14ac:dyDescent="0.3">
      <c r="A56605">
        <v>1635</v>
      </c>
      <c r="B56605">
        <f t="shared" si="1768"/>
        <v>4.8088235294117645</v>
      </c>
      <c r="C56605">
        <f t="shared" si="1769"/>
        <v>0.68203883995404968</v>
      </c>
    </row>
    <row r="56606" spans="1:3" x14ac:dyDescent="0.3">
      <c r="A56606">
        <v>2363</v>
      </c>
      <c r="B56606">
        <f t="shared" si="1768"/>
        <v>6.95</v>
      </c>
      <c r="C56606">
        <f t="shared" si="1769"/>
        <v>0.84198480459011393</v>
      </c>
    </row>
    <row r="56607" spans="1:3" x14ac:dyDescent="0.3">
      <c r="A56607">
        <v>735153</v>
      </c>
      <c r="B56607">
        <f t="shared" si="1768"/>
        <v>2162.214705882353</v>
      </c>
      <c r="C56607">
        <f t="shared" si="1769"/>
        <v>3.3348988167912905</v>
      </c>
    </row>
    <row r="56608" spans="1:3" x14ac:dyDescent="0.3">
      <c r="A56608">
        <v>50</v>
      </c>
      <c r="B56608">
        <f t="shared" si="1768"/>
        <v>0.14705882352941177</v>
      </c>
      <c r="C56608">
        <f t="shared" si="1769"/>
        <v>-0.83250891270623628</v>
      </c>
    </row>
    <row r="56609" spans="1:3" x14ac:dyDescent="0.3">
      <c r="A56609">
        <v>14</v>
      </c>
      <c r="B56609">
        <f t="shared" si="1768"/>
        <v>4.1176470588235294E-2</v>
      </c>
      <c r="C56609">
        <f t="shared" si="1769"/>
        <v>-1.3853508813640172</v>
      </c>
    </row>
    <row r="56610" spans="1:3" x14ac:dyDescent="0.3">
      <c r="A56610">
        <v>144666</v>
      </c>
      <c r="B56610">
        <f t="shared" si="1768"/>
        <v>425.48823529411766</v>
      </c>
      <c r="C56610">
        <f t="shared" si="1769"/>
        <v>2.6288875563889222</v>
      </c>
    </row>
    <row r="56611" spans="1:3" x14ac:dyDescent="0.3">
      <c r="A56611">
        <v>1024</v>
      </c>
      <c r="B56611">
        <f t="shared" si="1768"/>
        <v>3.0117647058823529</v>
      </c>
      <c r="C56611">
        <f t="shared" si="1769"/>
        <v>0.47882103959755684</v>
      </c>
    </row>
    <row r="56612" spans="1:3" x14ac:dyDescent="0.3">
      <c r="A56612">
        <v>286</v>
      </c>
      <c r="B56612">
        <f t="shared" si="1768"/>
        <v>0.8411764705882353</v>
      </c>
      <c r="C56612">
        <f t="shared" si="1769"/>
        <v>-7.5112883913212108E-2</v>
      </c>
    </row>
    <row r="56613" spans="1:3" x14ac:dyDescent="0.3">
      <c r="A56613">
        <v>284</v>
      </c>
      <c r="B56613">
        <f t="shared" si="1768"/>
        <v>0.83529411764705885</v>
      </c>
      <c r="C56613">
        <f t="shared" si="1769"/>
        <v>-7.8160576995217432E-2</v>
      </c>
    </row>
    <row r="56614" spans="1:3" x14ac:dyDescent="0.3">
      <c r="A56614">
        <v>310</v>
      </c>
      <c r="B56614">
        <f t="shared" si="1768"/>
        <v>0.91176470588235292</v>
      </c>
      <c r="C56614">
        <f t="shared" si="1769"/>
        <v>-4.0117223207982451E-2</v>
      </c>
    </row>
    <row r="56615" spans="1:3" x14ac:dyDescent="0.3">
      <c r="A56615">
        <v>577850</v>
      </c>
      <c r="B56615">
        <f t="shared" si="1768"/>
        <v>1699.5588235294117</v>
      </c>
      <c r="C56615">
        <f t="shared" si="1769"/>
        <v>3.2303362005708141</v>
      </c>
    </row>
    <row r="56616" spans="1:3" x14ac:dyDescent="0.3">
      <c r="A56616">
        <v>25</v>
      </c>
      <c r="B56616">
        <f t="shared" si="1768"/>
        <v>7.3529411764705885E-2</v>
      </c>
      <c r="C56616">
        <f t="shared" si="1769"/>
        <v>-1.1335389083702174</v>
      </c>
    </row>
    <row r="56617" spans="1:3" x14ac:dyDescent="0.3">
      <c r="A56617">
        <v>1077</v>
      </c>
      <c r="B56617">
        <f t="shared" si="1768"/>
        <v>3.1676470588235293</v>
      </c>
      <c r="C56617">
        <f t="shared" si="1769"/>
        <v>0.50073678625572648</v>
      </c>
    </row>
    <row r="56618" spans="1:3" x14ac:dyDescent="0.3">
      <c r="A56618">
        <v>36</v>
      </c>
      <c r="B56618">
        <f t="shared" si="1768"/>
        <v>0.10588235294117647</v>
      </c>
      <c r="C56618">
        <f t="shared" si="1769"/>
        <v>-0.97517641627496787</v>
      </c>
    </row>
    <row r="56619" spans="1:3" x14ac:dyDescent="0.3">
      <c r="A56619">
        <v>45</v>
      </c>
      <c r="B56619">
        <f t="shared" si="1768"/>
        <v>0.13235294117647059</v>
      </c>
      <c r="C56619">
        <f t="shared" si="1769"/>
        <v>-0.87826640326691141</v>
      </c>
    </row>
    <row r="56620" spans="1:3" x14ac:dyDescent="0.3">
      <c r="A56620">
        <v>65</v>
      </c>
      <c r="B56620">
        <f t="shared" si="1768"/>
        <v>0.19117647058823528</v>
      </c>
      <c r="C56620">
        <f t="shared" si="1769"/>
        <v>-0.71856556039939956</v>
      </c>
    </row>
    <row r="56621" spans="1:3" x14ac:dyDescent="0.3">
      <c r="A56621">
        <v>6</v>
      </c>
      <c r="B56621">
        <f t="shared" si="1768"/>
        <v>1.7647058823529412E-2</v>
      </c>
      <c r="C56621">
        <f t="shared" si="1769"/>
        <v>-1.7533276666586115</v>
      </c>
    </row>
    <row r="56622" spans="1:3" x14ac:dyDescent="0.3">
      <c r="A56622">
        <v>7508</v>
      </c>
      <c r="B56622">
        <f t="shared" si="1768"/>
        <v>22.08235294117647</v>
      </c>
      <c r="C56622">
        <f t="shared" si="1769"/>
        <v>1.3440453469070537</v>
      </c>
    </row>
    <row r="56623" spans="1:3" x14ac:dyDescent="0.3">
      <c r="A56623">
        <v>111</v>
      </c>
      <c r="B56623">
        <f t="shared" si="1768"/>
        <v>0.32647058823529412</v>
      </c>
      <c r="C56623">
        <f t="shared" si="1769"/>
        <v>-0.48615593825559766</v>
      </c>
    </row>
    <row r="56624" spans="1:3" x14ac:dyDescent="0.3">
      <c r="A56624">
        <v>71</v>
      </c>
      <c r="B56624">
        <f t="shared" si="1768"/>
        <v>0.20882352941176471</v>
      </c>
      <c r="C56624">
        <f t="shared" si="1769"/>
        <v>-0.68022056832317979</v>
      </c>
    </row>
    <row r="56625" spans="1:3" x14ac:dyDescent="0.3">
      <c r="A56625">
        <v>2</v>
      </c>
      <c r="B56625">
        <f t="shared" si="1768"/>
        <v>5.8823529411764705E-3</v>
      </c>
      <c r="C56625">
        <f t="shared" si="1769"/>
        <v>-2.2304489213782741</v>
      </c>
    </row>
    <row r="56626" spans="1:3" x14ac:dyDescent="0.3">
      <c r="A56626">
        <v>168</v>
      </c>
      <c r="B56626">
        <f t="shared" si="1768"/>
        <v>0.49411764705882355</v>
      </c>
      <c r="C56626">
        <f t="shared" si="1769"/>
        <v>-0.30616963531639224</v>
      </c>
    </row>
    <row r="56627" spans="1:3" x14ac:dyDescent="0.3">
      <c r="A56627">
        <v>212281</v>
      </c>
      <c r="B56627">
        <f t="shared" si="1768"/>
        <v>624.35588235294119</v>
      </c>
      <c r="C56627">
        <f t="shared" si="1769"/>
        <v>2.7954322077670759</v>
      </c>
    </row>
    <row r="56628" spans="1:3" x14ac:dyDescent="0.3">
      <c r="A56628">
        <v>26</v>
      </c>
      <c r="B56628">
        <f t="shared" si="1768"/>
        <v>7.6470588235294124E-2</v>
      </c>
      <c r="C56628">
        <f t="shared" si="1769"/>
        <v>-1.1165055690714372</v>
      </c>
    </row>
    <row r="56629" spans="1:3" x14ac:dyDescent="0.3">
      <c r="A56629">
        <v>462</v>
      </c>
      <c r="B56629">
        <f t="shared" si="1768"/>
        <v>1.3588235294117648</v>
      </c>
      <c r="C56629">
        <f t="shared" si="1769"/>
        <v>0.13316305851387039</v>
      </c>
    </row>
    <row r="56630" spans="1:3" x14ac:dyDescent="0.3">
      <c r="A56630">
        <v>892</v>
      </c>
      <c r="B56630">
        <f t="shared" si="1768"/>
        <v>2.6235294117647059</v>
      </c>
      <c r="C56630">
        <f t="shared" si="1769"/>
        <v>0.41888593733386792</v>
      </c>
    </row>
    <row r="56631" spans="1:3" x14ac:dyDescent="0.3">
      <c r="A56631">
        <v>20648</v>
      </c>
      <c r="B56631">
        <f t="shared" si="1768"/>
        <v>60.72941176470588</v>
      </c>
      <c r="C56631">
        <f t="shared" si="1769"/>
        <v>1.7833990744935573</v>
      </c>
    </row>
    <row r="56632" spans="1:3" x14ac:dyDescent="0.3">
      <c r="A56632" s="39">
        <v>340000000000</v>
      </c>
      <c r="B56632">
        <f t="shared" si="1768"/>
        <v>1000000000</v>
      </c>
      <c r="C56632">
        <f t="shared" si="1769"/>
        <v>9</v>
      </c>
    </row>
    <row r="56633" spans="1:3" x14ac:dyDescent="0.3">
      <c r="A56633">
        <v>395</v>
      </c>
      <c r="B56633">
        <f t="shared" si="1768"/>
        <v>1.161764705882353</v>
      </c>
      <c r="C56633">
        <f t="shared" si="1769"/>
        <v>6.5118178584205141E-2</v>
      </c>
    </row>
    <row r="56634" spans="1:3" x14ac:dyDescent="0.3">
      <c r="A56634">
        <v>61</v>
      </c>
      <c r="B56634">
        <f t="shared" si="1768"/>
        <v>0.17941176470588235</v>
      </c>
      <c r="C56634">
        <f t="shared" si="1769"/>
        <v>-0.74614908203148811</v>
      </c>
    </row>
    <row r="56635" spans="1:3" x14ac:dyDescent="0.3">
      <c r="A56635">
        <v>4241</v>
      </c>
      <c r="B56635">
        <f t="shared" si="1768"/>
        <v>12.473529411764705</v>
      </c>
      <c r="C56635">
        <f t="shared" si="1769"/>
        <v>1.0959893554174545</v>
      </c>
    </row>
    <row r="56636" spans="1:3" x14ac:dyDescent="0.3">
      <c r="A56636">
        <v>17</v>
      </c>
      <c r="B56636">
        <f t="shared" si="1768"/>
        <v>0.05</v>
      </c>
      <c r="C56636">
        <f t="shared" si="1769"/>
        <v>-1.3010299956639813</v>
      </c>
    </row>
    <row r="56637" spans="1:3" x14ac:dyDescent="0.3">
      <c r="A56637">
        <v>178</v>
      </c>
      <c r="B56637">
        <f t="shared" si="1768"/>
        <v>0.52352941176470591</v>
      </c>
      <c r="C56637">
        <f t="shared" si="1769"/>
        <v>-0.28105891473336114</v>
      </c>
    </row>
    <row r="56638" spans="1:3" x14ac:dyDescent="0.3">
      <c r="A56638">
        <v>201</v>
      </c>
      <c r="B56638">
        <f t="shared" si="1768"/>
        <v>0.5911764705882353</v>
      </c>
      <c r="C56638">
        <f t="shared" si="1769"/>
        <v>-0.22828285962176625</v>
      </c>
    </row>
    <row r="56639" spans="1:3" x14ac:dyDescent="0.3">
      <c r="A56639">
        <v>161</v>
      </c>
      <c r="B56639">
        <f t="shared" si="1768"/>
        <v>0.47352941176470587</v>
      </c>
      <c r="C56639">
        <f t="shared" si="1769"/>
        <v>-0.32465304101040543</v>
      </c>
    </row>
    <row r="56640" spans="1:3" x14ac:dyDescent="0.3">
      <c r="A56640">
        <v>12</v>
      </c>
      <c r="B56640">
        <f t="shared" si="1768"/>
        <v>3.5294117647058823E-2</v>
      </c>
      <c r="C56640">
        <f t="shared" si="1769"/>
        <v>-1.4522976709946303</v>
      </c>
    </row>
    <row r="56641" spans="1:3" x14ac:dyDescent="0.3">
      <c r="A56641">
        <v>458</v>
      </c>
      <c r="B56641">
        <f t="shared" si="1768"/>
        <v>1.3470588235294119</v>
      </c>
      <c r="C56641">
        <f t="shared" si="1769"/>
        <v>0.12938656096161411</v>
      </c>
    </row>
    <row r="56642" spans="1:3" x14ac:dyDescent="0.3">
      <c r="A56642">
        <v>237</v>
      </c>
      <c r="B56642">
        <f t="shared" ref="B56642:B56705" si="1770">A56642/340</f>
        <v>0.69705882352941173</v>
      </c>
      <c r="C56642">
        <f t="shared" ref="C56642:C56705" si="1771">LOG10(B56642)</f>
        <v>-0.15673057103215127</v>
      </c>
    </row>
    <row r="56643" spans="1:3" x14ac:dyDescent="0.3">
      <c r="A56643">
        <v>21716</v>
      </c>
      <c r="B56643">
        <f t="shared" si="1770"/>
        <v>63.870588235294115</v>
      </c>
      <c r="C56643">
        <f t="shared" si="1771"/>
        <v>1.8053009159413871</v>
      </c>
    </row>
    <row r="56644" spans="1:3" x14ac:dyDescent="0.3">
      <c r="A56644">
        <v>83</v>
      </c>
      <c r="B56644">
        <f t="shared" si="1770"/>
        <v>0.24411764705882352</v>
      </c>
      <c r="C56644">
        <f t="shared" si="1771"/>
        <v>-0.61240082466618129</v>
      </c>
    </row>
    <row r="56645" spans="1:3" x14ac:dyDescent="0.3">
      <c r="A56645">
        <v>24589</v>
      </c>
      <c r="B56645">
        <f t="shared" si="1770"/>
        <v>72.320588235294125</v>
      </c>
      <c r="C56645">
        <f t="shared" si="1771"/>
        <v>1.8592619499106606</v>
      </c>
    </row>
    <row r="56646" spans="1:3" x14ac:dyDescent="0.3">
      <c r="A56646">
        <v>11</v>
      </c>
      <c r="B56646">
        <f t="shared" si="1770"/>
        <v>3.2352941176470591E-2</v>
      </c>
      <c r="C56646">
        <f t="shared" si="1771"/>
        <v>-1.49008623188403</v>
      </c>
    </row>
    <row r="56647" spans="1:3" x14ac:dyDescent="0.3">
      <c r="A56647">
        <v>102</v>
      </c>
      <c r="B56647">
        <f t="shared" si="1770"/>
        <v>0.3</v>
      </c>
      <c r="C56647">
        <f t="shared" si="1771"/>
        <v>-0.52287874528033762</v>
      </c>
    </row>
    <row r="56648" spans="1:3" x14ac:dyDescent="0.3">
      <c r="A56648" s="39">
        <v>3179000000</v>
      </c>
      <c r="B56648">
        <f t="shared" si="1770"/>
        <v>9350000</v>
      </c>
      <c r="C56648">
        <f t="shared" si="1771"/>
        <v>6.9708116108725182</v>
      </c>
    </row>
    <row r="56649" spans="1:3" x14ac:dyDescent="0.3">
      <c r="A56649">
        <v>331</v>
      </c>
      <c r="B56649">
        <f t="shared" si="1770"/>
        <v>0.97352941176470587</v>
      </c>
      <c r="C56649">
        <f t="shared" si="1771"/>
        <v>-1.1650923266536392E-2</v>
      </c>
    </row>
    <row r="56650" spans="1:3" x14ac:dyDescent="0.3">
      <c r="A56650">
        <v>818</v>
      </c>
      <c r="B56650">
        <f t="shared" si="1770"/>
        <v>2.4058823529411764</v>
      </c>
      <c r="C56650">
        <f t="shared" si="1771"/>
        <v>0.38127438662906787</v>
      </c>
    </row>
    <row r="56651" spans="1:3" x14ac:dyDescent="0.3">
      <c r="A56651">
        <v>36</v>
      </c>
      <c r="B56651">
        <f t="shared" si="1770"/>
        <v>0.10588235294117647</v>
      </c>
      <c r="C56651">
        <f t="shared" si="1771"/>
        <v>-0.97517641627496787</v>
      </c>
    </row>
    <row r="56652" spans="1:3" x14ac:dyDescent="0.3">
      <c r="A56652">
        <v>89</v>
      </c>
      <c r="B56652">
        <f t="shared" si="1770"/>
        <v>0.26176470588235295</v>
      </c>
      <c r="C56652">
        <f t="shared" si="1771"/>
        <v>-0.58208891039734234</v>
      </c>
    </row>
    <row r="56653" spans="1:3" x14ac:dyDescent="0.3">
      <c r="A56653">
        <v>114</v>
      </c>
      <c r="B56653">
        <f t="shared" si="1770"/>
        <v>0.3352941176470588</v>
      </c>
      <c r="C56653">
        <f t="shared" si="1771"/>
        <v>-0.47457406570578259</v>
      </c>
    </row>
    <row r="56654" spans="1:3" x14ac:dyDescent="0.3">
      <c r="A56654">
        <v>186</v>
      </c>
      <c r="B56654">
        <f t="shared" si="1770"/>
        <v>0.54705882352941182</v>
      </c>
      <c r="C56654">
        <f t="shared" si="1771"/>
        <v>-0.26196597282433876</v>
      </c>
    </row>
    <row r="56655" spans="1:3" x14ac:dyDescent="0.3">
      <c r="A56655">
        <v>6318034</v>
      </c>
      <c r="B56655">
        <f t="shared" si="1770"/>
        <v>18582.452941176471</v>
      </c>
      <c r="C56655">
        <f t="shared" si="1771"/>
        <v>4.2691030416545503</v>
      </c>
    </row>
    <row r="56656" spans="1:3" x14ac:dyDescent="0.3">
      <c r="A56656">
        <v>7</v>
      </c>
      <c r="B56656">
        <f t="shared" si="1770"/>
        <v>2.0588235294117647E-2</v>
      </c>
      <c r="C56656">
        <f t="shared" si="1771"/>
        <v>-1.6863808770279982</v>
      </c>
    </row>
    <row r="56657" spans="1:3" x14ac:dyDescent="0.3">
      <c r="A56657">
        <v>98</v>
      </c>
      <c r="B56657">
        <f t="shared" si="1770"/>
        <v>0.28823529411764703</v>
      </c>
      <c r="C56657">
        <f t="shared" si="1771"/>
        <v>-0.54025284134976026</v>
      </c>
    </row>
    <row r="56658" spans="1:3" x14ac:dyDescent="0.3">
      <c r="A56658">
        <v>280370</v>
      </c>
      <c r="B56658">
        <f t="shared" si="1770"/>
        <v>824.61764705882354</v>
      </c>
      <c r="C56658">
        <f t="shared" si="1771"/>
        <v>2.9162526245937195</v>
      </c>
    </row>
    <row r="56659" spans="1:3" x14ac:dyDescent="0.3">
      <c r="A56659">
        <v>8</v>
      </c>
      <c r="B56659">
        <f t="shared" si="1770"/>
        <v>2.3529411764705882E-2</v>
      </c>
      <c r="C56659">
        <f t="shared" si="1771"/>
        <v>-1.6283889300503116</v>
      </c>
    </row>
    <row r="56660" spans="1:3" x14ac:dyDescent="0.3">
      <c r="A56660">
        <v>989</v>
      </c>
      <c r="B56660">
        <f t="shared" si="1770"/>
        <v>2.9088235294117646</v>
      </c>
      <c r="C56660">
        <f t="shared" si="1771"/>
        <v>0.46371737455492429</v>
      </c>
    </row>
    <row r="56661" spans="1:3" x14ac:dyDescent="0.3">
      <c r="A56661">
        <v>1547</v>
      </c>
      <c r="B56661">
        <f t="shared" si="1770"/>
        <v>4.55</v>
      </c>
      <c r="C56661">
        <f t="shared" si="1771"/>
        <v>0.65801139665711239</v>
      </c>
    </row>
    <row r="56662" spans="1:3" x14ac:dyDescent="0.3">
      <c r="A56662">
        <v>1030</v>
      </c>
      <c r="B56662">
        <f t="shared" si="1770"/>
        <v>3.0294117647058822</v>
      </c>
      <c r="C56662">
        <f t="shared" si="1771"/>
        <v>0.48135830766291704</v>
      </c>
    </row>
    <row r="56663" spans="1:3" x14ac:dyDescent="0.3">
      <c r="A56663">
        <v>843</v>
      </c>
      <c r="B56663">
        <f t="shared" si="1770"/>
        <v>2.4794117647058824</v>
      </c>
      <c r="C56663">
        <f t="shared" si="1771"/>
        <v>0.39434865758248722</v>
      </c>
    </row>
    <row r="56664" spans="1:3" x14ac:dyDescent="0.3">
      <c r="A56664">
        <v>1939</v>
      </c>
      <c r="B56664">
        <f t="shared" si="1770"/>
        <v>5.7029411764705884</v>
      </c>
      <c r="C56664">
        <f t="shared" si="1771"/>
        <v>0.75609889203645031</v>
      </c>
    </row>
    <row r="56665" spans="1:3" x14ac:dyDescent="0.3">
      <c r="A56665">
        <v>21806037</v>
      </c>
      <c r="B56665">
        <f t="shared" si="1770"/>
        <v>64135.402941176471</v>
      </c>
      <c r="C56665">
        <f t="shared" si="1771"/>
        <v>4.8070978276094234</v>
      </c>
    </row>
    <row r="56666" spans="1:3" x14ac:dyDescent="0.3">
      <c r="A56666">
        <v>328</v>
      </c>
      <c r="B56666">
        <f t="shared" si="1770"/>
        <v>0.96470588235294119</v>
      </c>
      <c r="C56666">
        <f t="shared" si="1771"/>
        <v>-1.5605073330576038E-2</v>
      </c>
    </row>
    <row r="56667" spans="1:3" x14ac:dyDescent="0.3">
      <c r="A56667">
        <v>61</v>
      </c>
      <c r="B56667">
        <f t="shared" si="1770"/>
        <v>0.17941176470588235</v>
      </c>
      <c r="C56667">
        <f t="shared" si="1771"/>
        <v>-0.74614908203148811</v>
      </c>
    </row>
    <row r="56668" spans="1:3" x14ac:dyDescent="0.3">
      <c r="A56668">
        <v>8</v>
      </c>
      <c r="B56668">
        <f t="shared" si="1770"/>
        <v>2.3529411764705882E-2</v>
      </c>
      <c r="C56668">
        <f t="shared" si="1771"/>
        <v>-1.6283889300503116</v>
      </c>
    </row>
    <row r="56669" spans="1:3" x14ac:dyDescent="0.3">
      <c r="A56669">
        <v>89383</v>
      </c>
      <c r="B56669">
        <f t="shared" si="1770"/>
        <v>262.89117647058822</v>
      </c>
      <c r="C56669">
        <f t="shared" si="1771"/>
        <v>2.419776009938841</v>
      </c>
    </row>
    <row r="56670" spans="1:3" x14ac:dyDescent="0.3">
      <c r="A56670">
        <v>148</v>
      </c>
      <c r="B56670">
        <f t="shared" si="1770"/>
        <v>0.43529411764705883</v>
      </c>
      <c r="C56670">
        <f t="shared" si="1771"/>
        <v>-0.3612172016472977</v>
      </c>
    </row>
    <row r="56671" spans="1:3" x14ac:dyDescent="0.3">
      <c r="A56671">
        <v>22</v>
      </c>
      <c r="B56671">
        <f t="shared" si="1770"/>
        <v>6.4705882352941183E-2</v>
      </c>
      <c r="C56671">
        <f t="shared" si="1771"/>
        <v>-1.1890562362200487</v>
      </c>
    </row>
    <row r="56672" spans="1:3" x14ac:dyDescent="0.3">
      <c r="A56672">
        <v>1828149</v>
      </c>
      <c r="B56672">
        <f t="shared" si="1770"/>
        <v>5376.9088235294121</v>
      </c>
      <c r="C56672">
        <f t="shared" si="1771"/>
        <v>3.7305326721896388</v>
      </c>
    </row>
    <row r="56673" spans="1:3" x14ac:dyDescent="0.3">
      <c r="A56673">
        <v>11388</v>
      </c>
      <c r="B56673">
        <f t="shared" si="1770"/>
        <v>33.494117647058822</v>
      </c>
      <c r="C56673">
        <f t="shared" si="1771"/>
        <v>1.5249685414326624</v>
      </c>
    </row>
    <row r="56674" spans="1:3" x14ac:dyDescent="0.3">
      <c r="A56674">
        <v>5797230</v>
      </c>
      <c r="B56674">
        <f t="shared" si="1770"/>
        <v>17050.676470588234</v>
      </c>
      <c r="C56674">
        <f t="shared" si="1771"/>
        <v>4.2317416139218116</v>
      </c>
    </row>
    <row r="56675" spans="1:3" x14ac:dyDescent="0.3">
      <c r="A56675">
        <v>3723</v>
      </c>
      <c r="B56675">
        <f t="shared" si="1770"/>
        <v>10.95</v>
      </c>
      <c r="C56675">
        <f t="shared" si="1771"/>
        <v>1.039414119176137</v>
      </c>
    </row>
    <row r="56676" spans="1:3" x14ac:dyDescent="0.3">
      <c r="A56676">
        <v>122</v>
      </c>
      <c r="B56676">
        <f t="shared" si="1770"/>
        <v>0.35882352941176471</v>
      </c>
      <c r="C56676">
        <f t="shared" si="1771"/>
        <v>-0.44511908636750691</v>
      </c>
    </row>
    <row r="56677" spans="1:3" x14ac:dyDescent="0.3">
      <c r="A56677">
        <v>1779</v>
      </c>
      <c r="B56677">
        <f t="shared" si="1770"/>
        <v>5.2323529411764707</v>
      </c>
      <c r="C56677">
        <f t="shared" si="1771"/>
        <v>0.71869703104166993</v>
      </c>
    </row>
    <row r="56678" spans="1:3" x14ac:dyDescent="0.3">
      <c r="A56678">
        <v>395</v>
      </c>
      <c r="B56678">
        <f t="shared" si="1770"/>
        <v>1.161764705882353</v>
      </c>
      <c r="C56678">
        <f t="shared" si="1771"/>
        <v>6.5118178584205141E-2</v>
      </c>
    </row>
    <row r="56679" spans="1:3" x14ac:dyDescent="0.3">
      <c r="A56679">
        <v>54348</v>
      </c>
      <c r="B56679">
        <f t="shared" si="1770"/>
        <v>159.84705882352941</v>
      </c>
      <c r="C56679">
        <f t="shared" si="1771"/>
        <v>2.2037046496883268</v>
      </c>
    </row>
    <row r="56680" spans="1:3" x14ac:dyDescent="0.3">
      <c r="A56680">
        <v>180</v>
      </c>
      <c r="B56680">
        <f t="shared" si="1770"/>
        <v>0.52941176470588236</v>
      </c>
      <c r="C56680">
        <f t="shared" si="1771"/>
        <v>-0.27620641193894907</v>
      </c>
    </row>
    <row r="56681" spans="1:3" x14ac:dyDescent="0.3">
      <c r="A56681">
        <v>136</v>
      </c>
      <c r="B56681">
        <f t="shared" si="1770"/>
        <v>0.4</v>
      </c>
      <c r="C56681">
        <f t="shared" si="1771"/>
        <v>-0.3979400086720376</v>
      </c>
    </row>
    <row r="56682" spans="1:3" x14ac:dyDescent="0.3">
      <c r="A56682">
        <v>8</v>
      </c>
      <c r="B56682">
        <f t="shared" si="1770"/>
        <v>2.3529411764705882E-2</v>
      </c>
      <c r="C56682">
        <f t="shared" si="1771"/>
        <v>-1.6283889300503116</v>
      </c>
    </row>
    <row r="56683" spans="1:3" x14ac:dyDescent="0.3">
      <c r="A56683">
        <v>11583</v>
      </c>
      <c r="B56683">
        <f t="shared" si="1770"/>
        <v>34.067647058823532</v>
      </c>
      <c r="C56683">
        <f t="shared" si="1771"/>
        <v>1.5323421393014565</v>
      </c>
    </row>
    <row r="56684" spans="1:3" x14ac:dyDescent="0.3">
      <c r="A56684">
        <v>285596161</v>
      </c>
      <c r="B56684">
        <f t="shared" si="1770"/>
        <v>839988.70882352942</v>
      </c>
      <c r="C56684">
        <f t="shared" si="1771"/>
        <v>5.924273448289747</v>
      </c>
    </row>
    <row r="56685" spans="1:3" x14ac:dyDescent="0.3">
      <c r="A56685">
        <v>366</v>
      </c>
      <c r="B56685">
        <f t="shared" si="1770"/>
        <v>1.0764705882352941</v>
      </c>
      <c r="C56685">
        <f t="shared" si="1771"/>
        <v>3.2002168352155524E-2</v>
      </c>
    </row>
    <row r="56686" spans="1:3" x14ac:dyDescent="0.3">
      <c r="A56686">
        <v>341</v>
      </c>
      <c r="B56686">
        <f t="shared" si="1770"/>
        <v>1.0029411764705882</v>
      </c>
      <c r="C56686">
        <f t="shared" si="1771"/>
        <v>1.2754619502425922E-3</v>
      </c>
    </row>
    <row r="56687" spans="1:3" x14ac:dyDescent="0.3">
      <c r="A56687">
        <v>23639</v>
      </c>
      <c r="B56687">
        <f t="shared" si="1770"/>
        <v>69.526470588235298</v>
      </c>
      <c r="C56687">
        <f t="shared" si="1771"/>
        <v>1.8421501836074132</v>
      </c>
    </row>
    <row r="56688" spans="1:3" x14ac:dyDescent="0.3">
      <c r="A56688">
        <v>103</v>
      </c>
      <c r="B56688">
        <f t="shared" si="1770"/>
        <v>0.30294117647058821</v>
      </c>
      <c r="C56688">
        <f t="shared" si="1771"/>
        <v>-0.5186416923370829</v>
      </c>
    </row>
    <row r="56689" spans="1:3" x14ac:dyDescent="0.3">
      <c r="A56689">
        <v>92</v>
      </c>
      <c r="B56689">
        <f t="shared" si="1770"/>
        <v>0.27058823529411763</v>
      </c>
      <c r="C56689">
        <f t="shared" si="1771"/>
        <v>-0.5676910896966999</v>
      </c>
    </row>
    <row r="56690" spans="1:3" x14ac:dyDescent="0.3">
      <c r="A56690">
        <v>6108</v>
      </c>
      <c r="B56690">
        <f t="shared" si="1770"/>
        <v>17.964705882352941</v>
      </c>
      <c r="C56690">
        <f t="shared" si="1771"/>
        <v>1.2544201113421285</v>
      </c>
    </row>
    <row r="56691" spans="1:3" x14ac:dyDescent="0.3">
      <c r="A56691">
        <v>2455</v>
      </c>
      <c r="B56691">
        <f t="shared" si="1770"/>
        <v>7.2205882352941178</v>
      </c>
      <c r="C56691">
        <f t="shared" si="1771"/>
        <v>0.85857257941673215</v>
      </c>
    </row>
    <row r="56692" spans="1:3" x14ac:dyDescent="0.3">
      <c r="A56692">
        <v>5087</v>
      </c>
      <c r="B56692">
        <f t="shared" si="1770"/>
        <v>14.961764705882352</v>
      </c>
      <c r="C56692">
        <f t="shared" si="1771"/>
        <v>1.1749828205890995</v>
      </c>
    </row>
    <row r="56693" spans="1:3" x14ac:dyDescent="0.3">
      <c r="A56693">
        <v>1758</v>
      </c>
      <c r="B56693">
        <f t="shared" si="1770"/>
        <v>5.1705882352941179</v>
      </c>
      <c r="C56693">
        <f t="shared" si="1771"/>
        <v>0.71353995369549794</v>
      </c>
    </row>
    <row r="56694" spans="1:3" x14ac:dyDescent="0.3">
      <c r="A56694">
        <v>1137</v>
      </c>
      <c r="B56694">
        <f t="shared" si="1770"/>
        <v>3.3441176470588236</v>
      </c>
      <c r="C56694">
        <f t="shared" si="1771"/>
        <v>0.52428154764547963</v>
      </c>
    </row>
    <row r="56695" spans="1:3" x14ac:dyDescent="0.3">
      <c r="A56695">
        <v>43943620</v>
      </c>
      <c r="B56695">
        <f t="shared" si="1770"/>
        <v>129245.94117647059</v>
      </c>
      <c r="C56695">
        <f t="shared" si="1771"/>
        <v>5.1114169134500056</v>
      </c>
    </row>
    <row r="56696" spans="1:3" x14ac:dyDescent="0.3">
      <c r="A56696">
        <v>252</v>
      </c>
      <c r="B56696">
        <f t="shared" si="1770"/>
        <v>0.74117647058823533</v>
      </c>
      <c r="C56696">
        <f t="shared" si="1771"/>
        <v>-0.130078376260711</v>
      </c>
    </row>
    <row r="56697" spans="1:3" x14ac:dyDescent="0.3">
      <c r="A56697">
        <v>136</v>
      </c>
      <c r="B56697">
        <f t="shared" si="1770"/>
        <v>0.4</v>
      </c>
      <c r="C56697">
        <f t="shared" si="1771"/>
        <v>-0.3979400086720376</v>
      </c>
    </row>
    <row r="56698" spans="1:3" x14ac:dyDescent="0.3">
      <c r="A56698">
        <v>57</v>
      </c>
      <c r="B56698">
        <f t="shared" si="1770"/>
        <v>0.1676470588235294</v>
      </c>
      <c r="C56698">
        <f t="shared" si="1771"/>
        <v>-0.77560406136976379</v>
      </c>
    </row>
    <row r="56699" spans="1:3" x14ac:dyDescent="0.3">
      <c r="A56699">
        <v>5092</v>
      </c>
      <c r="B56699">
        <f t="shared" si="1770"/>
        <v>14.976470588235294</v>
      </c>
      <c r="C56699">
        <f t="shared" si="1771"/>
        <v>1.1754094779393627</v>
      </c>
    </row>
    <row r="56700" spans="1:3" x14ac:dyDescent="0.3">
      <c r="A56700" s="39">
        <v>8159000000</v>
      </c>
      <c r="B56700">
        <f t="shared" si="1770"/>
        <v>23997058.823529411</v>
      </c>
      <c r="C56700">
        <f t="shared" si="1771"/>
        <v>7.3801580160871874</v>
      </c>
    </row>
    <row r="56701" spans="1:3" x14ac:dyDescent="0.3">
      <c r="A56701">
        <v>3968</v>
      </c>
      <c r="B56701">
        <f t="shared" si="1770"/>
        <v>11.670588235294117</v>
      </c>
      <c r="C56701">
        <f t="shared" si="1771"/>
        <v>1.0670927464398858</v>
      </c>
    </row>
    <row r="56702" spans="1:3" x14ac:dyDescent="0.3">
      <c r="A56702">
        <v>16</v>
      </c>
      <c r="B56702">
        <f t="shared" si="1770"/>
        <v>4.7058823529411764E-2</v>
      </c>
      <c r="C56702">
        <f t="shared" si="1771"/>
        <v>-1.3273589343863303</v>
      </c>
    </row>
    <row r="56703" spans="1:3" x14ac:dyDescent="0.3">
      <c r="A56703">
        <v>769</v>
      </c>
      <c r="B56703">
        <f t="shared" si="1770"/>
        <v>2.2617647058823529</v>
      </c>
      <c r="C56703">
        <f t="shared" si="1771"/>
        <v>0.3544474227591759</v>
      </c>
    </row>
    <row r="56704" spans="1:3" x14ac:dyDescent="0.3">
      <c r="A56704">
        <v>171</v>
      </c>
      <c r="B56704">
        <f t="shared" si="1770"/>
        <v>0.50294117647058822</v>
      </c>
      <c r="C56704">
        <f t="shared" si="1771"/>
        <v>-0.2984828066501013</v>
      </c>
    </row>
    <row r="56705" spans="1:3" x14ac:dyDescent="0.3">
      <c r="A56705">
        <v>12859</v>
      </c>
      <c r="B56705">
        <f t="shared" si="1770"/>
        <v>37.820588235294117</v>
      </c>
      <c r="C56705">
        <f t="shared" si="1771"/>
        <v>1.57772827927781</v>
      </c>
    </row>
    <row r="56706" spans="1:3" x14ac:dyDescent="0.3">
      <c r="A56706">
        <v>412</v>
      </c>
      <c r="B56706">
        <f t="shared" ref="B56706:B56769" si="1772">A56706/340</f>
        <v>1.2117647058823529</v>
      </c>
      <c r="C56706">
        <f t="shared" ref="C56706:C56769" si="1773">LOG10(B56706)</f>
        <v>8.3418298990879436E-2</v>
      </c>
    </row>
    <row r="56707" spans="1:3" x14ac:dyDescent="0.3">
      <c r="A56707">
        <v>21</v>
      </c>
      <c r="B56707">
        <f t="shared" si="1772"/>
        <v>6.1764705882352944E-2</v>
      </c>
      <c r="C56707">
        <f t="shared" si="1773"/>
        <v>-1.2092596223083358</v>
      </c>
    </row>
    <row r="56708" spans="1:3" x14ac:dyDescent="0.3">
      <c r="A56708">
        <v>4</v>
      </c>
      <c r="B56708">
        <f t="shared" si="1772"/>
        <v>1.1764705882352941E-2</v>
      </c>
      <c r="C56708">
        <f t="shared" si="1773"/>
        <v>-1.9294189257142926</v>
      </c>
    </row>
    <row r="56709" spans="1:3" x14ac:dyDescent="0.3">
      <c r="A56709">
        <v>10446</v>
      </c>
      <c r="B56709">
        <f t="shared" si="1772"/>
        <v>30.723529411764705</v>
      </c>
      <c r="C56709">
        <f t="shared" si="1773"/>
        <v>1.4874711044587197</v>
      </c>
    </row>
    <row r="56710" spans="1:3" x14ac:dyDescent="0.3">
      <c r="A56710">
        <v>11</v>
      </c>
      <c r="B56710">
        <f t="shared" si="1772"/>
        <v>3.2352941176470591E-2</v>
      </c>
      <c r="C56710">
        <f t="shared" si="1773"/>
        <v>-1.49008623188403</v>
      </c>
    </row>
    <row r="56711" spans="1:3" x14ac:dyDescent="0.3">
      <c r="A56711">
        <v>6081</v>
      </c>
      <c r="B56711">
        <f t="shared" si="1772"/>
        <v>17.88529411764706</v>
      </c>
      <c r="C56711">
        <f t="shared" si="1773"/>
        <v>1.252496086370416</v>
      </c>
    </row>
    <row r="56712" spans="1:3" x14ac:dyDescent="0.3">
      <c r="A56712">
        <v>5372</v>
      </c>
      <c r="B56712">
        <f t="shared" si="1772"/>
        <v>15.8</v>
      </c>
      <c r="C56712">
        <f t="shared" si="1773"/>
        <v>1.1986570869544226</v>
      </c>
    </row>
    <row r="56713" spans="1:3" x14ac:dyDescent="0.3">
      <c r="A56713">
        <v>27</v>
      </c>
      <c r="B56713">
        <f t="shared" si="1772"/>
        <v>7.9411764705882348E-2</v>
      </c>
      <c r="C56713">
        <f t="shared" si="1773"/>
        <v>-1.1001151528832678</v>
      </c>
    </row>
    <row r="56714" spans="1:3" x14ac:dyDescent="0.3">
      <c r="A56714">
        <v>654</v>
      </c>
      <c r="B56714">
        <f t="shared" si="1772"/>
        <v>1.9235294117647059</v>
      </c>
      <c r="C56714">
        <f t="shared" si="1773"/>
        <v>0.28409883128201213</v>
      </c>
    </row>
    <row r="56715" spans="1:3" x14ac:dyDescent="0.3">
      <c r="A56715">
        <v>608</v>
      </c>
      <c r="B56715">
        <f t="shared" si="1772"/>
        <v>1.7882352941176471</v>
      </c>
      <c r="C56715">
        <f t="shared" si="1773"/>
        <v>0.25242466223047982</v>
      </c>
    </row>
    <row r="56716" spans="1:3" x14ac:dyDescent="0.3">
      <c r="A56716">
        <v>65</v>
      </c>
      <c r="B56716">
        <f t="shared" si="1772"/>
        <v>0.19117647058823528</v>
      </c>
      <c r="C56716">
        <f t="shared" si="1773"/>
        <v>-0.71856556039939956</v>
      </c>
    </row>
    <row r="56717" spans="1:3" x14ac:dyDescent="0.3">
      <c r="A56717">
        <v>305</v>
      </c>
      <c r="B56717">
        <f t="shared" si="1772"/>
        <v>0.8970588235294118</v>
      </c>
      <c r="C56717">
        <f t="shared" si="1773"/>
        <v>-4.7179077695469272E-2</v>
      </c>
    </row>
    <row r="56718" spans="1:3" x14ac:dyDescent="0.3">
      <c r="A56718">
        <v>22</v>
      </c>
      <c r="B56718">
        <f t="shared" si="1772"/>
        <v>6.4705882352941183E-2</v>
      </c>
      <c r="C56718">
        <f t="shared" si="1773"/>
        <v>-1.1890562362200487</v>
      </c>
    </row>
    <row r="56719" spans="1:3" x14ac:dyDescent="0.3">
      <c r="A56719">
        <v>177</v>
      </c>
      <c r="B56719">
        <f t="shared" si="1772"/>
        <v>0.52058823529411768</v>
      </c>
      <c r="C56719">
        <f t="shared" si="1773"/>
        <v>-0.28350565068044847</v>
      </c>
    </row>
    <row r="56720" spans="1:3" x14ac:dyDescent="0.3">
      <c r="A56720">
        <v>5394</v>
      </c>
      <c r="B56720">
        <f t="shared" si="1772"/>
        <v>15.864705882352942</v>
      </c>
      <c r="C56720">
        <f t="shared" si="1773"/>
        <v>1.2004320250746172</v>
      </c>
    </row>
    <row r="56721" spans="1:3" x14ac:dyDescent="0.3">
      <c r="A56721">
        <v>528788</v>
      </c>
      <c r="B56721">
        <f t="shared" si="1772"/>
        <v>1555.2588235294118</v>
      </c>
      <c r="C56721">
        <f t="shared" si="1773"/>
        <v>3.1918026739267882</v>
      </c>
    </row>
    <row r="56722" spans="1:3" x14ac:dyDescent="0.3">
      <c r="A56722">
        <v>13422</v>
      </c>
      <c r="B56722">
        <f t="shared" si="1772"/>
        <v>39.476470588235294</v>
      </c>
      <c r="C56722">
        <f t="shared" si="1773"/>
        <v>1.5963383174380181</v>
      </c>
    </row>
    <row r="56723" spans="1:3" x14ac:dyDescent="0.3">
      <c r="A56723">
        <v>121</v>
      </c>
      <c r="B56723">
        <f t="shared" si="1772"/>
        <v>0.35588235294117648</v>
      </c>
      <c r="C56723">
        <f t="shared" si="1773"/>
        <v>-0.44869354672580503</v>
      </c>
    </row>
    <row r="56724" spans="1:3" x14ac:dyDescent="0.3">
      <c r="A56724">
        <v>242669</v>
      </c>
      <c r="B56724">
        <f t="shared" si="1772"/>
        <v>713.73235294117649</v>
      </c>
      <c r="C56724">
        <f t="shared" si="1773"/>
        <v>2.8535353834395232</v>
      </c>
    </row>
    <row r="56725" spans="1:3" x14ac:dyDescent="0.3">
      <c r="A56725">
        <v>7039</v>
      </c>
      <c r="B56725">
        <f t="shared" si="1772"/>
        <v>20.702941176470588</v>
      </c>
      <c r="C56725">
        <f t="shared" si="1773"/>
        <v>1.3160320481609931</v>
      </c>
    </row>
    <row r="56726" spans="1:3" x14ac:dyDescent="0.3">
      <c r="A56726">
        <v>256</v>
      </c>
      <c r="B56726">
        <f t="shared" si="1772"/>
        <v>0.75294117647058822</v>
      </c>
      <c r="C56726">
        <f t="shared" si="1773"/>
        <v>-0.12323895173040557</v>
      </c>
    </row>
    <row r="56727" spans="1:3" x14ac:dyDescent="0.3">
      <c r="A56727">
        <v>1886</v>
      </c>
      <c r="B56727">
        <f t="shared" si="1772"/>
        <v>5.5470588235294116</v>
      </c>
      <c r="C56727">
        <f t="shared" si="1773"/>
        <v>0.74406277135905441</v>
      </c>
    </row>
    <row r="56728" spans="1:3" x14ac:dyDescent="0.3">
      <c r="A56728">
        <v>326</v>
      </c>
      <c r="B56728">
        <f t="shared" si="1772"/>
        <v>0.95882352941176474</v>
      </c>
      <c r="C56728">
        <f t="shared" si="1773"/>
        <v>-1.8261316974316107E-2</v>
      </c>
    </row>
    <row r="56729" spans="1:3" x14ac:dyDescent="0.3">
      <c r="A56729">
        <v>1348</v>
      </c>
      <c r="B56729">
        <f t="shared" si="1772"/>
        <v>3.9647058823529413</v>
      </c>
      <c r="C56729">
        <f t="shared" si="1773"/>
        <v>0.59821097515704591</v>
      </c>
    </row>
    <row r="56730" spans="1:3" x14ac:dyDescent="0.3">
      <c r="A56730">
        <v>1089</v>
      </c>
      <c r="B56730">
        <f t="shared" si="1772"/>
        <v>3.2029411764705884</v>
      </c>
      <c r="C56730">
        <f t="shared" si="1773"/>
        <v>0.5055489627135199</v>
      </c>
    </row>
    <row r="56731" spans="1:3" x14ac:dyDescent="0.3">
      <c r="A56731">
        <v>17604</v>
      </c>
      <c r="B56731">
        <f t="shared" si="1772"/>
        <v>51.776470588235291</v>
      </c>
      <c r="C56731">
        <f t="shared" si="1773"/>
        <v>1.7141324428486524</v>
      </c>
    </row>
    <row r="56732" spans="1:3" x14ac:dyDescent="0.3">
      <c r="A56732">
        <v>1409</v>
      </c>
      <c r="B56732">
        <f t="shared" si="1772"/>
        <v>4.1441176470588239</v>
      </c>
      <c r="C56732">
        <f t="shared" si="1773"/>
        <v>0.61743207606710138</v>
      </c>
    </row>
    <row r="56733" spans="1:3" x14ac:dyDescent="0.3">
      <c r="A56733">
        <v>78301</v>
      </c>
      <c r="B56733">
        <f t="shared" si="1772"/>
        <v>230.29705882352943</v>
      </c>
      <c r="C56733">
        <f t="shared" si="1773"/>
        <v>2.3622883915253774</v>
      </c>
    </row>
    <row r="56734" spans="1:3" x14ac:dyDescent="0.3">
      <c r="A56734">
        <v>143</v>
      </c>
      <c r="B56734">
        <f t="shared" si="1772"/>
        <v>0.42058823529411765</v>
      </c>
      <c r="C56734">
        <f t="shared" si="1773"/>
        <v>-0.37614287957719333</v>
      </c>
    </row>
    <row r="56735" spans="1:3" x14ac:dyDescent="0.3">
      <c r="A56735">
        <v>10</v>
      </c>
      <c r="B56735">
        <f t="shared" si="1772"/>
        <v>2.9411764705882353E-2</v>
      </c>
      <c r="C56735">
        <f t="shared" si="1773"/>
        <v>-1.5314789170422551</v>
      </c>
    </row>
    <row r="56736" spans="1:3" x14ac:dyDescent="0.3">
      <c r="A56736">
        <v>225</v>
      </c>
      <c r="B56736">
        <f t="shared" si="1772"/>
        <v>0.66176470588235292</v>
      </c>
      <c r="C56736">
        <f t="shared" si="1773"/>
        <v>-0.17929639893089266</v>
      </c>
    </row>
    <row r="56737" spans="1:3" x14ac:dyDescent="0.3">
      <c r="A56737">
        <v>1651516</v>
      </c>
      <c r="B56737">
        <f t="shared" si="1772"/>
        <v>4857.3999999999996</v>
      </c>
      <c r="C56737">
        <f t="shared" si="1773"/>
        <v>3.686403868480213</v>
      </c>
    </row>
    <row r="56738" spans="1:3" x14ac:dyDescent="0.3">
      <c r="A56738">
        <v>29</v>
      </c>
      <c r="B56738">
        <f t="shared" si="1772"/>
        <v>8.5294117647058826E-2</v>
      </c>
      <c r="C56738">
        <f t="shared" si="1773"/>
        <v>-1.0690809191432991</v>
      </c>
    </row>
    <row r="56739" spans="1:3" x14ac:dyDescent="0.3">
      <c r="A56739">
        <v>1309</v>
      </c>
      <c r="B56739">
        <f t="shared" si="1772"/>
        <v>3.85</v>
      </c>
      <c r="C56739">
        <f t="shared" si="1773"/>
        <v>0.5854607295085007</v>
      </c>
    </row>
    <row r="56740" spans="1:3" x14ac:dyDescent="0.3">
      <c r="A56740">
        <v>247657448</v>
      </c>
      <c r="B56740">
        <f t="shared" si="1772"/>
        <v>728404.25882352947</v>
      </c>
      <c r="C56740">
        <f t="shared" si="1773"/>
        <v>5.8623724763570273</v>
      </c>
    </row>
    <row r="56741" spans="1:3" x14ac:dyDescent="0.3">
      <c r="A56741">
        <v>26389919</v>
      </c>
      <c r="B56741">
        <f t="shared" si="1772"/>
        <v>77617.408823529418</v>
      </c>
      <c r="C56741">
        <f t="shared" si="1773"/>
        <v>4.8899591401763915</v>
      </c>
    </row>
    <row r="56742" spans="1:3" x14ac:dyDescent="0.3">
      <c r="A56742">
        <v>13</v>
      </c>
      <c r="B56742">
        <f t="shared" si="1772"/>
        <v>3.8235294117647062E-2</v>
      </c>
      <c r="C56742">
        <f t="shared" si="1773"/>
        <v>-1.4175355647354184</v>
      </c>
    </row>
    <row r="56743" spans="1:3" x14ac:dyDescent="0.3">
      <c r="A56743">
        <v>678</v>
      </c>
      <c r="B56743">
        <f t="shared" si="1772"/>
        <v>1.9941176470588236</v>
      </c>
      <c r="C56743">
        <f t="shared" si="1773"/>
        <v>0.29975077682480822</v>
      </c>
    </row>
    <row r="56744" spans="1:3" x14ac:dyDescent="0.3">
      <c r="A56744">
        <v>1073</v>
      </c>
      <c r="B56744">
        <f t="shared" si="1772"/>
        <v>3.1558823529411764</v>
      </c>
      <c r="C56744">
        <f t="shared" si="1773"/>
        <v>0.49912080492369593</v>
      </c>
    </row>
    <row r="56745" spans="1:3" x14ac:dyDescent="0.3">
      <c r="A56745">
        <v>931</v>
      </c>
      <c r="B56745">
        <f t="shared" si="1772"/>
        <v>2.7382352941176471</v>
      </c>
      <c r="C56745">
        <f t="shared" si="1773"/>
        <v>0.43747076393908751</v>
      </c>
    </row>
    <row r="56746" spans="1:3" x14ac:dyDescent="0.3">
      <c r="A56746">
        <v>2639</v>
      </c>
      <c r="B56746">
        <f t="shared" si="1772"/>
        <v>7.7617647058823529</v>
      </c>
      <c r="C56746">
        <f t="shared" si="1773"/>
        <v>0.88996047317779459</v>
      </c>
    </row>
    <row r="56747" spans="1:3" x14ac:dyDescent="0.3">
      <c r="A56747">
        <v>16</v>
      </c>
      <c r="B56747">
        <f t="shared" si="1772"/>
        <v>4.7058823529411764E-2</v>
      </c>
      <c r="C56747">
        <f t="shared" si="1773"/>
        <v>-1.3273589343863303</v>
      </c>
    </row>
    <row r="56748" spans="1:3" x14ac:dyDescent="0.3">
      <c r="A56748">
        <v>688</v>
      </c>
      <c r="B56748">
        <f t="shared" si="1772"/>
        <v>2.0235294117647058</v>
      </c>
      <c r="C56748">
        <f t="shared" si="1773"/>
        <v>0.30610952119325618</v>
      </c>
    </row>
    <row r="56749" spans="1:3" x14ac:dyDescent="0.3">
      <c r="A56749">
        <v>110</v>
      </c>
      <c r="B56749">
        <f t="shared" si="1772"/>
        <v>0.3235294117647059</v>
      </c>
      <c r="C56749">
        <f t="shared" si="1773"/>
        <v>-0.49008623188403005</v>
      </c>
    </row>
    <row r="56750" spans="1:3" x14ac:dyDescent="0.3">
      <c r="A56750">
        <v>2873</v>
      </c>
      <c r="B56750">
        <f t="shared" si="1772"/>
        <v>8.4499999999999993</v>
      </c>
      <c r="C56750">
        <f t="shared" si="1773"/>
        <v>0.9268567089496923</v>
      </c>
    </row>
    <row r="56751" spans="1:3" x14ac:dyDescent="0.3">
      <c r="A56751">
        <v>991</v>
      </c>
      <c r="B56751">
        <f t="shared" si="1772"/>
        <v>2.914705882352941</v>
      </c>
      <c r="C56751">
        <f t="shared" si="1773"/>
        <v>0.46459473744302016</v>
      </c>
    </row>
    <row r="56752" spans="1:3" x14ac:dyDescent="0.3">
      <c r="A56752">
        <v>2</v>
      </c>
      <c r="B56752">
        <f t="shared" si="1772"/>
        <v>5.8823529411764705E-3</v>
      </c>
      <c r="C56752">
        <f t="shared" si="1773"/>
        <v>-2.2304489213782741</v>
      </c>
    </row>
    <row r="56753" spans="1:3" x14ac:dyDescent="0.3">
      <c r="A56753">
        <v>5</v>
      </c>
      <c r="B56753">
        <f t="shared" si="1772"/>
        <v>1.4705882352941176E-2</v>
      </c>
      <c r="C56753">
        <f t="shared" si="1773"/>
        <v>-1.8325089127062364</v>
      </c>
    </row>
    <row r="56754" spans="1:3" x14ac:dyDescent="0.3">
      <c r="A56754">
        <v>571</v>
      </c>
      <c r="B56754">
        <f t="shared" si="1772"/>
        <v>1.6794117647058824</v>
      </c>
      <c r="C56754">
        <f t="shared" si="1773"/>
        <v>0.22515719120359293</v>
      </c>
    </row>
    <row r="56755" spans="1:3" x14ac:dyDescent="0.3">
      <c r="A56755">
        <v>7754</v>
      </c>
      <c r="B56755">
        <f t="shared" si="1772"/>
        <v>22.805882352941175</v>
      </c>
      <c r="C56755">
        <f t="shared" si="1773"/>
        <v>1.358046879628936</v>
      </c>
    </row>
    <row r="56756" spans="1:3" x14ac:dyDescent="0.3">
      <c r="A56756">
        <v>1367</v>
      </c>
      <c r="B56756">
        <f t="shared" si="1772"/>
        <v>4.0205882352941176</v>
      </c>
      <c r="C56756">
        <f t="shared" si="1773"/>
        <v>0.6042895975255671</v>
      </c>
    </row>
    <row r="56757" spans="1:3" x14ac:dyDescent="0.3">
      <c r="A56757">
        <v>25520</v>
      </c>
      <c r="B56757">
        <f t="shared" si="1772"/>
        <v>75.058823529411768</v>
      </c>
      <c r="C56757">
        <f t="shared" si="1773"/>
        <v>1.8754017530068696</v>
      </c>
    </row>
    <row r="56758" spans="1:3" x14ac:dyDescent="0.3">
      <c r="A56758">
        <v>861</v>
      </c>
      <c r="B56758">
        <f t="shared" si="1772"/>
        <v>2.5323529411764705</v>
      </c>
      <c r="C56758">
        <f t="shared" si="1773"/>
        <v>0.40352423441139962</v>
      </c>
    </row>
    <row r="56759" spans="1:3" x14ac:dyDescent="0.3">
      <c r="A56759">
        <v>27782</v>
      </c>
      <c r="B56759">
        <f t="shared" si="1772"/>
        <v>81.711764705882359</v>
      </c>
      <c r="C56759">
        <f t="shared" si="1773"/>
        <v>1.9122845899352454</v>
      </c>
    </row>
    <row r="56760" spans="1:3" x14ac:dyDescent="0.3">
      <c r="A56760">
        <v>559</v>
      </c>
      <c r="B56760">
        <f t="shared" si="1772"/>
        <v>1.6441176470588235</v>
      </c>
      <c r="C56760">
        <f t="shared" si="1773"/>
        <v>0.21593289084416814</v>
      </c>
    </row>
    <row r="56761" spans="1:3" x14ac:dyDescent="0.3">
      <c r="A56761">
        <v>30</v>
      </c>
      <c r="B56761">
        <f t="shared" si="1772"/>
        <v>8.8235294117647065E-2</v>
      </c>
      <c r="C56761">
        <f t="shared" si="1773"/>
        <v>-1.0543576623225928</v>
      </c>
    </row>
    <row r="56762" spans="1:3" x14ac:dyDescent="0.3">
      <c r="A56762">
        <v>295</v>
      </c>
      <c r="B56762">
        <f t="shared" si="1772"/>
        <v>0.86764705882352944</v>
      </c>
      <c r="C56762">
        <f t="shared" si="1773"/>
        <v>-6.1656901064092114E-2</v>
      </c>
    </row>
    <row r="56763" spans="1:3" x14ac:dyDescent="0.3">
      <c r="A56763">
        <v>25594</v>
      </c>
      <c r="B56763">
        <f t="shared" si="1772"/>
        <v>75.276470588235298</v>
      </c>
      <c r="C56763">
        <f t="shared" si="1773"/>
        <v>1.87665924857028</v>
      </c>
    </row>
    <row r="56764" spans="1:3" x14ac:dyDescent="0.3">
      <c r="A56764">
        <v>1197</v>
      </c>
      <c r="B56764">
        <f t="shared" si="1772"/>
        <v>3.5205882352941176</v>
      </c>
      <c r="C56764">
        <f t="shared" si="1773"/>
        <v>0.54661523336415552</v>
      </c>
    </row>
    <row r="56765" spans="1:3" x14ac:dyDescent="0.3">
      <c r="A56765">
        <v>10</v>
      </c>
      <c r="B56765">
        <f t="shared" si="1772"/>
        <v>2.9411764705882353E-2</v>
      </c>
      <c r="C56765">
        <f t="shared" si="1773"/>
        <v>-1.5314789170422551</v>
      </c>
    </row>
    <row r="56766" spans="1:3" x14ac:dyDescent="0.3">
      <c r="A56766">
        <v>6</v>
      </c>
      <c r="B56766">
        <f t="shared" si="1772"/>
        <v>1.7647058823529412E-2</v>
      </c>
      <c r="C56766">
        <f t="shared" si="1773"/>
        <v>-1.7533276666586115</v>
      </c>
    </row>
    <row r="56767" spans="1:3" x14ac:dyDescent="0.3">
      <c r="A56767">
        <v>8</v>
      </c>
      <c r="B56767">
        <f t="shared" si="1772"/>
        <v>2.3529411764705882E-2</v>
      </c>
      <c r="C56767">
        <f t="shared" si="1773"/>
        <v>-1.6283889300503116</v>
      </c>
    </row>
    <row r="56768" spans="1:3" x14ac:dyDescent="0.3">
      <c r="A56768">
        <v>137</v>
      </c>
      <c r="B56768">
        <f t="shared" si="1772"/>
        <v>0.40294117647058825</v>
      </c>
      <c r="C56768">
        <f t="shared" si="1773"/>
        <v>-0.39475834988584835</v>
      </c>
    </row>
    <row r="56769" spans="1:3" x14ac:dyDescent="0.3">
      <c r="A56769">
        <v>452</v>
      </c>
      <c r="B56769">
        <f t="shared" si="1772"/>
        <v>1.3294117647058823</v>
      </c>
      <c r="C56769">
        <f t="shared" si="1773"/>
        <v>0.12365951776912697</v>
      </c>
    </row>
    <row r="56770" spans="1:3" x14ac:dyDescent="0.3">
      <c r="A56770">
        <v>137</v>
      </c>
      <c r="B56770">
        <f t="shared" ref="B56770:B56833" si="1774">A56770/340</f>
        <v>0.40294117647058825</v>
      </c>
      <c r="C56770">
        <f t="shared" ref="C56770:C56833" si="1775">LOG10(B56770)</f>
        <v>-0.39475834988584835</v>
      </c>
    </row>
    <row r="56771" spans="1:3" x14ac:dyDescent="0.3">
      <c r="A56771">
        <v>116</v>
      </c>
      <c r="B56771">
        <f t="shared" si="1774"/>
        <v>0.3411764705882353</v>
      </c>
      <c r="C56771">
        <f t="shared" si="1775"/>
        <v>-0.46702092781533666</v>
      </c>
    </row>
    <row r="56772" spans="1:3" x14ac:dyDescent="0.3">
      <c r="A56772">
        <v>88</v>
      </c>
      <c r="B56772">
        <f t="shared" si="1774"/>
        <v>0.25882352941176473</v>
      </c>
      <c r="C56772">
        <f t="shared" si="1775"/>
        <v>-0.58699624489208646</v>
      </c>
    </row>
    <row r="56773" spans="1:3" x14ac:dyDescent="0.3">
      <c r="A56773">
        <v>7</v>
      </c>
      <c r="B56773">
        <f t="shared" si="1774"/>
        <v>2.0588235294117647E-2</v>
      </c>
      <c r="C56773">
        <f t="shared" si="1775"/>
        <v>-1.6863808770279982</v>
      </c>
    </row>
    <row r="56774" spans="1:3" x14ac:dyDescent="0.3">
      <c r="A56774">
        <v>62759139</v>
      </c>
      <c r="B56774">
        <f t="shared" si="1774"/>
        <v>184585.70294117648</v>
      </c>
      <c r="C56774">
        <f t="shared" si="1775"/>
        <v>5.2661980597765021</v>
      </c>
    </row>
    <row r="56775" spans="1:3" x14ac:dyDescent="0.3">
      <c r="A56775">
        <v>489</v>
      </c>
      <c r="B56775">
        <f t="shared" si="1774"/>
        <v>1.4382352941176471</v>
      </c>
      <c r="C56775">
        <f t="shared" si="1775"/>
        <v>0.15782994208136511</v>
      </c>
    </row>
    <row r="56776" spans="1:3" x14ac:dyDescent="0.3">
      <c r="A56776">
        <v>93</v>
      </c>
      <c r="B56776">
        <f t="shared" si="1774"/>
        <v>0.27352941176470591</v>
      </c>
      <c r="C56776">
        <f t="shared" si="1775"/>
        <v>-0.56299596848832001</v>
      </c>
    </row>
    <row r="56777" spans="1:3" x14ac:dyDescent="0.3">
      <c r="A56777">
        <v>5319</v>
      </c>
      <c r="B56777">
        <f t="shared" si="1774"/>
        <v>15.644117647058824</v>
      </c>
      <c r="C56777">
        <f t="shared" si="1775"/>
        <v>1.1943510732783251</v>
      </c>
    </row>
    <row r="56778" spans="1:3" x14ac:dyDescent="0.3">
      <c r="A56778">
        <v>58096</v>
      </c>
      <c r="B56778">
        <f t="shared" si="1774"/>
        <v>170.87058823529412</v>
      </c>
      <c r="C56778">
        <f t="shared" si="1775"/>
        <v>2.2326673145265619</v>
      </c>
    </row>
    <row r="56779" spans="1:3" x14ac:dyDescent="0.3">
      <c r="A56779">
        <v>86445</v>
      </c>
      <c r="B56779">
        <f t="shared" si="1774"/>
        <v>254.25</v>
      </c>
      <c r="C56779">
        <f t="shared" si="1775"/>
        <v>2.4052609615947822</v>
      </c>
    </row>
    <row r="56780" spans="1:3" x14ac:dyDescent="0.3">
      <c r="A56780">
        <v>1270</v>
      </c>
      <c r="B56780">
        <f t="shared" si="1774"/>
        <v>3.7352941176470589</v>
      </c>
      <c r="C56780">
        <f t="shared" si="1775"/>
        <v>0.57232480391370177</v>
      </c>
    </row>
    <row r="56781" spans="1:3" x14ac:dyDescent="0.3">
      <c r="A56781">
        <v>209</v>
      </c>
      <c r="B56781">
        <f t="shared" si="1774"/>
        <v>0.61470588235294121</v>
      </c>
      <c r="C56781">
        <f t="shared" si="1775"/>
        <v>-0.21133263093120108</v>
      </c>
    </row>
    <row r="56782" spans="1:3" x14ac:dyDescent="0.3">
      <c r="A56782">
        <v>159720</v>
      </c>
      <c r="B56782">
        <f t="shared" si="1774"/>
        <v>469.76470588235293</v>
      </c>
      <c r="C56782">
        <f t="shared" si="1775"/>
        <v>2.6718803844800449</v>
      </c>
    </row>
    <row r="56783" spans="1:3" x14ac:dyDescent="0.3">
      <c r="A56783">
        <v>5</v>
      </c>
      <c r="B56783">
        <f t="shared" si="1774"/>
        <v>1.4705882352941176E-2</v>
      </c>
      <c r="C56783">
        <f t="shared" si="1775"/>
        <v>-1.8325089127062364</v>
      </c>
    </row>
    <row r="56784" spans="1:3" x14ac:dyDescent="0.3">
      <c r="A56784">
        <v>6316</v>
      </c>
      <c r="B56784">
        <f t="shared" si="1774"/>
        <v>18.576470588235296</v>
      </c>
      <c r="C56784">
        <f t="shared" si="1775"/>
        <v>1.2689632042940016</v>
      </c>
    </row>
    <row r="56785" spans="1:3" x14ac:dyDescent="0.3">
      <c r="A56785">
        <v>831</v>
      </c>
      <c r="B56785">
        <f t="shared" si="1774"/>
        <v>2.4441176470588237</v>
      </c>
      <c r="C56785">
        <f t="shared" si="1775"/>
        <v>0.38812210674185588</v>
      </c>
    </row>
    <row r="56786" spans="1:3" x14ac:dyDescent="0.3">
      <c r="A56786">
        <v>119</v>
      </c>
      <c r="B56786">
        <f t="shared" si="1774"/>
        <v>0.35</v>
      </c>
      <c r="C56786">
        <f t="shared" si="1775"/>
        <v>-0.45593195564972439</v>
      </c>
    </row>
    <row r="56787" spans="1:3" x14ac:dyDescent="0.3">
      <c r="A56787">
        <v>21</v>
      </c>
      <c r="B56787">
        <f t="shared" si="1774"/>
        <v>6.1764705882352944E-2</v>
      </c>
      <c r="C56787">
        <f t="shared" si="1775"/>
        <v>-1.2092596223083358</v>
      </c>
    </row>
    <row r="56788" spans="1:3" x14ac:dyDescent="0.3">
      <c r="A56788">
        <v>20</v>
      </c>
      <c r="B56788">
        <f t="shared" si="1774"/>
        <v>5.8823529411764705E-2</v>
      </c>
      <c r="C56788">
        <f t="shared" si="1775"/>
        <v>-1.2304489213782739</v>
      </c>
    </row>
    <row r="56789" spans="1:3" x14ac:dyDescent="0.3">
      <c r="A56789">
        <v>1858</v>
      </c>
      <c r="B56789">
        <f t="shared" si="1774"/>
        <v>5.4647058823529413</v>
      </c>
      <c r="C56789">
        <f t="shared" si="1775"/>
        <v>0.73756679261536784</v>
      </c>
    </row>
    <row r="56790" spans="1:3" x14ac:dyDescent="0.3">
      <c r="A56790">
        <v>11</v>
      </c>
      <c r="B56790">
        <f t="shared" si="1774"/>
        <v>3.2352941176470591E-2</v>
      </c>
      <c r="C56790">
        <f t="shared" si="1775"/>
        <v>-1.49008623188403</v>
      </c>
    </row>
    <row r="56791" spans="1:3" x14ac:dyDescent="0.3">
      <c r="A56791">
        <v>20</v>
      </c>
      <c r="B56791">
        <f t="shared" si="1774"/>
        <v>5.8823529411764705E-2</v>
      </c>
      <c r="C56791">
        <f t="shared" si="1775"/>
        <v>-1.2304489213782739</v>
      </c>
    </row>
    <row r="56792" spans="1:3" x14ac:dyDescent="0.3">
      <c r="A56792">
        <v>654</v>
      </c>
      <c r="B56792">
        <f t="shared" si="1774"/>
        <v>1.9235294117647059</v>
      </c>
      <c r="C56792">
        <f t="shared" si="1775"/>
        <v>0.28409883128201213</v>
      </c>
    </row>
    <row r="56793" spans="1:3" x14ac:dyDescent="0.3">
      <c r="A56793">
        <v>54</v>
      </c>
      <c r="B56793">
        <f t="shared" si="1774"/>
        <v>0.1588235294117647</v>
      </c>
      <c r="C56793">
        <f t="shared" si="1775"/>
        <v>-0.79908515721928663</v>
      </c>
    </row>
    <row r="56794" spans="1:3" x14ac:dyDescent="0.3">
      <c r="A56794">
        <v>194</v>
      </c>
      <c r="B56794">
        <f t="shared" si="1774"/>
        <v>0.57058823529411762</v>
      </c>
      <c r="C56794">
        <f t="shared" si="1775"/>
        <v>-0.2436771871120291</v>
      </c>
    </row>
    <row r="56795" spans="1:3" x14ac:dyDescent="0.3">
      <c r="A56795">
        <v>149</v>
      </c>
      <c r="B56795">
        <f t="shared" si="1774"/>
        <v>0.43823529411764706</v>
      </c>
      <c r="C56795">
        <f t="shared" si="1775"/>
        <v>-0.35829264862998111</v>
      </c>
    </row>
    <row r="56796" spans="1:3" x14ac:dyDescent="0.3">
      <c r="A56796" s="39">
        <v>1906000000</v>
      </c>
      <c r="B56796">
        <f t="shared" si="1774"/>
        <v>5605882.3529411769</v>
      </c>
      <c r="C56796">
        <f t="shared" si="1775"/>
        <v>6.7486439792600521</v>
      </c>
    </row>
    <row r="56797" spans="1:3" x14ac:dyDescent="0.3">
      <c r="A56797">
        <v>17804</v>
      </c>
      <c r="B56797">
        <f t="shared" si="1774"/>
        <v>52.364705882352943</v>
      </c>
      <c r="C56797">
        <f t="shared" si="1775"/>
        <v>1.7190386685682297</v>
      </c>
    </row>
    <row r="56798" spans="1:3" x14ac:dyDescent="0.3">
      <c r="A56798">
        <v>4273</v>
      </c>
      <c r="B56798">
        <f t="shared" si="1774"/>
        <v>12.56764705882353</v>
      </c>
      <c r="C56798">
        <f t="shared" si="1775"/>
        <v>1.0992539757749413</v>
      </c>
    </row>
    <row r="56799" spans="1:3" x14ac:dyDescent="0.3">
      <c r="A56799">
        <v>26</v>
      </c>
      <c r="B56799">
        <f t="shared" si="1774"/>
        <v>7.6470588235294124E-2</v>
      </c>
      <c r="C56799">
        <f t="shared" si="1775"/>
        <v>-1.1165055690714372</v>
      </c>
    </row>
    <row r="56800" spans="1:3" x14ac:dyDescent="0.3">
      <c r="A56800">
        <v>3254</v>
      </c>
      <c r="B56800">
        <f t="shared" si="1774"/>
        <v>9.5705882352941174</v>
      </c>
      <c r="C56800">
        <f t="shared" si="1775"/>
        <v>0.98093863155858485</v>
      </c>
    </row>
    <row r="56801" spans="1:3" x14ac:dyDescent="0.3">
      <c r="A56801">
        <v>843</v>
      </c>
      <c r="B56801">
        <f t="shared" si="1774"/>
        <v>2.4794117647058824</v>
      </c>
      <c r="C56801">
        <f t="shared" si="1775"/>
        <v>0.39434865758248722</v>
      </c>
    </row>
    <row r="56802" spans="1:3" x14ac:dyDescent="0.3">
      <c r="A56802">
        <v>1079</v>
      </c>
      <c r="B56802">
        <f t="shared" si="1774"/>
        <v>3.1735294117647057</v>
      </c>
      <c r="C56802">
        <f t="shared" si="1775"/>
        <v>0.50154252764065554</v>
      </c>
    </row>
    <row r="56803" spans="1:3" x14ac:dyDescent="0.3">
      <c r="A56803">
        <v>357</v>
      </c>
      <c r="B56803">
        <f t="shared" si="1774"/>
        <v>1.05</v>
      </c>
      <c r="C56803">
        <f t="shared" si="1775"/>
        <v>2.1189299069938092E-2</v>
      </c>
    </row>
    <row r="56804" spans="1:3" x14ac:dyDescent="0.3">
      <c r="A56804">
        <v>144385</v>
      </c>
      <c r="B56804">
        <f t="shared" si="1774"/>
        <v>424.66176470588238</v>
      </c>
      <c r="C56804">
        <f t="shared" si="1775"/>
        <v>2.6280431601553218</v>
      </c>
    </row>
    <row r="56805" spans="1:3" x14ac:dyDescent="0.3">
      <c r="A56805">
        <v>180</v>
      </c>
      <c r="B56805">
        <f t="shared" si="1774"/>
        <v>0.52941176470588236</v>
      </c>
      <c r="C56805">
        <f t="shared" si="1775"/>
        <v>-0.27620641193894907</v>
      </c>
    </row>
    <row r="56806" spans="1:3" x14ac:dyDescent="0.3">
      <c r="A56806">
        <v>6</v>
      </c>
      <c r="B56806">
        <f t="shared" si="1774"/>
        <v>1.7647058823529412E-2</v>
      </c>
      <c r="C56806">
        <f t="shared" si="1775"/>
        <v>-1.7533276666586115</v>
      </c>
    </row>
    <row r="56807" spans="1:3" x14ac:dyDescent="0.3">
      <c r="A56807">
        <v>11062</v>
      </c>
      <c r="B56807">
        <f t="shared" si="1774"/>
        <v>32.535294117647062</v>
      </c>
      <c r="C56807">
        <f t="shared" si="1775"/>
        <v>1.5123547370908916</v>
      </c>
    </row>
    <row r="56808" spans="1:3" x14ac:dyDescent="0.3">
      <c r="A56808">
        <v>24</v>
      </c>
      <c r="B56808">
        <f t="shared" si="1774"/>
        <v>7.0588235294117646E-2</v>
      </c>
      <c r="C56808">
        <f t="shared" si="1775"/>
        <v>-1.151267675330649</v>
      </c>
    </row>
    <row r="56809" spans="1:3" x14ac:dyDescent="0.3">
      <c r="A56809">
        <v>149</v>
      </c>
      <c r="B56809">
        <f t="shared" si="1774"/>
        <v>0.43823529411764706</v>
      </c>
      <c r="C56809">
        <f t="shared" si="1775"/>
        <v>-0.35829264862998111</v>
      </c>
    </row>
    <row r="56810" spans="1:3" x14ac:dyDescent="0.3">
      <c r="A56810">
        <v>1371</v>
      </c>
      <c r="B56810">
        <f t="shared" si="1774"/>
        <v>4.0323529411764705</v>
      </c>
      <c r="C56810">
        <f t="shared" si="1775"/>
        <v>0.60555853774725754</v>
      </c>
    </row>
    <row r="56811" spans="1:3" x14ac:dyDescent="0.3">
      <c r="A56811">
        <v>13215844</v>
      </c>
      <c r="B56811">
        <f t="shared" si="1774"/>
        <v>38870.129411764705</v>
      </c>
      <c r="C56811">
        <f t="shared" si="1775"/>
        <v>4.5896159865464128</v>
      </c>
    </row>
    <row r="56812" spans="1:3" x14ac:dyDescent="0.3">
      <c r="A56812">
        <v>559</v>
      </c>
      <c r="B56812">
        <f t="shared" si="1774"/>
        <v>1.6441176470588235</v>
      </c>
      <c r="C56812">
        <f t="shared" si="1775"/>
        <v>0.21593289084416814</v>
      </c>
    </row>
    <row r="56813" spans="1:3" x14ac:dyDescent="0.3">
      <c r="A56813">
        <v>2354</v>
      </c>
      <c r="B56813">
        <f t="shared" si="1774"/>
        <v>6.9235294117647062</v>
      </c>
      <c r="C56813">
        <f t="shared" si="1775"/>
        <v>0.84032754146516075</v>
      </c>
    </row>
    <row r="56814" spans="1:3" x14ac:dyDescent="0.3">
      <c r="A56814">
        <v>15</v>
      </c>
      <c r="B56814">
        <f t="shared" si="1774"/>
        <v>4.4117647058823532E-2</v>
      </c>
      <c r="C56814">
        <f t="shared" si="1775"/>
        <v>-1.3553876579865738</v>
      </c>
    </row>
    <row r="56815" spans="1:3" x14ac:dyDescent="0.3">
      <c r="A56815">
        <v>332</v>
      </c>
      <c r="B56815">
        <f t="shared" si="1774"/>
        <v>0.97647058823529409</v>
      </c>
      <c r="C56815">
        <f t="shared" si="1775"/>
        <v>-1.0340833338218842E-2</v>
      </c>
    </row>
    <row r="56816" spans="1:3" x14ac:dyDescent="0.3">
      <c r="A56816">
        <v>64</v>
      </c>
      <c r="B56816">
        <f t="shared" si="1774"/>
        <v>0.18823529411764706</v>
      </c>
      <c r="C56816">
        <f t="shared" si="1775"/>
        <v>-0.72529894305836795</v>
      </c>
    </row>
    <row r="56817" spans="1:3" x14ac:dyDescent="0.3">
      <c r="A56817">
        <v>58</v>
      </c>
      <c r="B56817">
        <f t="shared" si="1774"/>
        <v>0.17058823529411765</v>
      </c>
      <c r="C56817">
        <f t="shared" si="1775"/>
        <v>-0.7680509234793178</v>
      </c>
    </row>
    <row r="56818" spans="1:3" x14ac:dyDescent="0.3">
      <c r="A56818">
        <v>53</v>
      </c>
      <c r="B56818">
        <f t="shared" si="1774"/>
        <v>0.15588235294117647</v>
      </c>
      <c r="C56818">
        <f t="shared" si="1775"/>
        <v>-0.80720304744146609</v>
      </c>
    </row>
    <row r="56819" spans="1:3" x14ac:dyDescent="0.3">
      <c r="A56819">
        <v>4331413</v>
      </c>
      <c r="B56819">
        <f t="shared" si="1774"/>
        <v>12739.45</v>
      </c>
      <c r="C56819">
        <f t="shared" si="1775"/>
        <v>4.1051506786177647</v>
      </c>
    </row>
    <row r="56820" spans="1:3" x14ac:dyDescent="0.3">
      <c r="A56820">
        <v>365038</v>
      </c>
      <c r="B56820">
        <f t="shared" si="1774"/>
        <v>1073.6411764705883</v>
      </c>
      <c r="C56820">
        <f t="shared" si="1775"/>
        <v>3.0308591592807996</v>
      </c>
    </row>
    <row r="56821" spans="1:3" x14ac:dyDescent="0.3">
      <c r="A56821">
        <v>133</v>
      </c>
      <c r="B56821">
        <f t="shared" si="1774"/>
        <v>0.39117647058823529</v>
      </c>
      <c r="C56821">
        <f t="shared" si="1775"/>
        <v>-0.40762727607516935</v>
      </c>
    </row>
    <row r="56822" spans="1:3" x14ac:dyDescent="0.3">
      <c r="A56822">
        <v>249</v>
      </c>
      <c r="B56822">
        <f t="shared" si="1774"/>
        <v>0.73235294117647054</v>
      </c>
      <c r="C56822">
        <f t="shared" si="1775"/>
        <v>-0.13527956994651882</v>
      </c>
    </row>
    <row r="56823" spans="1:3" x14ac:dyDescent="0.3">
      <c r="A56823">
        <v>13</v>
      </c>
      <c r="B56823">
        <f t="shared" si="1774"/>
        <v>3.8235294117647062E-2</v>
      </c>
      <c r="C56823">
        <f t="shared" si="1775"/>
        <v>-1.4175355647354184</v>
      </c>
    </row>
    <row r="56824" spans="1:3" x14ac:dyDescent="0.3">
      <c r="A56824">
        <v>25395764</v>
      </c>
      <c r="B56824">
        <f t="shared" si="1774"/>
        <v>74693.423529411768</v>
      </c>
      <c r="C56824">
        <f t="shared" si="1775"/>
        <v>4.8732823655286701</v>
      </c>
    </row>
    <row r="56825" spans="1:3" x14ac:dyDescent="0.3">
      <c r="A56825">
        <v>546</v>
      </c>
      <c r="B56825">
        <f t="shared" si="1774"/>
        <v>1.6058823529411765</v>
      </c>
      <c r="C56825">
        <f t="shared" si="1775"/>
        <v>0.20571372566248214</v>
      </c>
    </row>
    <row r="56826" spans="1:3" x14ac:dyDescent="0.3">
      <c r="A56826">
        <v>2165</v>
      </c>
      <c r="B56826">
        <f t="shared" si="1774"/>
        <v>6.367647058823529</v>
      </c>
      <c r="C56826">
        <f t="shared" si="1775"/>
        <v>0.80397898364712905</v>
      </c>
    </row>
    <row r="56827" spans="1:3" x14ac:dyDescent="0.3">
      <c r="A56827">
        <v>90</v>
      </c>
      <c r="B56827">
        <f t="shared" si="1774"/>
        <v>0.26470588235294118</v>
      </c>
      <c r="C56827">
        <f t="shared" si="1775"/>
        <v>-0.57723640760293027</v>
      </c>
    </row>
    <row r="56828" spans="1:3" x14ac:dyDescent="0.3">
      <c r="A56828">
        <v>13044</v>
      </c>
      <c r="B56828">
        <f t="shared" si="1774"/>
        <v>38.364705882352943</v>
      </c>
      <c r="C56828">
        <f t="shared" si="1775"/>
        <v>1.5839318730916643</v>
      </c>
    </row>
    <row r="56829" spans="1:3" x14ac:dyDescent="0.3">
      <c r="A56829">
        <v>1663</v>
      </c>
      <c r="B56829">
        <f t="shared" si="1774"/>
        <v>4.8911764705882357</v>
      </c>
      <c r="C56829">
        <f t="shared" si="1775"/>
        <v>0.68941333217726419</v>
      </c>
    </row>
    <row r="56830" spans="1:3" x14ac:dyDescent="0.3">
      <c r="A56830">
        <v>462597</v>
      </c>
      <c r="B56830">
        <f t="shared" si="1774"/>
        <v>1360.5794117647058</v>
      </c>
      <c r="C56830">
        <f t="shared" si="1775"/>
        <v>3.1337238949468844</v>
      </c>
    </row>
    <row r="56831" spans="1:3" x14ac:dyDescent="0.3">
      <c r="A56831">
        <v>26</v>
      </c>
      <c r="B56831">
        <f t="shared" si="1774"/>
        <v>7.6470588235294124E-2</v>
      </c>
      <c r="C56831">
        <f t="shared" si="1775"/>
        <v>-1.1165055690714372</v>
      </c>
    </row>
    <row r="56832" spans="1:3" x14ac:dyDescent="0.3">
      <c r="A56832">
        <v>2044</v>
      </c>
      <c r="B56832">
        <f t="shared" si="1774"/>
        <v>6.0117647058823529</v>
      </c>
      <c r="C56832">
        <f t="shared" si="1775"/>
        <v>0.77900197442041996</v>
      </c>
    </row>
    <row r="56833" spans="1:3" x14ac:dyDescent="0.3">
      <c r="A56833" s="39">
        <v>2397000000</v>
      </c>
      <c r="B56833">
        <f t="shared" si="1774"/>
        <v>7050000</v>
      </c>
      <c r="C56833">
        <f t="shared" si="1775"/>
        <v>6.8481891169913984</v>
      </c>
    </row>
    <row r="56834" spans="1:3" x14ac:dyDescent="0.3">
      <c r="A56834">
        <v>23</v>
      </c>
      <c r="B56834">
        <f t="shared" ref="B56834:B56897" si="1776">A56834/340</f>
        <v>6.7647058823529407E-2</v>
      </c>
      <c r="C56834">
        <f t="shared" ref="C56834:C56897" si="1777">LOG10(B56834)</f>
        <v>-1.1697510810246623</v>
      </c>
    </row>
    <row r="56835" spans="1:3" x14ac:dyDescent="0.3">
      <c r="A56835">
        <v>780</v>
      </c>
      <c r="B56835">
        <f t="shared" si="1776"/>
        <v>2.2941176470588234</v>
      </c>
      <c r="C56835">
        <f t="shared" si="1777"/>
        <v>0.36061568564822527</v>
      </c>
    </row>
    <row r="56836" spans="1:3" x14ac:dyDescent="0.3">
      <c r="A56836">
        <v>2700</v>
      </c>
      <c r="B56836">
        <f t="shared" si="1776"/>
        <v>7.9411764705882355</v>
      </c>
      <c r="C56836">
        <f t="shared" si="1777"/>
        <v>0.89988484711673222</v>
      </c>
    </row>
    <row r="56837" spans="1:3" x14ac:dyDescent="0.3">
      <c r="A56837">
        <v>17</v>
      </c>
      <c r="B56837">
        <f t="shared" si="1776"/>
        <v>0.05</v>
      </c>
      <c r="C56837">
        <f t="shared" si="1777"/>
        <v>-1.3010299956639813</v>
      </c>
    </row>
    <row r="56838" spans="1:3" x14ac:dyDescent="0.3">
      <c r="A56838">
        <v>2451</v>
      </c>
      <c r="B56838">
        <f t="shared" si="1776"/>
        <v>7.2088235294117649</v>
      </c>
      <c r="C56838">
        <f t="shared" si="1777"/>
        <v>0.85786439420982286</v>
      </c>
    </row>
    <row r="56839" spans="1:3" x14ac:dyDescent="0.3">
      <c r="A56839">
        <v>27</v>
      </c>
      <c r="B56839">
        <f t="shared" si="1776"/>
        <v>7.9411764705882348E-2</v>
      </c>
      <c r="C56839">
        <f t="shared" si="1777"/>
        <v>-1.1001151528832678</v>
      </c>
    </row>
    <row r="56840" spans="1:3" x14ac:dyDescent="0.3">
      <c r="A56840">
        <v>3</v>
      </c>
      <c r="B56840">
        <f t="shared" si="1776"/>
        <v>8.8235294117647058E-3</v>
      </c>
      <c r="C56840">
        <f t="shared" si="1777"/>
        <v>-2.0543576623225928</v>
      </c>
    </row>
    <row r="56841" spans="1:3" x14ac:dyDescent="0.3">
      <c r="A56841">
        <v>27529</v>
      </c>
      <c r="B56841">
        <f t="shared" si="1776"/>
        <v>80.96764705882353</v>
      </c>
      <c r="C56841">
        <f t="shared" si="1777"/>
        <v>1.9083115187473791</v>
      </c>
    </row>
    <row r="56842" spans="1:3" x14ac:dyDescent="0.3">
      <c r="A56842">
        <v>103637746</v>
      </c>
      <c r="B56842">
        <f t="shared" si="1776"/>
        <v>304816.90000000002</v>
      </c>
      <c r="C56842">
        <f t="shared" si="1777"/>
        <v>5.4840390419762111</v>
      </c>
    </row>
    <row r="56843" spans="1:3" x14ac:dyDescent="0.3">
      <c r="A56843">
        <v>127</v>
      </c>
      <c r="B56843">
        <f t="shared" si="1776"/>
        <v>0.37352941176470589</v>
      </c>
      <c r="C56843">
        <f t="shared" si="1777"/>
        <v>-0.42767519608629823</v>
      </c>
    </row>
    <row r="56844" spans="1:3" x14ac:dyDescent="0.3">
      <c r="A56844">
        <v>2273829</v>
      </c>
      <c r="B56844">
        <f t="shared" si="1776"/>
        <v>6687.732352941176</v>
      </c>
      <c r="C56844">
        <f t="shared" si="1777"/>
        <v>3.8252788840531693</v>
      </c>
    </row>
    <row r="56845" spans="1:3" x14ac:dyDescent="0.3">
      <c r="A56845">
        <v>15</v>
      </c>
      <c r="B56845">
        <f t="shared" si="1776"/>
        <v>4.4117647058823532E-2</v>
      </c>
      <c r="C56845">
        <f t="shared" si="1777"/>
        <v>-1.3553876579865738</v>
      </c>
    </row>
    <row r="56846" spans="1:3" x14ac:dyDescent="0.3">
      <c r="A56846">
        <v>5717</v>
      </c>
      <c r="B56846">
        <f t="shared" si="1776"/>
        <v>16.814705882352943</v>
      </c>
      <c r="C56846">
        <f t="shared" si="1777"/>
        <v>1.2256892751720174</v>
      </c>
    </row>
    <row r="56847" spans="1:3" x14ac:dyDescent="0.3">
      <c r="A56847">
        <v>134</v>
      </c>
      <c r="B56847">
        <f t="shared" si="1776"/>
        <v>0.39411764705882352</v>
      </c>
      <c r="C56847">
        <f t="shared" si="1777"/>
        <v>-0.40437411867744749</v>
      </c>
    </row>
    <row r="56848" spans="1:3" x14ac:dyDescent="0.3">
      <c r="A56848">
        <v>2621</v>
      </c>
      <c r="B56848">
        <f t="shared" si="1776"/>
        <v>7.7088235294117649</v>
      </c>
      <c r="C56848">
        <f t="shared" si="1777"/>
        <v>0.88698810390434535</v>
      </c>
    </row>
    <row r="56849" spans="1:3" x14ac:dyDescent="0.3">
      <c r="A56849">
        <v>1697</v>
      </c>
      <c r="B56849">
        <f t="shared" si="1776"/>
        <v>4.9911764705882353</v>
      </c>
      <c r="C56849">
        <f t="shared" si="1777"/>
        <v>0.69820292527542072</v>
      </c>
    </row>
    <row r="56850" spans="1:3" x14ac:dyDescent="0.3">
      <c r="A56850">
        <v>1065</v>
      </c>
      <c r="B56850">
        <f t="shared" si="1776"/>
        <v>3.1323529411764706</v>
      </c>
      <c r="C56850">
        <f t="shared" si="1777"/>
        <v>0.4958706907325014</v>
      </c>
    </row>
    <row r="56851" spans="1:3" x14ac:dyDescent="0.3">
      <c r="A56851">
        <v>105481</v>
      </c>
      <c r="B56851">
        <f t="shared" si="1776"/>
        <v>310.23823529411766</v>
      </c>
      <c r="C56851">
        <f t="shared" si="1777"/>
        <v>2.491695321375532</v>
      </c>
    </row>
    <row r="56852" spans="1:3" x14ac:dyDescent="0.3">
      <c r="A56852">
        <v>515</v>
      </c>
      <c r="B56852">
        <f t="shared" si="1776"/>
        <v>1.5147058823529411</v>
      </c>
      <c r="C56852">
        <f t="shared" si="1777"/>
        <v>0.18032831199893587</v>
      </c>
    </row>
    <row r="56853" spans="1:3" x14ac:dyDescent="0.3">
      <c r="A56853">
        <v>10</v>
      </c>
      <c r="B56853">
        <f t="shared" si="1776"/>
        <v>2.9411764705882353E-2</v>
      </c>
      <c r="C56853">
        <f t="shared" si="1777"/>
        <v>-1.5314789170422551</v>
      </c>
    </row>
    <row r="56854" spans="1:3" x14ac:dyDescent="0.3">
      <c r="A56854">
        <v>39</v>
      </c>
      <c r="B56854">
        <f t="shared" si="1776"/>
        <v>0.11470588235294117</v>
      </c>
      <c r="C56854">
        <f t="shared" si="1777"/>
        <v>-0.94041431001575593</v>
      </c>
    </row>
    <row r="56855" spans="1:3" x14ac:dyDescent="0.3">
      <c r="A56855">
        <v>445</v>
      </c>
      <c r="B56855">
        <f t="shared" si="1776"/>
        <v>1.3088235294117647</v>
      </c>
      <c r="C56855">
        <f t="shared" si="1777"/>
        <v>0.11688109393867648</v>
      </c>
    </row>
    <row r="56856" spans="1:3" x14ac:dyDescent="0.3">
      <c r="A56856">
        <v>998</v>
      </c>
      <c r="B56856">
        <f t="shared" si="1776"/>
        <v>2.9352941176470586</v>
      </c>
      <c r="C56856">
        <f t="shared" si="1777"/>
        <v>0.46765162424511597</v>
      </c>
    </row>
    <row r="56857" spans="1:3" x14ac:dyDescent="0.3">
      <c r="A56857">
        <v>342</v>
      </c>
      <c r="B56857">
        <f t="shared" si="1776"/>
        <v>1.0058823529411764</v>
      </c>
      <c r="C56857">
        <f t="shared" si="1777"/>
        <v>2.5471890138798986E-3</v>
      </c>
    </row>
    <row r="56858" spans="1:3" x14ac:dyDescent="0.3">
      <c r="A56858">
        <v>446</v>
      </c>
      <c r="B56858">
        <f t="shared" si="1776"/>
        <v>1.3117647058823529</v>
      </c>
      <c r="C56858">
        <f t="shared" si="1777"/>
        <v>0.11785594166988675</v>
      </c>
    </row>
    <row r="56859" spans="1:3" x14ac:dyDescent="0.3">
      <c r="A56859">
        <v>7175892</v>
      </c>
      <c r="B56859">
        <f t="shared" si="1776"/>
        <v>21105.564705882352</v>
      </c>
      <c r="C56859">
        <f t="shared" si="1777"/>
        <v>4.324396976740017</v>
      </c>
    </row>
    <row r="56860" spans="1:3" x14ac:dyDescent="0.3">
      <c r="A56860">
        <v>15</v>
      </c>
      <c r="B56860">
        <f t="shared" si="1776"/>
        <v>4.4117647058823532E-2</v>
      </c>
      <c r="C56860">
        <f t="shared" si="1777"/>
        <v>-1.3553876579865738</v>
      </c>
    </row>
    <row r="56861" spans="1:3" x14ac:dyDescent="0.3">
      <c r="A56861">
        <v>492532</v>
      </c>
      <c r="B56861">
        <f t="shared" si="1776"/>
        <v>1448.6235294117646</v>
      </c>
      <c r="C56861">
        <f t="shared" si="1777"/>
        <v>3.1609555349933056</v>
      </c>
    </row>
    <row r="56862" spans="1:3" x14ac:dyDescent="0.3">
      <c r="A56862">
        <v>79</v>
      </c>
      <c r="B56862">
        <f t="shared" si="1776"/>
        <v>0.2323529411764706</v>
      </c>
      <c r="C56862">
        <f t="shared" si="1777"/>
        <v>-0.63385182575181365</v>
      </c>
    </row>
    <row r="56863" spans="1:3" x14ac:dyDescent="0.3">
      <c r="A56863">
        <v>6874</v>
      </c>
      <c r="B56863">
        <f t="shared" si="1776"/>
        <v>20.21764705882353</v>
      </c>
      <c r="C56863">
        <f t="shared" si="1777"/>
        <v>1.3057306107589515</v>
      </c>
    </row>
    <row r="56864" spans="1:3" x14ac:dyDescent="0.3">
      <c r="A56864">
        <v>980</v>
      </c>
      <c r="B56864">
        <f t="shared" si="1776"/>
        <v>2.8823529411764706</v>
      </c>
      <c r="C56864">
        <f t="shared" si="1777"/>
        <v>0.45974715865023974</v>
      </c>
    </row>
    <row r="56865" spans="1:3" x14ac:dyDescent="0.3">
      <c r="A56865">
        <v>152983</v>
      </c>
      <c r="B56865">
        <f t="shared" si="1776"/>
        <v>449.95</v>
      </c>
      <c r="C56865">
        <f t="shared" si="1777"/>
        <v>2.6531642561518813</v>
      </c>
    </row>
    <row r="56866" spans="1:3" x14ac:dyDescent="0.3">
      <c r="A56866">
        <v>42</v>
      </c>
      <c r="B56866">
        <f t="shared" si="1776"/>
        <v>0.12352941176470589</v>
      </c>
      <c r="C56866">
        <f t="shared" si="1777"/>
        <v>-0.90822962664435469</v>
      </c>
    </row>
    <row r="56867" spans="1:3" x14ac:dyDescent="0.3">
      <c r="A56867">
        <v>2725</v>
      </c>
      <c r="B56867">
        <f t="shared" si="1776"/>
        <v>8.014705882352942</v>
      </c>
      <c r="C56867">
        <f t="shared" si="1777"/>
        <v>0.90388758957040616</v>
      </c>
    </row>
    <row r="56868" spans="1:3" x14ac:dyDescent="0.3">
      <c r="A56868">
        <v>983</v>
      </c>
      <c r="B56868">
        <f t="shared" si="1776"/>
        <v>2.8911764705882352</v>
      </c>
      <c r="C56868">
        <f t="shared" si="1777"/>
        <v>0.4610746007898805</v>
      </c>
    </row>
    <row r="56869" spans="1:3" x14ac:dyDescent="0.3">
      <c r="A56869">
        <v>18648</v>
      </c>
      <c r="B56869">
        <f t="shared" si="1776"/>
        <v>54.847058823529409</v>
      </c>
      <c r="C56869">
        <f t="shared" si="1777"/>
        <v>1.7391533434702651</v>
      </c>
    </row>
    <row r="56870" spans="1:3" x14ac:dyDescent="0.3">
      <c r="A56870">
        <v>7570462</v>
      </c>
      <c r="B56870">
        <f t="shared" si="1776"/>
        <v>22266.064705882352</v>
      </c>
      <c r="C56870">
        <f t="shared" si="1777"/>
        <v>4.3476434668076456</v>
      </c>
    </row>
    <row r="56871" spans="1:3" x14ac:dyDescent="0.3">
      <c r="A56871">
        <v>7</v>
      </c>
      <c r="B56871">
        <f t="shared" si="1776"/>
        <v>2.0588235294117647E-2</v>
      </c>
      <c r="C56871">
        <f t="shared" si="1777"/>
        <v>-1.6863808770279982</v>
      </c>
    </row>
    <row r="56872" spans="1:3" x14ac:dyDescent="0.3">
      <c r="A56872">
        <v>1084368</v>
      </c>
      <c r="B56872">
        <f t="shared" si="1776"/>
        <v>3189.3176470588237</v>
      </c>
      <c r="C56872">
        <f t="shared" si="1777"/>
        <v>3.5036977759048527</v>
      </c>
    </row>
    <row r="56873" spans="1:3" x14ac:dyDescent="0.3">
      <c r="A56873">
        <v>579667</v>
      </c>
      <c r="B56873">
        <f t="shared" si="1776"/>
        <v>1704.9029411764707</v>
      </c>
      <c r="C56873">
        <f t="shared" si="1777"/>
        <v>3.2316996599787804</v>
      </c>
    </row>
    <row r="56874" spans="1:3" x14ac:dyDescent="0.3">
      <c r="A56874">
        <v>61</v>
      </c>
      <c r="B56874">
        <f t="shared" si="1776"/>
        <v>0.17941176470588235</v>
      </c>
      <c r="C56874">
        <f t="shared" si="1777"/>
        <v>-0.74614908203148811</v>
      </c>
    </row>
    <row r="56875" spans="1:3" x14ac:dyDescent="0.3">
      <c r="A56875">
        <v>2261</v>
      </c>
      <c r="B56875">
        <f t="shared" si="1776"/>
        <v>6.65</v>
      </c>
      <c r="C56875">
        <f t="shared" si="1777"/>
        <v>0.82282164530310464</v>
      </c>
    </row>
    <row r="56876" spans="1:3" x14ac:dyDescent="0.3">
      <c r="A56876">
        <v>26368</v>
      </c>
      <c r="B56876">
        <f t="shared" si="1776"/>
        <v>77.552941176470583</v>
      </c>
      <c r="C56876">
        <f t="shared" si="1777"/>
        <v>1.8895982729747667</v>
      </c>
    </row>
    <row r="56877" spans="1:3" x14ac:dyDescent="0.3">
      <c r="A56877">
        <v>4</v>
      </c>
      <c r="B56877">
        <f t="shared" si="1776"/>
        <v>1.1764705882352941E-2</v>
      </c>
      <c r="C56877">
        <f t="shared" si="1777"/>
        <v>-1.9294189257142926</v>
      </c>
    </row>
    <row r="56878" spans="1:3" x14ac:dyDescent="0.3">
      <c r="A56878">
        <v>85</v>
      </c>
      <c r="B56878">
        <f t="shared" si="1776"/>
        <v>0.25</v>
      </c>
      <c r="C56878">
        <f t="shared" si="1777"/>
        <v>-0.6020599913279624</v>
      </c>
    </row>
    <row r="56879" spans="1:3" x14ac:dyDescent="0.3">
      <c r="A56879">
        <v>1487</v>
      </c>
      <c r="B56879">
        <f t="shared" si="1776"/>
        <v>4.3735294117647054</v>
      </c>
      <c r="C56879">
        <f t="shared" si="1777"/>
        <v>0.64083205147969902</v>
      </c>
    </row>
    <row r="56880" spans="1:3" x14ac:dyDescent="0.3">
      <c r="A56880">
        <v>1563</v>
      </c>
      <c r="B56880">
        <f t="shared" si="1776"/>
        <v>4.5970588235294114</v>
      </c>
      <c r="C56880">
        <f t="shared" si="1777"/>
        <v>0.66248006097693179</v>
      </c>
    </row>
    <row r="56881" spans="1:3" x14ac:dyDescent="0.3">
      <c r="A56881" s="39">
        <v>101700000000</v>
      </c>
      <c r="B56881">
        <f t="shared" si="1776"/>
        <v>299117647.05882353</v>
      </c>
      <c r="C56881">
        <f t="shared" si="1777"/>
        <v>8.4758420358804898</v>
      </c>
    </row>
    <row r="56882" spans="1:3" x14ac:dyDescent="0.3">
      <c r="A56882">
        <v>2667</v>
      </c>
      <c r="B56882">
        <f t="shared" si="1776"/>
        <v>7.8441176470588232</v>
      </c>
      <c r="C56882">
        <f t="shared" si="1777"/>
        <v>0.89454409864762097</v>
      </c>
    </row>
    <row r="56883" spans="1:3" x14ac:dyDescent="0.3">
      <c r="A56883">
        <v>97</v>
      </c>
      <c r="B56883">
        <f t="shared" si="1776"/>
        <v>0.28529411764705881</v>
      </c>
      <c r="C56883">
        <f t="shared" si="1777"/>
        <v>-0.54470718277601027</v>
      </c>
    </row>
    <row r="56884" spans="1:3" x14ac:dyDescent="0.3">
      <c r="A56884">
        <v>71243115</v>
      </c>
      <c r="B56884">
        <f t="shared" si="1776"/>
        <v>209538.57352941178</v>
      </c>
      <c r="C56884">
        <f t="shared" si="1777"/>
        <v>5.3212639830490005</v>
      </c>
    </row>
    <row r="56885" spans="1:3" x14ac:dyDescent="0.3">
      <c r="A56885">
        <v>4505</v>
      </c>
      <c r="B56885">
        <f t="shared" si="1776"/>
        <v>13.25</v>
      </c>
      <c r="C56885">
        <f t="shared" si="1777"/>
        <v>1.1222158782728267</v>
      </c>
    </row>
    <row r="56886" spans="1:3" x14ac:dyDescent="0.3">
      <c r="A56886">
        <v>70</v>
      </c>
      <c r="B56886">
        <f t="shared" si="1776"/>
        <v>0.20588235294117646</v>
      </c>
      <c r="C56886">
        <f t="shared" si="1777"/>
        <v>-0.68638087702799833</v>
      </c>
    </row>
    <row r="56887" spans="1:3" x14ac:dyDescent="0.3">
      <c r="A56887">
        <v>34</v>
      </c>
      <c r="B56887">
        <f t="shared" si="1776"/>
        <v>0.1</v>
      </c>
      <c r="C56887">
        <f t="shared" si="1777"/>
        <v>-1</v>
      </c>
    </row>
    <row r="56888" spans="1:3" x14ac:dyDescent="0.3">
      <c r="A56888">
        <v>571</v>
      </c>
      <c r="B56888">
        <f t="shared" si="1776"/>
        <v>1.6794117647058824</v>
      </c>
      <c r="C56888">
        <f t="shared" si="1777"/>
        <v>0.22515719120359293</v>
      </c>
    </row>
    <row r="56889" spans="1:3" x14ac:dyDescent="0.3">
      <c r="A56889">
        <v>339</v>
      </c>
      <c r="B56889">
        <f t="shared" si="1776"/>
        <v>0.99705882352941178</v>
      </c>
      <c r="C56889">
        <f t="shared" si="1777"/>
        <v>-1.2792188391729591E-3</v>
      </c>
    </row>
    <row r="56890" spans="1:3" x14ac:dyDescent="0.3">
      <c r="A56890">
        <v>355</v>
      </c>
      <c r="B56890">
        <f t="shared" si="1776"/>
        <v>1.0441176470588236</v>
      </c>
      <c r="C56890">
        <f t="shared" si="1777"/>
        <v>1.8749436012838995E-2</v>
      </c>
    </row>
    <row r="56891" spans="1:3" x14ac:dyDescent="0.3">
      <c r="A56891">
        <v>33</v>
      </c>
      <c r="B56891">
        <f t="shared" si="1776"/>
        <v>9.7058823529411767E-2</v>
      </c>
      <c r="C56891">
        <f t="shared" si="1777"/>
        <v>-1.0129649771643676</v>
      </c>
    </row>
    <row r="56892" spans="1:3" x14ac:dyDescent="0.3">
      <c r="A56892">
        <v>17</v>
      </c>
      <c r="B56892">
        <f t="shared" si="1776"/>
        <v>0.05</v>
      </c>
      <c r="C56892">
        <f t="shared" si="1777"/>
        <v>-1.3010299956639813</v>
      </c>
    </row>
    <row r="56893" spans="1:3" x14ac:dyDescent="0.3">
      <c r="A56893">
        <v>44</v>
      </c>
      <c r="B56893">
        <f t="shared" si="1776"/>
        <v>0.12941176470588237</v>
      </c>
      <c r="C56893">
        <f t="shared" si="1777"/>
        <v>-0.8880262405560676</v>
      </c>
    </row>
    <row r="56894" spans="1:3" x14ac:dyDescent="0.3">
      <c r="A56894">
        <v>1611</v>
      </c>
      <c r="B56894">
        <f t="shared" si="1776"/>
        <v>4.7382352941176471</v>
      </c>
      <c r="C56894">
        <f t="shared" si="1777"/>
        <v>0.67561662337696293</v>
      </c>
    </row>
    <row r="56895" spans="1:3" x14ac:dyDescent="0.3">
      <c r="A56895">
        <v>11327</v>
      </c>
      <c r="B56895">
        <f t="shared" si="1776"/>
        <v>33.314705882352939</v>
      </c>
      <c r="C56895">
        <f t="shared" si="1777"/>
        <v>1.5226359834683307</v>
      </c>
    </row>
    <row r="56896" spans="1:3" x14ac:dyDescent="0.3">
      <c r="A56896">
        <v>94</v>
      </c>
      <c r="B56896">
        <f t="shared" si="1776"/>
        <v>0.27647058823529413</v>
      </c>
      <c r="C56896">
        <f t="shared" si="1777"/>
        <v>-0.55835106344255647</v>
      </c>
    </row>
    <row r="56897" spans="1:3" x14ac:dyDescent="0.3">
      <c r="A56897">
        <v>50</v>
      </c>
      <c r="B56897">
        <f t="shared" si="1776"/>
        <v>0.14705882352941177</v>
      </c>
      <c r="C56897">
        <f t="shared" si="1777"/>
        <v>-0.83250891270623628</v>
      </c>
    </row>
    <row r="56898" spans="1:3" x14ac:dyDescent="0.3">
      <c r="A56898">
        <v>6304</v>
      </c>
      <c r="B56898">
        <f t="shared" ref="B56898:B56961" si="1778">A56898/340</f>
        <v>18.541176470588237</v>
      </c>
      <c r="C56898">
        <f t="shared" ref="C56898:C56961" si="1779">LOG10(B56898)</f>
        <v>1.2681372874392438</v>
      </c>
    </row>
    <row r="56899" spans="1:3" x14ac:dyDescent="0.3">
      <c r="A56899">
        <v>5713</v>
      </c>
      <c r="B56899">
        <f t="shared" si="1778"/>
        <v>16.80294117647059</v>
      </c>
      <c r="C56899">
        <f t="shared" si="1779"/>
        <v>1.2253853070182938</v>
      </c>
    </row>
    <row r="56900" spans="1:3" x14ac:dyDescent="0.3">
      <c r="A56900">
        <v>58043</v>
      </c>
      <c r="B56900">
        <f t="shared" si="1778"/>
        <v>170.71470588235294</v>
      </c>
      <c r="C56900">
        <f t="shared" si="1779"/>
        <v>2.2322709341695979</v>
      </c>
    </row>
    <row r="56901" spans="1:3" x14ac:dyDescent="0.3">
      <c r="A56901">
        <v>11</v>
      </c>
      <c r="B56901">
        <f t="shared" si="1778"/>
        <v>3.2352941176470591E-2</v>
      </c>
      <c r="C56901">
        <f t="shared" si="1779"/>
        <v>-1.49008623188403</v>
      </c>
    </row>
    <row r="56902" spans="1:3" x14ac:dyDescent="0.3">
      <c r="A56902">
        <v>231</v>
      </c>
      <c r="B56902">
        <f t="shared" si="1778"/>
        <v>0.67941176470588238</v>
      </c>
      <c r="C56902">
        <f t="shared" si="1779"/>
        <v>-0.16786693715011081</v>
      </c>
    </row>
    <row r="56903" spans="1:3" x14ac:dyDescent="0.3">
      <c r="A56903">
        <v>2896887</v>
      </c>
      <c r="B56903">
        <f t="shared" si="1778"/>
        <v>8520.2558823529416</v>
      </c>
      <c r="C56903">
        <f t="shared" si="1779"/>
        <v>3.9304526377978228</v>
      </c>
    </row>
    <row r="56904" spans="1:3" x14ac:dyDescent="0.3">
      <c r="A56904">
        <v>109</v>
      </c>
      <c r="B56904">
        <f t="shared" si="1778"/>
        <v>0.32058823529411767</v>
      </c>
      <c r="C56904">
        <f t="shared" si="1779"/>
        <v>-0.49405241910163145</v>
      </c>
    </row>
    <row r="56905" spans="1:3" x14ac:dyDescent="0.3">
      <c r="A56905">
        <v>1108</v>
      </c>
      <c r="B56905">
        <f t="shared" si="1778"/>
        <v>3.2588235294117647</v>
      </c>
      <c r="C56905">
        <f t="shared" si="1779"/>
        <v>0.51306084335015578</v>
      </c>
    </row>
    <row r="56906" spans="1:3" x14ac:dyDescent="0.3">
      <c r="A56906">
        <v>41483</v>
      </c>
      <c r="B56906">
        <f t="shared" si="1778"/>
        <v>122.00882352941177</v>
      </c>
      <c r="C56906">
        <f t="shared" si="1779"/>
        <v>2.0863912394580919</v>
      </c>
    </row>
    <row r="56907" spans="1:3" x14ac:dyDescent="0.3">
      <c r="A56907">
        <v>20</v>
      </c>
      <c r="B56907">
        <f t="shared" si="1778"/>
        <v>5.8823529411764705E-2</v>
      </c>
      <c r="C56907">
        <f t="shared" si="1779"/>
        <v>-1.2304489213782739</v>
      </c>
    </row>
    <row r="56908" spans="1:3" x14ac:dyDescent="0.3">
      <c r="A56908">
        <v>946</v>
      </c>
      <c r="B56908">
        <f t="shared" si="1778"/>
        <v>2.7823529411764705</v>
      </c>
      <c r="C56908">
        <f t="shared" si="1779"/>
        <v>0.44441221935953762</v>
      </c>
    </row>
    <row r="56909" spans="1:3" x14ac:dyDescent="0.3">
      <c r="A56909">
        <v>3187</v>
      </c>
      <c r="B56909">
        <f t="shared" si="1778"/>
        <v>9.3735294117647054</v>
      </c>
      <c r="C56909">
        <f t="shared" si="1779"/>
        <v>0.97190314643147757</v>
      </c>
    </row>
    <row r="56910" spans="1:3" x14ac:dyDescent="0.3">
      <c r="A56910">
        <v>65092</v>
      </c>
      <c r="B56910">
        <f t="shared" si="1778"/>
        <v>191.4470588235294</v>
      </c>
      <c r="C56910">
        <f t="shared" si="1779"/>
        <v>2.2820486987248492</v>
      </c>
    </row>
    <row r="56911" spans="1:3" x14ac:dyDescent="0.3">
      <c r="A56911">
        <v>29</v>
      </c>
      <c r="B56911">
        <f t="shared" si="1778"/>
        <v>8.5294117647058826E-2</v>
      </c>
      <c r="C56911">
        <f t="shared" si="1779"/>
        <v>-1.0690809191432991</v>
      </c>
    </row>
    <row r="56912" spans="1:3" x14ac:dyDescent="0.3">
      <c r="A56912">
        <v>283</v>
      </c>
      <c r="B56912">
        <f t="shared" si="1778"/>
        <v>0.83235294117647063</v>
      </c>
      <c r="C56912">
        <f t="shared" si="1779"/>
        <v>-7.9692481517964861E-2</v>
      </c>
    </row>
    <row r="56913" spans="1:3" x14ac:dyDescent="0.3">
      <c r="A56913">
        <v>11</v>
      </c>
      <c r="B56913">
        <f t="shared" si="1778"/>
        <v>3.2352941176470591E-2</v>
      </c>
      <c r="C56913">
        <f t="shared" si="1779"/>
        <v>-1.49008623188403</v>
      </c>
    </row>
    <row r="56914" spans="1:3" x14ac:dyDescent="0.3">
      <c r="A56914">
        <v>230</v>
      </c>
      <c r="B56914">
        <f t="shared" si="1778"/>
        <v>0.67647058823529416</v>
      </c>
      <c r="C56914">
        <f t="shared" si="1779"/>
        <v>-0.16975108102466221</v>
      </c>
    </row>
    <row r="56915" spans="1:3" x14ac:dyDescent="0.3">
      <c r="A56915" s="39">
        <v>20560000000</v>
      </c>
      <c r="B56915">
        <f t="shared" si="1778"/>
        <v>60470588.235294119</v>
      </c>
      <c r="C56915">
        <f t="shared" si="1779"/>
        <v>7.7815441932809826</v>
      </c>
    </row>
    <row r="56916" spans="1:3" x14ac:dyDescent="0.3">
      <c r="A56916">
        <v>55</v>
      </c>
      <c r="B56916">
        <f t="shared" si="1778"/>
        <v>0.16176470588235295</v>
      </c>
      <c r="C56916">
        <f t="shared" si="1779"/>
        <v>-0.79111622754801125</v>
      </c>
    </row>
    <row r="56917" spans="1:3" x14ac:dyDescent="0.3">
      <c r="A56917">
        <v>47160756</v>
      </c>
      <c r="B56917">
        <f t="shared" si="1778"/>
        <v>138708.10588235295</v>
      </c>
      <c r="C56917">
        <f t="shared" si="1779"/>
        <v>5.1421018412976052</v>
      </c>
    </row>
    <row r="56918" spans="1:3" x14ac:dyDescent="0.3">
      <c r="A56918">
        <v>76151</v>
      </c>
      <c r="B56918">
        <f t="shared" si="1778"/>
        <v>223.9735294117647</v>
      </c>
      <c r="C56918">
        <f t="shared" si="1779"/>
        <v>2.3501966937372303</v>
      </c>
    </row>
    <row r="56919" spans="1:3" x14ac:dyDescent="0.3">
      <c r="A56919">
        <v>99492</v>
      </c>
      <c r="B56919">
        <f t="shared" si="1778"/>
        <v>292.62352941176471</v>
      </c>
      <c r="C56919">
        <f t="shared" si="1779"/>
        <v>2.4663092441503518</v>
      </c>
    </row>
    <row r="56920" spans="1:3" x14ac:dyDescent="0.3">
      <c r="A56920">
        <v>113035</v>
      </c>
      <c r="B56920">
        <f t="shared" si="1778"/>
        <v>332.45588235294116</v>
      </c>
      <c r="C56920">
        <f t="shared" si="1779"/>
        <v>2.5217340216033128</v>
      </c>
    </row>
    <row r="56921" spans="1:3" x14ac:dyDescent="0.3">
      <c r="A56921">
        <v>389115</v>
      </c>
      <c r="B56921">
        <f t="shared" si="1778"/>
        <v>1144.4558823529412</v>
      </c>
      <c r="C56921">
        <f t="shared" si="1779"/>
        <v>3.058599055708711</v>
      </c>
    </row>
    <row r="56922" spans="1:3" x14ac:dyDescent="0.3">
      <c r="A56922">
        <v>4</v>
      </c>
      <c r="B56922">
        <f t="shared" si="1778"/>
        <v>1.1764705882352941E-2</v>
      </c>
      <c r="C56922">
        <f t="shared" si="1779"/>
        <v>-1.9294189257142926</v>
      </c>
    </row>
    <row r="56923" spans="1:3" x14ac:dyDescent="0.3">
      <c r="A56923">
        <v>92</v>
      </c>
      <c r="B56923">
        <f t="shared" si="1778"/>
        <v>0.27058823529411763</v>
      </c>
      <c r="C56923">
        <f t="shared" si="1779"/>
        <v>-0.5676910896966999</v>
      </c>
    </row>
    <row r="56924" spans="1:3" x14ac:dyDescent="0.3">
      <c r="A56924">
        <v>5529</v>
      </c>
      <c r="B56924">
        <f t="shared" si="1778"/>
        <v>16.261764705882353</v>
      </c>
      <c r="C56924">
        <f t="shared" si="1779"/>
        <v>1.2111676728964811</v>
      </c>
    </row>
    <row r="56925" spans="1:3" x14ac:dyDescent="0.3">
      <c r="A56925">
        <v>20</v>
      </c>
      <c r="B56925">
        <f t="shared" si="1778"/>
        <v>5.8823529411764705E-2</v>
      </c>
      <c r="C56925">
        <f t="shared" si="1779"/>
        <v>-1.2304489213782739</v>
      </c>
    </row>
    <row r="56926" spans="1:3" x14ac:dyDescent="0.3">
      <c r="A56926">
        <v>1495</v>
      </c>
      <c r="B56926">
        <f t="shared" si="1778"/>
        <v>4.3970588235294121</v>
      </c>
      <c r="C56926">
        <f t="shared" si="1779"/>
        <v>0.64316227561819339</v>
      </c>
    </row>
    <row r="56927" spans="1:3" x14ac:dyDescent="0.3">
      <c r="A56927">
        <v>59148</v>
      </c>
      <c r="B56927">
        <f t="shared" si="1778"/>
        <v>173.96470588235294</v>
      </c>
      <c r="C56927">
        <f t="shared" si="1779"/>
        <v>2.2404611471600937</v>
      </c>
    </row>
    <row r="56928" spans="1:3" x14ac:dyDescent="0.3">
      <c r="A56928">
        <v>2</v>
      </c>
      <c r="B56928">
        <f t="shared" si="1778"/>
        <v>5.8823529411764705E-3</v>
      </c>
      <c r="C56928">
        <f t="shared" si="1779"/>
        <v>-2.2304489213782741</v>
      </c>
    </row>
    <row r="56929" spans="1:3" x14ac:dyDescent="0.3">
      <c r="A56929">
        <v>15338</v>
      </c>
      <c r="B56929">
        <f t="shared" si="1778"/>
        <v>45.111764705882351</v>
      </c>
      <c r="C56929">
        <f t="shared" si="1779"/>
        <v>1.6542898163913577</v>
      </c>
    </row>
    <row r="56930" spans="1:3" x14ac:dyDescent="0.3">
      <c r="A56930">
        <v>28</v>
      </c>
      <c r="B56930">
        <f t="shared" si="1778"/>
        <v>8.2352941176470587E-2</v>
      </c>
      <c r="C56930">
        <f t="shared" si="1779"/>
        <v>-1.0843208857000359</v>
      </c>
    </row>
    <row r="56931" spans="1:3" x14ac:dyDescent="0.3">
      <c r="A56931">
        <v>2007</v>
      </c>
      <c r="B56931">
        <f t="shared" si="1778"/>
        <v>5.9029411764705886</v>
      </c>
      <c r="C56931">
        <f t="shared" si="1779"/>
        <v>0.77106845544523051</v>
      </c>
    </row>
    <row r="56932" spans="1:3" x14ac:dyDescent="0.3">
      <c r="A56932">
        <v>15</v>
      </c>
      <c r="B56932">
        <f t="shared" si="1778"/>
        <v>4.4117647058823532E-2</v>
      </c>
      <c r="C56932">
        <f t="shared" si="1779"/>
        <v>-1.3553876579865738</v>
      </c>
    </row>
    <row r="56933" spans="1:3" x14ac:dyDescent="0.3">
      <c r="A56933">
        <v>916</v>
      </c>
      <c r="B56933">
        <f t="shared" si="1778"/>
        <v>2.6941176470588237</v>
      </c>
      <c r="C56933">
        <f t="shared" si="1779"/>
        <v>0.4304165566255953</v>
      </c>
    </row>
    <row r="56934" spans="1:3" x14ac:dyDescent="0.3">
      <c r="A56934">
        <v>1699</v>
      </c>
      <c r="B56934">
        <f t="shared" si="1778"/>
        <v>4.9970588235294118</v>
      </c>
      <c r="C56934">
        <f t="shared" si="1779"/>
        <v>0.69871446182679053</v>
      </c>
    </row>
    <row r="56935" spans="1:3" x14ac:dyDescent="0.3">
      <c r="A56935">
        <v>74</v>
      </c>
      <c r="B56935">
        <f t="shared" si="1778"/>
        <v>0.21764705882352942</v>
      </c>
      <c r="C56935">
        <f t="shared" si="1779"/>
        <v>-0.6622471973112789</v>
      </c>
    </row>
    <row r="56936" spans="1:3" x14ac:dyDescent="0.3">
      <c r="A56936">
        <v>203</v>
      </c>
      <c r="B56936">
        <f t="shared" si="1778"/>
        <v>0.59705882352941175</v>
      </c>
      <c r="C56936">
        <f t="shared" si="1779"/>
        <v>-0.22398287912904222</v>
      </c>
    </row>
    <row r="56937" spans="1:3" x14ac:dyDescent="0.3">
      <c r="A56937">
        <v>10304</v>
      </c>
      <c r="B56937">
        <f t="shared" si="1778"/>
        <v>30.305882352941175</v>
      </c>
      <c r="C56937">
        <f t="shared" si="1779"/>
        <v>1.4815269329734817</v>
      </c>
    </row>
    <row r="56938" spans="1:3" x14ac:dyDescent="0.3">
      <c r="A56938">
        <v>905</v>
      </c>
      <c r="B56938">
        <f t="shared" si="1778"/>
        <v>2.6617647058823528</v>
      </c>
      <c r="C56938">
        <f t="shared" si="1779"/>
        <v>0.42516966216294816</v>
      </c>
    </row>
    <row r="56939" spans="1:3" x14ac:dyDescent="0.3">
      <c r="A56939">
        <v>20624543</v>
      </c>
      <c r="B56939">
        <f t="shared" si="1778"/>
        <v>60660.420588235291</v>
      </c>
      <c r="C56939">
        <f t="shared" si="1779"/>
        <v>4.7829054171602117</v>
      </c>
    </row>
    <row r="56940" spans="1:3" x14ac:dyDescent="0.3">
      <c r="A56940">
        <v>24</v>
      </c>
      <c r="B56940">
        <f t="shared" si="1778"/>
        <v>7.0588235294117646E-2</v>
      </c>
      <c r="C56940">
        <f t="shared" si="1779"/>
        <v>-1.151267675330649</v>
      </c>
    </row>
    <row r="56941" spans="1:3" x14ac:dyDescent="0.3">
      <c r="A56941">
        <v>850</v>
      </c>
      <c r="B56941">
        <f t="shared" si="1778"/>
        <v>2.5</v>
      </c>
      <c r="C56941">
        <f t="shared" si="1779"/>
        <v>0.3979400086720376</v>
      </c>
    </row>
    <row r="56942" spans="1:3" x14ac:dyDescent="0.3">
      <c r="A56942">
        <v>20089</v>
      </c>
      <c r="B56942">
        <f t="shared" si="1778"/>
        <v>59.085294117647059</v>
      </c>
      <c r="C56942">
        <f t="shared" si="1779"/>
        <v>1.7714794017223712</v>
      </c>
    </row>
    <row r="56943" spans="1:3" x14ac:dyDescent="0.3">
      <c r="A56943">
        <v>145962</v>
      </c>
      <c r="B56943">
        <f t="shared" si="1778"/>
        <v>429.3</v>
      </c>
      <c r="C56943">
        <f t="shared" si="1779"/>
        <v>2.6327608884794387</v>
      </c>
    </row>
    <row r="56944" spans="1:3" x14ac:dyDescent="0.3">
      <c r="A56944">
        <v>15</v>
      </c>
      <c r="B56944">
        <f t="shared" si="1778"/>
        <v>4.4117647058823532E-2</v>
      </c>
      <c r="C56944">
        <f t="shared" si="1779"/>
        <v>-1.3553876579865738</v>
      </c>
    </row>
    <row r="56945" spans="1:3" x14ac:dyDescent="0.3">
      <c r="A56945">
        <v>66282</v>
      </c>
      <c r="B56945">
        <f t="shared" si="1778"/>
        <v>194.9470588235294</v>
      </c>
      <c r="C56945">
        <f t="shared" si="1779"/>
        <v>2.2899166873498724</v>
      </c>
    </row>
    <row r="56946" spans="1:3" x14ac:dyDescent="0.3">
      <c r="A56946">
        <v>15242</v>
      </c>
      <c r="B56946">
        <f t="shared" si="1778"/>
        <v>44.829411764705881</v>
      </c>
      <c r="C56946">
        <f t="shared" si="1779"/>
        <v>1.6515630402483847</v>
      </c>
    </row>
    <row r="56947" spans="1:3" x14ac:dyDescent="0.3">
      <c r="A56947">
        <v>486</v>
      </c>
      <c r="B56947">
        <f t="shared" si="1778"/>
        <v>1.4294117647058824</v>
      </c>
      <c r="C56947">
        <f t="shared" si="1779"/>
        <v>0.15515735222003826</v>
      </c>
    </row>
    <row r="56948" spans="1:3" x14ac:dyDescent="0.3">
      <c r="A56948">
        <v>3755</v>
      </c>
      <c r="B56948">
        <f t="shared" si="1778"/>
        <v>11.044117647058824</v>
      </c>
      <c r="C56948">
        <f t="shared" si="1779"/>
        <v>1.0431310242979321</v>
      </c>
    </row>
    <row r="56949" spans="1:3" x14ac:dyDescent="0.3">
      <c r="A56949">
        <v>165</v>
      </c>
      <c r="B56949">
        <f t="shared" si="1778"/>
        <v>0.48529411764705882</v>
      </c>
      <c r="C56949">
        <f t="shared" si="1779"/>
        <v>-0.31399497282834882</v>
      </c>
    </row>
    <row r="56950" spans="1:3" x14ac:dyDescent="0.3">
      <c r="A56950">
        <v>324637</v>
      </c>
      <c r="B56950">
        <f t="shared" si="1778"/>
        <v>954.814705882353</v>
      </c>
      <c r="C56950">
        <f t="shared" si="1779"/>
        <v>2.9799190993108104</v>
      </c>
    </row>
    <row r="56951" spans="1:3" x14ac:dyDescent="0.3">
      <c r="A56951">
        <v>10168</v>
      </c>
      <c r="B56951">
        <f t="shared" si="1778"/>
        <v>29.905882352941177</v>
      </c>
      <c r="C56951">
        <f t="shared" si="1779"/>
        <v>1.4757566205036967</v>
      </c>
    </row>
    <row r="56952" spans="1:3" x14ac:dyDescent="0.3">
      <c r="A56952">
        <v>8725</v>
      </c>
      <c r="B56952">
        <f t="shared" si="1778"/>
        <v>25.661764705882351</v>
      </c>
      <c r="C56952">
        <f t="shared" si="1779"/>
        <v>1.4092865185889623</v>
      </c>
    </row>
    <row r="56953" spans="1:3" x14ac:dyDescent="0.3">
      <c r="A56953">
        <v>71</v>
      </c>
      <c r="B56953">
        <f t="shared" si="1778"/>
        <v>0.20882352941176471</v>
      </c>
      <c r="C56953">
        <f t="shared" si="1779"/>
        <v>-0.68022056832317979</v>
      </c>
    </row>
    <row r="56954" spans="1:3" x14ac:dyDescent="0.3">
      <c r="A56954">
        <v>6</v>
      </c>
      <c r="B56954">
        <f t="shared" si="1778"/>
        <v>1.7647058823529412E-2</v>
      </c>
      <c r="C56954">
        <f t="shared" si="1779"/>
        <v>-1.7533276666586115</v>
      </c>
    </row>
    <row r="56955" spans="1:3" x14ac:dyDescent="0.3">
      <c r="A56955">
        <v>35002013</v>
      </c>
      <c r="B56955">
        <f t="shared" si="1778"/>
        <v>102947.09705882354</v>
      </c>
      <c r="C56955">
        <f t="shared" si="1779"/>
        <v>5.0126141047266648</v>
      </c>
    </row>
    <row r="56956" spans="1:3" x14ac:dyDescent="0.3">
      <c r="A56956">
        <v>2263</v>
      </c>
      <c r="B56956">
        <f t="shared" si="1778"/>
        <v>6.6558823529411768</v>
      </c>
      <c r="C56956">
        <f t="shared" si="1779"/>
        <v>0.8232056369124735</v>
      </c>
    </row>
    <row r="56957" spans="1:3" x14ac:dyDescent="0.3">
      <c r="A56957">
        <v>441</v>
      </c>
      <c r="B56957">
        <f t="shared" si="1778"/>
        <v>1.2970588235294118</v>
      </c>
      <c r="C56957">
        <f t="shared" si="1779"/>
        <v>0.11295967242558343</v>
      </c>
    </row>
    <row r="56958" spans="1:3" x14ac:dyDescent="0.3">
      <c r="A56958">
        <v>1999119</v>
      </c>
      <c r="B56958">
        <f t="shared" si="1778"/>
        <v>5879.7617647058823</v>
      </c>
      <c r="C56958">
        <f t="shared" si="1779"/>
        <v>3.7693597297547647</v>
      </c>
    </row>
    <row r="56959" spans="1:3" x14ac:dyDescent="0.3">
      <c r="A56959">
        <v>75557</v>
      </c>
      <c r="B56959">
        <f t="shared" si="1778"/>
        <v>222.22647058823529</v>
      </c>
      <c r="C56959">
        <f t="shared" si="1779"/>
        <v>2.3467957888339179</v>
      </c>
    </row>
    <row r="56960" spans="1:3" x14ac:dyDescent="0.3">
      <c r="A56960">
        <v>468</v>
      </c>
      <c r="B56960">
        <f t="shared" si="1778"/>
        <v>1.3764705882352941</v>
      </c>
      <c r="C56960">
        <f t="shared" si="1779"/>
        <v>0.1387669360318689</v>
      </c>
    </row>
    <row r="56961" spans="1:3" x14ac:dyDescent="0.3">
      <c r="A56961">
        <v>5</v>
      </c>
      <c r="B56961">
        <f t="shared" si="1778"/>
        <v>1.4705882352941176E-2</v>
      </c>
      <c r="C56961">
        <f t="shared" si="1779"/>
        <v>-1.8325089127062364</v>
      </c>
    </row>
    <row r="56962" spans="1:3" x14ac:dyDescent="0.3">
      <c r="A56962">
        <v>8831950</v>
      </c>
      <c r="B56962">
        <f t="shared" ref="B56962:B57025" si="1780">A56962/340</f>
        <v>25976.323529411766</v>
      </c>
      <c r="C56962">
        <f t="shared" ref="C56962:C57025" si="1781">LOG10(B56962)</f>
        <v>4.4145776846941409</v>
      </c>
    </row>
    <row r="56963" spans="1:3" x14ac:dyDescent="0.3">
      <c r="A56963">
        <v>996</v>
      </c>
      <c r="B56963">
        <f t="shared" si="1780"/>
        <v>2.9294117647058822</v>
      </c>
      <c r="C56963">
        <f t="shared" si="1781"/>
        <v>0.4667804213814436</v>
      </c>
    </row>
    <row r="56964" spans="1:3" x14ac:dyDescent="0.3">
      <c r="A56964">
        <v>9</v>
      </c>
      <c r="B56964">
        <f t="shared" si="1780"/>
        <v>2.6470588235294117E-2</v>
      </c>
      <c r="C56964">
        <f t="shared" si="1781"/>
        <v>-1.5772364076029302</v>
      </c>
    </row>
    <row r="56965" spans="1:3" x14ac:dyDescent="0.3">
      <c r="A56965">
        <v>1379</v>
      </c>
      <c r="B56965">
        <f t="shared" si="1780"/>
        <v>4.0558823529411763</v>
      </c>
      <c r="C56965">
        <f t="shared" si="1781"/>
        <v>0.60808534913359458</v>
      </c>
    </row>
    <row r="56966" spans="1:3" x14ac:dyDescent="0.3">
      <c r="A56966">
        <v>29187</v>
      </c>
      <c r="B56966">
        <f t="shared" si="1780"/>
        <v>85.844117647058823</v>
      </c>
      <c r="C56966">
        <f t="shared" si="1781"/>
        <v>1.9337105410700426</v>
      </c>
    </row>
    <row r="56967" spans="1:3" x14ac:dyDescent="0.3">
      <c r="A56967">
        <v>146</v>
      </c>
      <c r="B56967">
        <f t="shared" si="1780"/>
        <v>0.42941176470588233</v>
      </c>
      <c r="C56967">
        <f t="shared" si="1781"/>
        <v>-0.36712606125781805</v>
      </c>
    </row>
    <row r="56968" spans="1:3" x14ac:dyDescent="0.3">
      <c r="A56968">
        <v>7834</v>
      </c>
      <c r="B56968">
        <f t="shared" si="1780"/>
        <v>23.041176470588237</v>
      </c>
      <c r="C56968">
        <f t="shared" si="1781"/>
        <v>1.3625046501695919</v>
      </c>
    </row>
    <row r="56969" spans="1:3" x14ac:dyDescent="0.3">
      <c r="A56969">
        <v>10579</v>
      </c>
      <c r="B56969">
        <f t="shared" si="1780"/>
        <v>31.11470588235294</v>
      </c>
      <c r="C56969">
        <f t="shared" si="1781"/>
        <v>1.4929657000890941</v>
      </c>
    </row>
    <row r="56970" spans="1:3" x14ac:dyDescent="0.3">
      <c r="A56970">
        <v>885911</v>
      </c>
      <c r="B56970">
        <f t="shared" si="1780"/>
        <v>2605.6205882352942</v>
      </c>
      <c r="C56970">
        <f t="shared" si="1781"/>
        <v>3.4159111771355914</v>
      </c>
    </row>
    <row r="56971" spans="1:3" x14ac:dyDescent="0.3">
      <c r="A56971">
        <v>1601637</v>
      </c>
      <c r="B56971">
        <f t="shared" si="1780"/>
        <v>4710.697058823529</v>
      </c>
      <c r="C56971">
        <f t="shared" si="1781"/>
        <v>3.673085176003966</v>
      </c>
    </row>
    <row r="56972" spans="1:3" x14ac:dyDescent="0.3">
      <c r="A56972" s="39">
        <v>50780000000</v>
      </c>
      <c r="B56972">
        <f t="shared" si="1780"/>
        <v>149352941.17647058</v>
      </c>
      <c r="C56972">
        <f t="shared" si="1781"/>
        <v>8.1742137794954477</v>
      </c>
    </row>
    <row r="56973" spans="1:3" x14ac:dyDescent="0.3">
      <c r="A56973">
        <v>5</v>
      </c>
      <c r="B56973">
        <f t="shared" si="1780"/>
        <v>1.4705882352941176E-2</v>
      </c>
      <c r="C56973">
        <f t="shared" si="1781"/>
        <v>-1.8325089127062364</v>
      </c>
    </row>
    <row r="56974" spans="1:3" x14ac:dyDescent="0.3">
      <c r="A56974">
        <v>3303</v>
      </c>
      <c r="B56974">
        <f t="shared" si="1780"/>
        <v>9.7147058823529413</v>
      </c>
      <c r="C56974">
        <f t="shared" si="1781"/>
        <v>0.98742965664915905</v>
      </c>
    </row>
    <row r="56975" spans="1:3" x14ac:dyDescent="0.3">
      <c r="A56975">
        <v>45043</v>
      </c>
      <c r="B56975">
        <f t="shared" si="1780"/>
        <v>132.47941176470587</v>
      </c>
      <c r="C56975">
        <f t="shared" si="1781"/>
        <v>2.1221483910900392</v>
      </c>
    </row>
    <row r="56976" spans="1:3" x14ac:dyDescent="0.3">
      <c r="A56976">
        <v>73015</v>
      </c>
      <c r="B56976">
        <f t="shared" si="1780"/>
        <v>214.75</v>
      </c>
      <c r="C56976">
        <f t="shared" si="1781"/>
        <v>2.3319331725032799</v>
      </c>
    </row>
    <row r="56977" spans="1:3" x14ac:dyDescent="0.3">
      <c r="A56977">
        <v>18</v>
      </c>
      <c r="B56977">
        <f t="shared" si="1780"/>
        <v>5.2941176470588235E-2</v>
      </c>
      <c r="C56977">
        <f t="shared" si="1781"/>
        <v>-1.2762064119389491</v>
      </c>
    </row>
    <row r="56978" spans="1:3" x14ac:dyDescent="0.3">
      <c r="A56978">
        <v>555227</v>
      </c>
      <c r="B56978">
        <f t="shared" si="1780"/>
        <v>1633.0205882352941</v>
      </c>
      <c r="C56978">
        <f t="shared" si="1781"/>
        <v>3.2129916601197768</v>
      </c>
    </row>
    <row r="56979" spans="1:3" x14ac:dyDescent="0.3">
      <c r="A56979" s="39">
        <v>1775000000</v>
      </c>
      <c r="B56979">
        <f t="shared" si="1780"/>
        <v>5220588.2352941176</v>
      </c>
      <c r="C56979">
        <f t="shared" si="1781"/>
        <v>6.7177194403488576</v>
      </c>
    </row>
    <row r="56980" spans="1:3" x14ac:dyDescent="0.3">
      <c r="A56980">
        <v>57</v>
      </c>
      <c r="B56980">
        <f t="shared" si="1780"/>
        <v>0.1676470588235294</v>
      </c>
      <c r="C56980">
        <f t="shared" si="1781"/>
        <v>-0.77560406136976379</v>
      </c>
    </row>
    <row r="56981" spans="1:3" x14ac:dyDescent="0.3">
      <c r="A56981">
        <v>264</v>
      </c>
      <c r="B56981">
        <f t="shared" si="1780"/>
        <v>0.77647058823529413</v>
      </c>
      <c r="C56981">
        <f t="shared" si="1781"/>
        <v>-0.10987499017242405</v>
      </c>
    </row>
    <row r="56982" spans="1:3" x14ac:dyDescent="0.3">
      <c r="A56982">
        <v>3583</v>
      </c>
      <c r="B56982">
        <f t="shared" si="1780"/>
        <v>10.538235294117648</v>
      </c>
      <c r="C56982">
        <f t="shared" si="1781"/>
        <v>1.0227678911238556</v>
      </c>
    </row>
    <row r="56983" spans="1:3" x14ac:dyDescent="0.3">
      <c r="A56983">
        <v>758</v>
      </c>
      <c r="B56983">
        <f t="shared" si="1780"/>
        <v>2.2294117647058824</v>
      </c>
      <c r="C56983">
        <f t="shared" si="1781"/>
        <v>0.34819028858979845</v>
      </c>
    </row>
    <row r="56984" spans="1:3" x14ac:dyDescent="0.3">
      <c r="A56984">
        <v>206</v>
      </c>
      <c r="B56984">
        <f t="shared" si="1780"/>
        <v>0.60588235294117643</v>
      </c>
      <c r="C56984">
        <f t="shared" si="1781"/>
        <v>-0.21761169667310176</v>
      </c>
    </row>
    <row r="56985" spans="1:3" x14ac:dyDescent="0.3">
      <c r="A56985">
        <v>87</v>
      </c>
      <c r="B56985">
        <f t="shared" si="1780"/>
        <v>0.25588235294117645</v>
      </c>
      <c r="C56985">
        <f t="shared" si="1781"/>
        <v>-0.59195966442363668</v>
      </c>
    </row>
    <row r="56986" spans="1:3" x14ac:dyDescent="0.3">
      <c r="A56986">
        <v>9625</v>
      </c>
      <c r="B56986">
        <f t="shared" si="1780"/>
        <v>28.308823529411764</v>
      </c>
      <c r="C56986">
        <f t="shared" si="1781"/>
        <v>1.4519218211382832</v>
      </c>
    </row>
    <row r="56987" spans="1:3" x14ac:dyDescent="0.3">
      <c r="A56987">
        <v>8552</v>
      </c>
      <c r="B56987">
        <f t="shared" si="1780"/>
        <v>25.152941176470588</v>
      </c>
      <c r="C56987">
        <f t="shared" si="1781"/>
        <v>1.4005887751584665</v>
      </c>
    </row>
    <row r="56988" spans="1:3" x14ac:dyDescent="0.3">
      <c r="A56988">
        <v>16</v>
      </c>
      <c r="B56988">
        <f t="shared" si="1780"/>
        <v>4.7058823529411764E-2</v>
      </c>
      <c r="C56988">
        <f t="shared" si="1781"/>
        <v>-1.3273589343863303</v>
      </c>
    </row>
    <row r="56989" spans="1:3" x14ac:dyDescent="0.3">
      <c r="A56989">
        <v>43</v>
      </c>
      <c r="B56989">
        <f t="shared" si="1780"/>
        <v>0.12647058823529411</v>
      </c>
      <c r="C56989">
        <f t="shared" si="1781"/>
        <v>-0.89801046146266861</v>
      </c>
    </row>
    <row r="56990" spans="1:3" x14ac:dyDescent="0.3">
      <c r="A56990">
        <v>2352</v>
      </c>
      <c r="B56990">
        <f t="shared" si="1780"/>
        <v>6.9176470588235297</v>
      </c>
      <c r="C56990">
        <f t="shared" si="1781"/>
        <v>0.83995840036184577</v>
      </c>
    </row>
    <row r="56991" spans="1:3" x14ac:dyDescent="0.3">
      <c r="A56991">
        <v>86927</v>
      </c>
      <c r="B56991">
        <f t="shared" si="1780"/>
        <v>255.66764705882352</v>
      </c>
      <c r="C56991">
        <f t="shared" si="1781"/>
        <v>2.4076757745934154</v>
      </c>
    </row>
    <row r="56992" spans="1:3" x14ac:dyDescent="0.3">
      <c r="A56992">
        <v>23580662</v>
      </c>
      <c r="B56992">
        <f t="shared" si="1780"/>
        <v>69354.888235294115</v>
      </c>
      <c r="C56992">
        <f t="shared" si="1781"/>
        <v>4.8410770762066928</v>
      </c>
    </row>
    <row r="56993" spans="1:3" x14ac:dyDescent="0.3">
      <c r="A56993">
        <v>19</v>
      </c>
      <c r="B56993">
        <f t="shared" si="1780"/>
        <v>5.5882352941176473E-2</v>
      </c>
      <c r="C56993">
        <f t="shared" si="1781"/>
        <v>-1.2527253160894261</v>
      </c>
    </row>
    <row r="56994" spans="1:3" x14ac:dyDescent="0.3">
      <c r="A56994">
        <v>141133</v>
      </c>
      <c r="B56994">
        <f t="shared" si="1780"/>
        <v>415.09705882352944</v>
      </c>
      <c r="C56994">
        <f t="shared" si="1781"/>
        <v>2.6181496561893201</v>
      </c>
    </row>
    <row r="56995" spans="1:3" x14ac:dyDescent="0.3">
      <c r="A56995">
        <v>66</v>
      </c>
      <c r="B56995">
        <f t="shared" si="1780"/>
        <v>0.19411764705882353</v>
      </c>
      <c r="C56995">
        <f t="shared" si="1781"/>
        <v>-0.71193498150038648</v>
      </c>
    </row>
    <row r="56996" spans="1:3" x14ac:dyDescent="0.3">
      <c r="A56996">
        <v>76806</v>
      </c>
      <c r="B56996">
        <f t="shared" si="1780"/>
        <v>225.9</v>
      </c>
      <c r="C56996">
        <f t="shared" si="1781"/>
        <v>2.3539162309203632</v>
      </c>
    </row>
    <row r="56997" spans="1:3" x14ac:dyDescent="0.3">
      <c r="A56997">
        <v>1452</v>
      </c>
      <c r="B56997">
        <f t="shared" si="1780"/>
        <v>4.2705882352941176</v>
      </c>
      <c r="C56997">
        <f t="shared" si="1781"/>
        <v>0.63048769932181981</v>
      </c>
    </row>
    <row r="56998" spans="1:3" x14ac:dyDescent="0.3">
      <c r="A56998">
        <v>2147</v>
      </c>
      <c r="B56998">
        <f t="shared" si="1780"/>
        <v>6.3147058823529409</v>
      </c>
      <c r="C56998">
        <f t="shared" si="1781"/>
        <v>0.80035312739399356</v>
      </c>
    </row>
    <row r="56999" spans="1:3" x14ac:dyDescent="0.3">
      <c r="A56999">
        <v>9</v>
      </c>
      <c r="B56999">
        <f t="shared" si="1780"/>
        <v>2.6470588235294117E-2</v>
      </c>
      <c r="C56999">
        <f t="shared" si="1781"/>
        <v>-1.5772364076029302</v>
      </c>
    </row>
    <row r="57000" spans="1:3" x14ac:dyDescent="0.3">
      <c r="A57000">
        <v>11</v>
      </c>
      <c r="B57000">
        <f t="shared" si="1780"/>
        <v>3.2352941176470591E-2</v>
      </c>
      <c r="C57000">
        <f t="shared" si="1781"/>
        <v>-1.49008623188403</v>
      </c>
    </row>
    <row r="57001" spans="1:3" x14ac:dyDescent="0.3">
      <c r="A57001">
        <v>124</v>
      </c>
      <c r="B57001">
        <f t="shared" si="1780"/>
        <v>0.36470588235294116</v>
      </c>
      <c r="C57001">
        <f t="shared" si="1781"/>
        <v>-0.4380572318800201</v>
      </c>
    </row>
    <row r="57002" spans="1:3" x14ac:dyDescent="0.3">
      <c r="A57002">
        <v>38469</v>
      </c>
      <c r="B57002">
        <f t="shared" si="1780"/>
        <v>113.14411764705882</v>
      </c>
      <c r="C57002">
        <f t="shared" si="1781"/>
        <v>2.0536319799449192</v>
      </c>
    </row>
    <row r="57003" spans="1:3" x14ac:dyDescent="0.3">
      <c r="A57003">
        <v>15</v>
      </c>
      <c r="B57003">
        <f t="shared" si="1780"/>
        <v>4.4117647058823532E-2</v>
      </c>
      <c r="C57003">
        <f t="shared" si="1781"/>
        <v>-1.3553876579865738</v>
      </c>
    </row>
    <row r="57004" spans="1:3" x14ac:dyDescent="0.3">
      <c r="A57004">
        <v>2952</v>
      </c>
      <c r="B57004">
        <f t="shared" si="1780"/>
        <v>8.6823529411764699</v>
      </c>
      <c r="C57004">
        <f t="shared" si="1781"/>
        <v>0.93863743610874883</v>
      </c>
    </row>
    <row r="57005" spans="1:3" x14ac:dyDescent="0.3">
      <c r="A57005">
        <v>32294</v>
      </c>
      <c r="B57005">
        <f t="shared" si="1780"/>
        <v>94.982352941176472</v>
      </c>
      <c r="C57005">
        <f t="shared" si="1781"/>
        <v>1.9776429238974209</v>
      </c>
    </row>
    <row r="57006" spans="1:3" x14ac:dyDescent="0.3">
      <c r="A57006">
        <v>4748</v>
      </c>
      <c r="B57006">
        <f t="shared" si="1780"/>
        <v>13.964705882352941</v>
      </c>
      <c r="C57006">
        <f t="shared" si="1781"/>
        <v>1.1450317932402985</v>
      </c>
    </row>
    <row r="57007" spans="1:3" x14ac:dyDescent="0.3">
      <c r="A57007">
        <v>12762</v>
      </c>
      <c r="B57007">
        <f t="shared" si="1780"/>
        <v>37.535294117647062</v>
      </c>
      <c r="C57007">
        <f t="shared" si="1781"/>
        <v>1.5744398232441175</v>
      </c>
    </row>
    <row r="57008" spans="1:3" x14ac:dyDescent="0.3">
      <c r="A57008">
        <v>40</v>
      </c>
      <c r="B57008">
        <f t="shared" si="1780"/>
        <v>0.11764705882352941</v>
      </c>
      <c r="C57008">
        <f t="shared" si="1781"/>
        <v>-0.92941892571429274</v>
      </c>
    </row>
    <row r="57009" spans="1:3" x14ac:dyDescent="0.3">
      <c r="A57009">
        <v>14</v>
      </c>
      <c r="B57009">
        <f t="shared" si="1780"/>
        <v>4.1176470588235294E-2</v>
      </c>
      <c r="C57009">
        <f t="shared" si="1781"/>
        <v>-1.3853508813640172</v>
      </c>
    </row>
    <row r="57010" spans="1:3" x14ac:dyDescent="0.3">
      <c r="A57010">
        <v>28</v>
      </c>
      <c r="B57010">
        <f t="shared" si="1780"/>
        <v>8.2352941176470587E-2</v>
      </c>
      <c r="C57010">
        <f t="shared" si="1781"/>
        <v>-1.0843208857000359</v>
      </c>
    </row>
    <row r="57011" spans="1:3" x14ac:dyDescent="0.3">
      <c r="A57011">
        <v>118</v>
      </c>
      <c r="B57011">
        <f t="shared" si="1780"/>
        <v>0.34705882352941175</v>
      </c>
      <c r="C57011">
        <f t="shared" si="1781"/>
        <v>-0.45959690973612977</v>
      </c>
    </row>
    <row r="57012" spans="1:3" x14ac:dyDescent="0.3">
      <c r="A57012">
        <v>2389</v>
      </c>
      <c r="B57012">
        <f t="shared" si="1780"/>
        <v>7.026470588235294</v>
      </c>
      <c r="C57012">
        <f t="shared" si="1781"/>
        <v>0.8467372327076228</v>
      </c>
    </row>
    <row r="57013" spans="1:3" x14ac:dyDescent="0.3">
      <c r="A57013">
        <v>9118</v>
      </c>
      <c r="B57013">
        <f t="shared" si="1780"/>
        <v>26.817647058823528</v>
      </c>
      <c r="C57013">
        <f t="shared" si="1781"/>
        <v>1.4284206708236884</v>
      </c>
    </row>
    <row r="57014" spans="1:3" x14ac:dyDescent="0.3">
      <c r="A57014">
        <v>24</v>
      </c>
      <c r="B57014">
        <f t="shared" si="1780"/>
        <v>7.0588235294117646E-2</v>
      </c>
      <c r="C57014">
        <f t="shared" si="1781"/>
        <v>-1.151267675330649</v>
      </c>
    </row>
    <row r="57015" spans="1:3" x14ac:dyDescent="0.3">
      <c r="A57015">
        <v>44277</v>
      </c>
      <c r="B57015">
        <f t="shared" si="1780"/>
        <v>130.22647058823529</v>
      </c>
      <c r="C57015">
        <f t="shared" si="1781"/>
        <v>2.1146992704222591</v>
      </c>
    </row>
    <row r="57016" spans="1:3" x14ac:dyDescent="0.3">
      <c r="A57016">
        <v>12</v>
      </c>
      <c r="B57016">
        <f t="shared" si="1780"/>
        <v>3.5294117647058823E-2</v>
      </c>
      <c r="C57016">
        <f t="shared" si="1781"/>
        <v>-1.4522976709946303</v>
      </c>
    </row>
    <row r="57017" spans="1:3" x14ac:dyDescent="0.3">
      <c r="A57017">
        <v>32</v>
      </c>
      <c r="B57017">
        <f t="shared" si="1780"/>
        <v>9.4117647058823528E-2</v>
      </c>
      <c r="C57017">
        <f t="shared" si="1781"/>
        <v>-1.0263289387223491</v>
      </c>
    </row>
    <row r="57018" spans="1:3" x14ac:dyDescent="0.3">
      <c r="A57018">
        <v>541</v>
      </c>
      <c r="B57018">
        <f t="shared" si="1780"/>
        <v>1.5911764705882352</v>
      </c>
      <c r="C57018">
        <f t="shared" si="1781"/>
        <v>0.2017183480643143</v>
      </c>
    </row>
    <row r="57019" spans="1:3" x14ac:dyDescent="0.3">
      <c r="A57019">
        <v>87</v>
      </c>
      <c r="B57019">
        <f t="shared" si="1780"/>
        <v>0.25588235294117645</v>
      </c>
      <c r="C57019">
        <f t="shared" si="1781"/>
        <v>-0.59195966442363668</v>
      </c>
    </row>
    <row r="57020" spans="1:3" x14ac:dyDescent="0.3">
      <c r="A57020">
        <v>43</v>
      </c>
      <c r="B57020">
        <f t="shared" si="1780"/>
        <v>0.12647058823529411</v>
      </c>
      <c r="C57020">
        <f t="shared" si="1781"/>
        <v>-0.89801046146266861</v>
      </c>
    </row>
    <row r="57021" spans="1:3" x14ac:dyDescent="0.3">
      <c r="A57021">
        <v>92</v>
      </c>
      <c r="B57021">
        <f t="shared" si="1780"/>
        <v>0.27058823529411763</v>
      </c>
      <c r="C57021">
        <f t="shared" si="1781"/>
        <v>-0.5676910896966999</v>
      </c>
    </row>
    <row r="57022" spans="1:3" x14ac:dyDescent="0.3">
      <c r="A57022">
        <v>59</v>
      </c>
      <c r="B57022">
        <f t="shared" si="1780"/>
        <v>0.17352941176470588</v>
      </c>
      <c r="C57022">
        <f t="shared" si="1781"/>
        <v>-0.76062690540011091</v>
      </c>
    </row>
    <row r="57023" spans="1:3" x14ac:dyDescent="0.3">
      <c r="A57023">
        <v>31</v>
      </c>
      <c r="B57023">
        <f t="shared" si="1780"/>
        <v>9.1176470588235289E-2</v>
      </c>
      <c r="C57023">
        <f t="shared" si="1781"/>
        <v>-1.0401172232079825</v>
      </c>
    </row>
    <row r="57024" spans="1:3" x14ac:dyDescent="0.3">
      <c r="A57024">
        <v>345</v>
      </c>
      <c r="B57024">
        <f t="shared" si="1780"/>
        <v>1.0147058823529411</v>
      </c>
      <c r="C57024">
        <f t="shared" si="1781"/>
        <v>6.3401780310189748E-3</v>
      </c>
    </row>
    <row r="57025" spans="1:3" x14ac:dyDescent="0.3">
      <c r="A57025">
        <v>17208</v>
      </c>
      <c r="B57025">
        <f t="shared" si="1780"/>
        <v>50.611764705882351</v>
      </c>
      <c r="C57025">
        <f t="shared" si="1781"/>
        <v>1.7042514803371509</v>
      </c>
    </row>
    <row r="57026" spans="1:3" x14ac:dyDescent="0.3">
      <c r="A57026">
        <v>173</v>
      </c>
      <c r="B57026">
        <f t="shared" ref="B57026:B57089" si="1782">A57026/340</f>
        <v>0.50882352941176467</v>
      </c>
      <c r="C57026">
        <f t="shared" ref="C57026:C57089" si="1783">LOG10(B57026)</f>
        <v>-0.29343281391345971</v>
      </c>
    </row>
    <row r="57027" spans="1:3" x14ac:dyDescent="0.3">
      <c r="A57027">
        <v>1126044</v>
      </c>
      <c r="B57027">
        <f t="shared" si="1782"/>
        <v>3311.8941176470589</v>
      </c>
      <c r="C57027">
        <f t="shared" si="1783"/>
        <v>3.5200764437962153</v>
      </c>
    </row>
    <row r="57028" spans="1:3" x14ac:dyDescent="0.3">
      <c r="A57028">
        <v>23</v>
      </c>
      <c r="B57028">
        <f t="shared" si="1782"/>
        <v>6.7647058823529407E-2</v>
      </c>
      <c r="C57028">
        <f t="shared" si="1783"/>
        <v>-1.1697510810246623</v>
      </c>
    </row>
    <row r="57029" spans="1:3" x14ac:dyDescent="0.3">
      <c r="A57029">
        <v>23</v>
      </c>
      <c r="B57029">
        <f t="shared" si="1782"/>
        <v>6.7647058823529407E-2</v>
      </c>
      <c r="C57029">
        <f t="shared" si="1783"/>
        <v>-1.1697510810246623</v>
      </c>
    </row>
    <row r="57030" spans="1:3" x14ac:dyDescent="0.3">
      <c r="A57030">
        <v>5482</v>
      </c>
      <c r="B57030">
        <f t="shared" si="1782"/>
        <v>16.123529411764707</v>
      </c>
      <c r="C57030">
        <f t="shared" si="1783"/>
        <v>1.2074601141612245</v>
      </c>
    </row>
    <row r="57031" spans="1:3" x14ac:dyDescent="0.3">
      <c r="A57031">
        <v>9834</v>
      </c>
      <c r="B57031">
        <f t="shared" si="1782"/>
        <v>28.923529411764704</v>
      </c>
      <c r="C57031">
        <f t="shared" si="1783"/>
        <v>1.4612512869118877</v>
      </c>
    </row>
    <row r="57032" spans="1:3" x14ac:dyDescent="0.3">
      <c r="A57032">
        <v>24</v>
      </c>
      <c r="B57032">
        <f t="shared" si="1782"/>
        <v>7.0588235294117646E-2</v>
      </c>
      <c r="C57032">
        <f t="shared" si="1783"/>
        <v>-1.151267675330649</v>
      </c>
    </row>
    <row r="57033" spans="1:3" x14ac:dyDescent="0.3">
      <c r="A57033">
        <v>525</v>
      </c>
      <c r="B57033">
        <f t="shared" si="1782"/>
        <v>1.5441176470588236</v>
      </c>
      <c r="C57033">
        <f t="shared" si="1783"/>
        <v>0.18868038636370177</v>
      </c>
    </row>
    <row r="57034" spans="1:3" x14ac:dyDescent="0.3">
      <c r="A57034">
        <v>30827</v>
      </c>
      <c r="B57034">
        <f t="shared" si="1782"/>
        <v>90.667647058823533</v>
      </c>
      <c r="C57034">
        <f t="shared" si="1783"/>
        <v>1.9574523453799977</v>
      </c>
    </row>
    <row r="57035" spans="1:3" x14ac:dyDescent="0.3">
      <c r="A57035">
        <v>1734049</v>
      </c>
      <c r="B57035">
        <f t="shared" si="1782"/>
        <v>5100.1441176470589</v>
      </c>
      <c r="C57035">
        <f t="shared" si="1783"/>
        <v>3.7075824483752973</v>
      </c>
    </row>
    <row r="57036" spans="1:3" x14ac:dyDescent="0.3">
      <c r="A57036">
        <v>62917</v>
      </c>
      <c r="B57036">
        <f t="shared" si="1782"/>
        <v>185.05</v>
      </c>
      <c r="C57036">
        <f t="shared" si="1783"/>
        <v>2.2672890894311308</v>
      </c>
    </row>
    <row r="57037" spans="1:3" x14ac:dyDescent="0.3">
      <c r="A57037">
        <v>874</v>
      </c>
      <c r="B57037">
        <f t="shared" si="1782"/>
        <v>2.5705882352941178</v>
      </c>
      <c r="C57037">
        <f t="shared" si="1783"/>
        <v>0.41003251559214793</v>
      </c>
    </row>
    <row r="57038" spans="1:3" x14ac:dyDescent="0.3">
      <c r="A57038">
        <v>7437</v>
      </c>
      <c r="B57038">
        <f t="shared" si="1782"/>
        <v>21.873529411764707</v>
      </c>
      <c r="C57038">
        <f t="shared" si="1783"/>
        <v>1.3399188644452287</v>
      </c>
    </row>
    <row r="57039" spans="1:3" x14ac:dyDescent="0.3">
      <c r="A57039">
        <v>1236</v>
      </c>
      <c r="B57039">
        <f t="shared" si="1782"/>
        <v>3.6352941176470588</v>
      </c>
      <c r="C57039">
        <f t="shared" si="1783"/>
        <v>0.56053955371054187</v>
      </c>
    </row>
    <row r="57040" spans="1:3" x14ac:dyDescent="0.3">
      <c r="A57040">
        <v>101</v>
      </c>
      <c r="B57040">
        <f t="shared" si="1782"/>
        <v>0.29705882352941176</v>
      </c>
      <c r="C57040">
        <f t="shared" si="1783"/>
        <v>-0.5271575432596125</v>
      </c>
    </row>
    <row r="57041" spans="1:3" x14ac:dyDescent="0.3">
      <c r="A57041">
        <v>4763</v>
      </c>
      <c r="B57041">
        <f t="shared" si="1782"/>
        <v>14.008823529411766</v>
      </c>
      <c r="C57041">
        <f t="shared" si="1783"/>
        <v>1.1464016644693353</v>
      </c>
    </row>
    <row r="57042" spans="1:3" x14ac:dyDescent="0.3">
      <c r="A57042">
        <v>2458367</v>
      </c>
      <c r="B57042">
        <f t="shared" si="1782"/>
        <v>7230.4911764705885</v>
      </c>
      <c r="C57042">
        <f t="shared" si="1783"/>
        <v>3.8591678004736822</v>
      </c>
    </row>
    <row r="57043" spans="1:3" x14ac:dyDescent="0.3">
      <c r="A57043">
        <v>12</v>
      </c>
      <c r="B57043">
        <f t="shared" si="1782"/>
        <v>3.5294117647058823E-2</v>
      </c>
      <c r="C57043">
        <f t="shared" si="1783"/>
        <v>-1.4522976709946303</v>
      </c>
    </row>
    <row r="57044" spans="1:3" x14ac:dyDescent="0.3">
      <c r="A57044">
        <v>243</v>
      </c>
      <c r="B57044">
        <f t="shared" si="1782"/>
        <v>0.71470588235294119</v>
      </c>
      <c r="C57044">
        <f t="shared" si="1783"/>
        <v>-0.14587264344394293</v>
      </c>
    </row>
    <row r="57045" spans="1:3" x14ac:dyDescent="0.3">
      <c r="A57045">
        <v>16502434</v>
      </c>
      <c r="B57045">
        <f t="shared" si="1782"/>
        <v>48536.570588235292</v>
      </c>
      <c r="C57045">
        <f t="shared" si="1783"/>
        <v>4.6860690874631352</v>
      </c>
    </row>
    <row r="57046" spans="1:3" x14ac:dyDescent="0.3">
      <c r="A57046">
        <v>114</v>
      </c>
      <c r="B57046">
        <f t="shared" si="1782"/>
        <v>0.3352941176470588</v>
      </c>
      <c r="C57046">
        <f t="shared" si="1783"/>
        <v>-0.47457406570578259</v>
      </c>
    </row>
    <row r="57047" spans="1:3" x14ac:dyDescent="0.3">
      <c r="A57047">
        <v>16283</v>
      </c>
      <c r="B57047">
        <f t="shared" si="1782"/>
        <v>47.891176470588235</v>
      </c>
      <c r="C57047">
        <f t="shared" si="1783"/>
        <v>1.680255505833772</v>
      </c>
    </row>
    <row r="57048" spans="1:3" x14ac:dyDescent="0.3">
      <c r="A57048">
        <v>26</v>
      </c>
      <c r="B57048">
        <f t="shared" si="1782"/>
        <v>7.6470588235294124E-2</v>
      </c>
      <c r="C57048">
        <f t="shared" si="1783"/>
        <v>-1.1165055690714372</v>
      </c>
    </row>
    <row r="57049" spans="1:3" x14ac:dyDescent="0.3">
      <c r="A57049">
        <v>9</v>
      </c>
      <c r="B57049">
        <f t="shared" si="1782"/>
        <v>2.6470588235294117E-2</v>
      </c>
      <c r="C57049">
        <f t="shared" si="1783"/>
        <v>-1.5772364076029302</v>
      </c>
    </row>
    <row r="57050" spans="1:3" x14ac:dyDescent="0.3">
      <c r="A57050">
        <v>4679</v>
      </c>
      <c r="B57050">
        <f t="shared" si="1782"/>
        <v>13.761764705882353</v>
      </c>
      <c r="C57050">
        <f t="shared" si="1783"/>
        <v>1.1386741281499251</v>
      </c>
    </row>
    <row r="57051" spans="1:3" x14ac:dyDescent="0.3">
      <c r="A57051">
        <v>4527</v>
      </c>
      <c r="B57051">
        <f t="shared" si="1782"/>
        <v>13.314705882352941</v>
      </c>
      <c r="C57051">
        <f t="shared" si="1783"/>
        <v>1.1243315774529972</v>
      </c>
    </row>
    <row r="57052" spans="1:3" x14ac:dyDescent="0.3">
      <c r="A57052">
        <v>22</v>
      </c>
      <c r="B57052">
        <f t="shared" si="1782"/>
        <v>6.4705882352941183E-2</v>
      </c>
      <c r="C57052">
        <f t="shared" si="1783"/>
        <v>-1.1890562362200487</v>
      </c>
    </row>
    <row r="57053" spans="1:3" x14ac:dyDescent="0.3">
      <c r="A57053">
        <v>1283</v>
      </c>
      <c r="B57053">
        <f t="shared" si="1782"/>
        <v>3.7735294117647058</v>
      </c>
      <c r="C57053">
        <f t="shared" si="1783"/>
        <v>0.57674773933267331</v>
      </c>
    </row>
    <row r="57054" spans="1:3" x14ac:dyDescent="0.3">
      <c r="A57054">
        <v>191</v>
      </c>
      <c r="B57054">
        <f t="shared" si="1782"/>
        <v>0.56176470588235294</v>
      </c>
      <c r="C57054">
        <f t="shared" si="1783"/>
        <v>-0.2504455497945276</v>
      </c>
    </row>
    <row r="57055" spans="1:3" x14ac:dyDescent="0.3">
      <c r="A57055">
        <v>27</v>
      </c>
      <c r="B57055">
        <f t="shared" si="1782"/>
        <v>7.9411764705882348E-2</v>
      </c>
      <c r="C57055">
        <f t="shared" si="1783"/>
        <v>-1.1001151528832678</v>
      </c>
    </row>
    <row r="57056" spans="1:3" x14ac:dyDescent="0.3">
      <c r="A57056">
        <v>203</v>
      </c>
      <c r="B57056">
        <f t="shared" si="1782"/>
        <v>0.59705882352941175</v>
      </c>
      <c r="C57056">
        <f t="shared" si="1783"/>
        <v>-0.22398287912904222</v>
      </c>
    </row>
    <row r="57057" spans="1:3" x14ac:dyDescent="0.3">
      <c r="A57057">
        <v>374</v>
      </c>
      <c r="B57057">
        <f t="shared" si="1782"/>
        <v>1.1000000000000001</v>
      </c>
      <c r="C57057">
        <f t="shared" si="1783"/>
        <v>4.1392685158225077E-2</v>
      </c>
    </row>
    <row r="57058" spans="1:3" x14ac:dyDescent="0.3">
      <c r="A57058">
        <v>26</v>
      </c>
      <c r="B57058">
        <f t="shared" si="1782"/>
        <v>7.6470588235294124E-2</v>
      </c>
      <c r="C57058">
        <f t="shared" si="1783"/>
        <v>-1.1165055690714372</v>
      </c>
    </row>
    <row r="57059" spans="1:3" x14ac:dyDescent="0.3">
      <c r="A57059">
        <v>15409</v>
      </c>
      <c r="B57059">
        <f t="shared" si="1782"/>
        <v>45.320588235294117</v>
      </c>
      <c r="C57059">
        <f t="shared" si="1783"/>
        <v>1.6562955381217299</v>
      </c>
    </row>
    <row r="57060" spans="1:3" x14ac:dyDescent="0.3">
      <c r="A57060">
        <v>66</v>
      </c>
      <c r="B57060">
        <f t="shared" si="1782"/>
        <v>0.19411764705882353</v>
      </c>
      <c r="C57060">
        <f t="shared" si="1783"/>
        <v>-0.71193498150038648</v>
      </c>
    </row>
    <row r="57061" spans="1:3" x14ac:dyDescent="0.3">
      <c r="A57061">
        <v>43</v>
      </c>
      <c r="B57061">
        <f t="shared" si="1782"/>
        <v>0.12647058823529411</v>
      </c>
      <c r="C57061">
        <f t="shared" si="1783"/>
        <v>-0.89801046146266861</v>
      </c>
    </row>
    <row r="57062" spans="1:3" x14ac:dyDescent="0.3">
      <c r="A57062">
        <v>11</v>
      </c>
      <c r="B57062">
        <f t="shared" si="1782"/>
        <v>3.2352941176470591E-2</v>
      </c>
      <c r="C57062">
        <f t="shared" si="1783"/>
        <v>-1.49008623188403</v>
      </c>
    </row>
    <row r="57063" spans="1:3" x14ac:dyDescent="0.3">
      <c r="A57063">
        <v>7</v>
      </c>
      <c r="B57063">
        <f t="shared" si="1782"/>
        <v>2.0588235294117647E-2</v>
      </c>
      <c r="C57063">
        <f t="shared" si="1783"/>
        <v>-1.6863808770279982</v>
      </c>
    </row>
    <row r="57064" spans="1:3" x14ac:dyDescent="0.3">
      <c r="A57064">
        <v>14</v>
      </c>
      <c r="B57064">
        <f t="shared" si="1782"/>
        <v>4.1176470588235294E-2</v>
      </c>
      <c r="C57064">
        <f t="shared" si="1783"/>
        <v>-1.3853508813640172</v>
      </c>
    </row>
    <row r="57065" spans="1:3" x14ac:dyDescent="0.3">
      <c r="A57065">
        <v>10040</v>
      </c>
      <c r="B57065">
        <f t="shared" si="1782"/>
        <v>29.529411764705884</v>
      </c>
      <c r="C57065">
        <f t="shared" si="1783"/>
        <v>1.4702547957667453</v>
      </c>
    </row>
    <row r="57066" spans="1:3" x14ac:dyDescent="0.3">
      <c r="A57066">
        <v>2431</v>
      </c>
      <c r="B57066">
        <f t="shared" si="1782"/>
        <v>7.15</v>
      </c>
      <c r="C57066">
        <f t="shared" si="1783"/>
        <v>0.85430604180108061</v>
      </c>
    </row>
    <row r="57067" spans="1:3" x14ac:dyDescent="0.3">
      <c r="A57067">
        <v>3</v>
      </c>
      <c r="B57067">
        <f t="shared" si="1782"/>
        <v>8.8235294117647058E-3</v>
      </c>
      <c r="C57067">
        <f t="shared" si="1783"/>
        <v>-2.0543576623225928</v>
      </c>
    </row>
    <row r="57068" spans="1:3" x14ac:dyDescent="0.3">
      <c r="A57068">
        <v>6</v>
      </c>
      <c r="B57068">
        <f t="shared" si="1782"/>
        <v>1.7647058823529412E-2</v>
      </c>
      <c r="C57068">
        <f t="shared" si="1783"/>
        <v>-1.7533276666586115</v>
      </c>
    </row>
    <row r="57069" spans="1:3" x14ac:dyDescent="0.3">
      <c r="A57069">
        <v>4064</v>
      </c>
      <c r="B57069">
        <f t="shared" si="1782"/>
        <v>11.952941176470588</v>
      </c>
      <c r="C57069">
        <f t="shared" si="1783"/>
        <v>1.0774747822336077</v>
      </c>
    </row>
    <row r="57070" spans="1:3" x14ac:dyDescent="0.3">
      <c r="A57070">
        <v>7859</v>
      </c>
      <c r="B57070">
        <f t="shared" si="1782"/>
        <v>23.11470588235294</v>
      </c>
      <c r="C57070">
        <f t="shared" si="1783"/>
        <v>1.3638883717311068</v>
      </c>
    </row>
    <row r="57071" spans="1:3" x14ac:dyDescent="0.3">
      <c r="A57071">
        <v>4278</v>
      </c>
      <c r="B57071">
        <f t="shared" si="1782"/>
        <v>12.58235294117647</v>
      </c>
      <c r="C57071">
        <f t="shared" si="1783"/>
        <v>1.099761863193254</v>
      </c>
    </row>
    <row r="57072" spans="1:3" x14ac:dyDescent="0.3">
      <c r="A57072">
        <v>157</v>
      </c>
      <c r="B57072">
        <f t="shared" si="1782"/>
        <v>0.46176470588235297</v>
      </c>
      <c r="C57072">
        <f t="shared" si="1783"/>
        <v>-0.33557926463302135</v>
      </c>
    </row>
    <row r="57073" spans="1:3" x14ac:dyDescent="0.3">
      <c r="A57073">
        <v>150123</v>
      </c>
      <c r="B57073">
        <f t="shared" si="1782"/>
        <v>441.53823529411767</v>
      </c>
      <c r="C57073">
        <f t="shared" si="1783"/>
        <v>2.6449683175585514</v>
      </c>
    </row>
    <row r="57074" spans="1:3" x14ac:dyDescent="0.3">
      <c r="A57074">
        <v>353</v>
      </c>
      <c r="B57074">
        <f t="shared" si="1782"/>
        <v>1.0382352941176471</v>
      </c>
      <c r="C57074">
        <f t="shared" si="1783"/>
        <v>1.6295788345567479E-2</v>
      </c>
    </row>
    <row r="57075" spans="1:3" x14ac:dyDescent="0.3">
      <c r="A57075">
        <v>364434</v>
      </c>
      <c r="B57075">
        <f t="shared" si="1782"/>
        <v>1071.8647058823528</v>
      </c>
      <c r="C57075">
        <f t="shared" si="1783"/>
        <v>3.0301399708074515</v>
      </c>
    </row>
    <row r="57076" spans="1:3" x14ac:dyDescent="0.3">
      <c r="A57076">
        <v>54</v>
      </c>
      <c r="B57076">
        <f t="shared" si="1782"/>
        <v>0.1588235294117647</v>
      </c>
      <c r="C57076">
        <f t="shared" si="1783"/>
        <v>-0.79908515721928663</v>
      </c>
    </row>
    <row r="57077" spans="1:3" x14ac:dyDescent="0.3">
      <c r="A57077">
        <v>115997</v>
      </c>
      <c r="B57077">
        <f t="shared" si="1782"/>
        <v>341.16764705882355</v>
      </c>
      <c r="C57077">
        <f t="shared" si="1783"/>
        <v>2.5329678402855804</v>
      </c>
    </row>
    <row r="57078" spans="1:3" x14ac:dyDescent="0.3">
      <c r="A57078">
        <v>41561</v>
      </c>
      <c r="B57078">
        <f t="shared" si="1782"/>
        <v>122.23823529411764</v>
      </c>
      <c r="C57078">
        <f t="shared" si="1783"/>
        <v>2.0872070715362696</v>
      </c>
    </row>
    <row r="57079" spans="1:3" x14ac:dyDescent="0.3">
      <c r="A57079">
        <v>262</v>
      </c>
      <c r="B57079">
        <f t="shared" si="1782"/>
        <v>0.77058823529411768</v>
      </c>
      <c r="C57079">
        <f t="shared" si="1783"/>
        <v>-0.11317762572250965</v>
      </c>
    </row>
    <row r="57080" spans="1:3" x14ac:dyDescent="0.3">
      <c r="A57080">
        <v>3893</v>
      </c>
      <c r="B57080">
        <f t="shared" si="1782"/>
        <v>11.45</v>
      </c>
      <c r="C57080">
        <f t="shared" si="1783"/>
        <v>1.0588054866759067</v>
      </c>
    </row>
    <row r="57081" spans="1:3" x14ac:dyDescent="0.3">
      <c r="A57081">
        <v>1100</v>
      </c>
      <c r="B57081">
        <f t="shared" si="1782"/>
        <v>3.2352941176470589</v>
      </c>
      <c r="C57081">
        <f t="shared" si="1783"/>
        <v>0.50991376811596989</v>
      </c>
    </row>
    <row r="57082" spans="1:3" x14ac:dyDescent="0.3">
      <c r="A57082">
        <v>210</v>
      </c>
      <c r="B57082">
        <f t="shared" si="1782"/>
        <v>0.61764705882352944</v>
      </c>
      <c r="C57082">
        <f t="shared" si="1783"/>
        <v>-0.20925962230833584</v>
      </c>
    </row>
    <row r="57083" spans="1:3" x14ac:dyDescent="0.3">
      <c r="A57083">
        <v>210</v>
      </c>
      <c r="B57083">
        <f t="shared" si="1782"/>
        <v>0.61764705882352944</v>
      </c>
      <c r="C57083">
        <f t="shared" si="1783"/>
        <v>-0.20925962230833584</v>
      </c>
    </row>
    <row r="57084" spans="1:3" x14ac:dyDescent="0.3">
      <c r="A57084">
        <v>117</v>
      </c>
      <c r="B57084">
        <f t="shared" si="1782"/>
        <v>0.34411764705882353</v>
      </c>
      <c r="C57084">
        <f t="shared" si="1783"/>
        <v>-0.46329305529609349</v>
      </c>
    </row>
    <row r="57085" spans="1:3" x14ac:dyDescent="0.3">
      <c r="A57085">
        <v>1779</v>
      </c>
      <c r="B57085">
        <f t="shared" si="1782"/>
        <v>5.2323529411764707</v>
      </c>
      <c r="C57085">
        <f t="shared" si="1783"/>
        <v>0.71869703104166993</v>
      </c>
    </row>
    <row r="57086" spans="1:3" x14ac:dyDescent="0.3">
      <c r="A57086">
        <v>10202</v>
      </c>
      <c r="B57086">
        <f t="shared" si="1782"/>
        <v>30.005882352941178</v>
      </c>
      <c r="C57086">
        <f t="shared" si="1783"/>
        <v>1.477206402152913</v>
      </c>
    </row>
    <row r="57087" spans="1:3" x14ac:dyDescent="0.3">
      <c r="A57087">
        <v>126885</v>
      </c>
      <c r="B57087">
        <f t="shared" si="1782"/>
        <v>373.19117647058823</v>
      </c>
      <c r="C57087">
        <f t="shared" si="1783"/>
        <v>2.5719313669730823</v>
      </c>
    </row>
    <row r="57088" spans="1:3" x14ac:dyDescent="0.3">
      <c r="A57088">
        <v>4</v>
      </c>
      <c r="B57088">
        <f t="shared" si="1782"/>
        <v>1.1764705882352941E-2</v>
      </c>
      <c r="C57088">
        <f t="shared" si="1783"/>
        <v>-1.9294189257142926</v>
      </c>
    </row>
    <row r="57089" spans="1:3" x14ac:dyDescent="0.3">
      <c r="A57089">
        <v>10001</v>
      </c>
      <c r="B57089">
        <f t="shared" si="1782"/>
        <v>29.414705882352941</v>
      </c>
      <c r="C57089">
        <f t="shared" si="1783"/>
        <v>1.4685645102346074</v>
      </c>
    </row>
    <row r="57090" spans="1:3" x14ac:dyDescent="0.3">
      <c r="A57090">
        <v>22</v>
      </c>
      <c r="B57090">
        <f t="shared" ref="B57090:B57153" si="1784">A57090/340</f>
        <v>6.4705882352941183E-2</v>
      </c>
      <c r="C57090">
        <f t="shared" ref="C57090:C57153" si="1785">LOG10(B57090)</f>
        <v>-1.1890562362200487</v>
      </c>
    </row>
    <row r="57091" spans="1:3" x14ac:dyDescent="0.3">
      <c r="A57091">
        <v>2158</v>
      </c>
      <c r="B57091">
        <f t="shared" si="1784"/>
        <v>6.3470588235294114</v>
      </c>
      <c r="C57091">
        <f t="shared" si="1785"/>
        <v>0.80257252330463669</v>
      </c>
    </row>
    <row r="57092" spans="1:3" x14ac:dyDescent="0.3">
      <c r="A57092">
        <v>126</v>
      </c>
      <c r="B57092">
        <f t="shared" si="1784"/>
        <v>0.37058823529411766</v>
      </c>
      <c r="C57092">
        <f t="shared" si="1785"/>
        <v>-0.4311083719246922</v>
      </c>
    </row>
    <row r="57093" spans="1:3" x14ac:dyDescent="0.3">
      <c r="A57093">
        <v>920</v>
      </c>
      <c r="B57093">
        <f t="shared" si="1784"/>
        <v>2.7058823529411766</v>
      </c>
      <c r="C57093">
        <f t="shared" si="1785"/>
        <v>0.43230891030330015</v>
      </c>
    </row>
    <row r="57094" spans="1:3" x14ac:dyDescent="0.3">
      <c r="A57094">
        <v>17037</v>
      </c>
      <c r="B57094">
        <f t="shared" si="1784"/>
        <v>50.108823529411765</v>
      </c>
      <c r="C57094">
        <f t="shared" si="1785"/>
        <v>1.6999142063608665</v>
      </c>
    </row>
    <row r="57095" spans="1:3" x14ac:dyDescent="0.3">
      <c r="A57095">
        <v>855261</v>
      </c>
      <c r="B57095">
        <f t="shared" si="1784"/>
        <v>2515.4735294117645</v>
      </c>
      <c r="C57095">
        <f t="shared" si="1785"/>
        <v>3.4006197515600416</v>
      </c>
    </row>
    <row r="57096" spans="1:3" x14ac:dyDescent="0.3">
      <c r="A57096">
        <v>373</v>
      </c>
      <c r="B57096">
        <f t="shared" si="1784"/>
        <v>1.0970588235294119</v>
      </c>
      <c r="C57096">
        <f t="shared" si="1785"/>
        <v>4.022991476643252E-2</v>
      </c>
    </row>
    <row r="57097" spans="1:3" x14ac:dyDescent="0.3">
      <c r="A57097">
        <v>4</v>
      </c>
      <c r="B57097">
        <f t="shared" si="1784"/>
        <v>1.1764705882352941E-2</v>
      </c>
      <c r="C57097">
        <f t="shared" si="1785"/>
        <v>-1.9294189257142926</v>
      </c>
    </row>
    <row r="57098" spans="1:3" x14ac:dyDescent="0.3">
      <c r="A57098">
        <v>44</v>
      </c>
      <c r="B57098">
        <f t="shared" si="1784"/>
        <v>0.12941176470588237</v>
      </c>
      <c r="C57098">
        <f t="shared" si="1785"/>
        <v>-0.8880262405560676</v>
      </c>
    </row>
    <row r="57099" spans="1:3" x14ac:dyDescent="0.3">
      <c r="A57099">
        <v>34204</v>
      </c>
      <c r="B57099">
        <f t="shared" si="1784"/>
        <v>100.6</v>
      </c>
      <c r="C57099">
        <f t="shared" si="1785"/>
        <v>2.0025979807199086</v>
      </c>
    </row>
    <row r="57100" spans="1:3" x14ac:dyDescent="0.3">
      <c r="A57100">
        <v>7</v>
      </c>
      <c r="B57100">
        <f t="shared" si="1784"/>
        <v>2.0588235294117647E-2</v>
      </c>
      <c r="C57100">
        <f t="shared" si="1785"/>
        <v>-1.6863808770279982</v>
      </c>
    </row>
    <row r="57101" spans="1:3" x14ac:dyDescent="0.3">
      <c r="A57101">
        <v>415368</v>
      </c>
      <c r="B57101">
        <f t="shared" si="1784"/>
        <v>1221.6705882352942</v>
      </c>
      <c r="C57101">
        <f t="shared" si="1785"/>
        <v>3.0869541183471556</v>
      </c>
    </row>
    <row r="57102" spans="1:3" x14ac:dyDescent="0.3">
      <c r="A57102">
        <v>3897</v>
      </c>
      <c r="B57102">
        <f t="shared" si="1784"/>
        <v>11.461764705882352</v>
      </c>
      <c r="C57102">
        <f t="shared" si="1785"/>
        <v>1.0592514887504352</v>
      </c>
    </row>
    <row r="57103" spans="1:3" x14ac:dyDescent="0.3">
      <c r="A57103">
        <v>2</v>
      </c>
      <c r="B57103">
        <f t="shared" si="1784"/>
        <v>5.8823529411764705E-3</v>
      </c>
      <c r="C57103">
        <f t="shared" si="1785"/>
        <v>-2.2304489213782741</v>
      </c>
    </row>
    <row r="57104" spans="1:3" x14ac:dyDescent="0.3">
      <c r="A57104">
        <v>157</v>
      </c>
      <c r="B57104">
        <f t="shared" si="1784"/>
        <v>0.46176470588235297</v>
      </c>
      <c r="C57104">
        <f t="shared" si="1785"/>
        <v>-0.33557926463302135</v>
      </c>
    </row>
    <row r="57105" spans="1:3" x14ac:dyDescent="0.3">
      <c r="A57105">
        <v>267</v>
      </c>
      <c r="B57105">
        <f t="shared" si="1784"/>
        <v>0.78529411764705881</v>
      </c>
      <c r="C57105">
        <f t="shared" si="1785"/>
        <v>-0.10496765567767991</v>
      </c>
    </row>
    <row r="57106" spans="1:3" x14ac:dyDescent="0.3">
      <c r="A57106">
        <v>266328</v>
      </c>
      <c r="B57106">
        <f t="shared" si="1784"/>
        <v>783.31764705882358</v>
      </c>
      <c r="C57106">
        <f t="shared" si="1785"/>
        <v>2.8939379107044076</v>
      </c>
    </row>
    <row r="57107" spans="1:3" x14ac:dyDescent="0.3">
      <c r="A57107">
        <v>4</v>
      </c>
      <c r="B57107">
        <f t="shared" si="1784"/>
        <v>1.1764705882352941E-2</v>
      </c>
      <c r="C57107">
        <f t="shared" si="1785"/>
        <v>-1.9294189257142926</v>
      </c>
    </row>
    <row r="57108" spans="1:3" x14ac:dyDescent="0.3">
      <c r="A57108">
        <v>16</v>
      </c>
      <c r="B57108">
        <f t="shared" si="1784"/>
        <v>4.7058823529411764E-2</v>
      </c>
      <c r="C57108">
        <f t="shared" si="1785"/>
        <v>-1.3273589343863303</v>
      </c>
    </row>
    <row r="57109" spans="1:3" x14ac:dyDescent="0.3">
      <c r="A57109">
        <v>184765</v>
      </c>
      <c r="B57109">
        <f t="shared" si="1784"/>
        <v>543.42647058823525</v>
      </c>
      <c r="C57109">
        <f t="shared" si="1785"/>
        <v>2.735140789308979</v>
      </c>
    </row>
    <row r="57110" spans="1:3" x14ac:dyDescent="0.3">
      <c r="A57110">
        <v>48</v>
      </c>
      <c r="B57110">
        <f t="shared" si="1784"/>
        <v>0.14117647058823529</v>
      </c>
      <c r="C57110">
        <f t="shared" si="1785"/>
        <v>-0.85023767966666797</v>
      </c>
    </row>
    <row r="57111" spans="1:3" x14ac:dyDescent="0.3">
      <c r="A57111">
        <v>12733184</v>
      </c>
      <c r="B57111">
        <f t="shared" si="1784"/>
        <v>37450.541176470586</v>
      </c>
      <c r="C57111">
        <f t="shared" si="1785"/>
        <v>4.5734580978233828</v>
      </c>
    </row>
    <row r="57112" spans="1:3" x14ac:dyDescent="0.3">
      <c r="A57112">
        <v>173</v>
      </c>
      <c r="B57112">
        <f t="shared" si="1784"/>
        <v>0.50882352941176467</v>
      </c>
      <c r="C57112">
        <f t="shared" si="1785"/>
        <v>-0.29343281391345971</v>
      </c>
    </row>
    <row r="57113" spans="1:3" x14ac:dyDescent="0.3">
      <c r="A57113">
        <v>3040680</v>
      </c>
      <c r="B57113">
        <f t="shared" si="1784"/>
        <v>8943.176470588236</v>
      </c>
      <c r="C57113">
        <f t="shared" si="1785"/>
        <v>3.9514918005215582</v>
      </c>
    </row>
    <row r="57114" spans="1:3" x14ac:dyDescent="0.3">
      <c r="A57114">
        <v>294607959</v>
      </c>
      <c r="B57114">
        <f t="shared" si="1784"/>
        <v>866493.99705882347</v>
      </c>
      <c r="C57114">
        <f t="shared" si="1785"/>
        <v>5.9377655583329609</v>
      </c>
    </row>
    <row r="57115" spans="1:3" x14ac:dyDescent="0.3">
      <c r="A57115">
        <v>134</v>
      </c>
      <c r="B57115">
        <f t="shared" si="1784"/>
        <v>0.39411764705882352</v>
      </c>
      <c r="C57115">
        <f t="shared" si="1785"/>
        <v>-0.40437411867744749</v>
      </c>
    </row>
    <row r="57116" spans="1:3" x14ac:dyDescent="0.3">
      <c r="A57116">
        <v>198</v>
      </c>
      <c r="B57116">
        <f t="shared" si="1784"/>
        <v>0.58235294117647063</v>
      </c>
      <c r="C57116">
        <f t="shared" si="1785"/>
        <v>-0.23481372678072399</v>
      </c>
    </row>
    <row r="57117" spans="1:3" x14ac:dyDescent="0.3">
      <c r="A57117">
        <v>8955</v>
      </c>
      <c r="B57117">
        <f t="shared" si="1784"/>
        <v>26.338235294117649</v>
      </c>
      <c r="C57117">
        <f t="shared" si="1785"/>
        <v>1.4205866731427952</v>
      </c>
    </row>
    <row r="57118" spans="1:3" x14ac:dyDescent="0.3">
      <c r="A57118">
        <v>25688</v>
      </c>
      <c r="B57118">
        <f t="shared" si="1784"/>
        <v>75.552941176470583</v>
      </c>
      <c r="C57118">
        <f t="shared" si="1785"/>
        <v>1.8782513755161909</v>
      </c>
    </row>
    <row r="57119" spans="1:3" x14ac:dyDescent="0.3">
      <c r="A57119">
        <v>906</v>
      </c>
      <c r="B57119">
        <f t="shared" si="1784"/>
        <v>2.664705882352941</v>
      </c>
      <c r="C57119">
        <f t="shared" si="1785"/>
        <v>0.42564928063455792</v>
      </c>
    </row>
    <row r="57120" spans="1:3" x14ac:dyDescent="0.3">
      <c r="A57120">
        <v>39</v>
      </c>
      <c r="B57120">
        <f t="shared" si="1784"/>
        <v>0.11470588235294117</v>
      </c>
      <c r="C57120">
        <f t="shared" si="1785"/>
        <v>-0.94041431001575593</v>
      </c>
    </row>
    <row r="57121" spans="1:3" x14ac:dyDescent="0.3">
      <c r="A57121">
        <v>54404903</v>
      </c>
      <c r="B57121">
        <f t="shared" si="1784"/>
        <v>160014.42058823528</v>
      </c>
      <c r="C57121">
        <f t="shared" si="1785"/>
        <v>5.2041591232789575</v>
      </c>
    </row>
    <row r="57122" spans="1:3" x14ac:dyDescent="0.3">
      <c r="A57122">
        <v>522</v>
      </c>
      <c r="B57122">
        <f t="shared" si="1784"/>
        <v>1.5352941176470589</v>
      </c>
      <c r="C57122">
        <f t="shared" si="1785"/>
        <v>0.18619158596000707</v>
      </c>
    </row>
    <row r="57123" spans="1:3" x14ac:dyDescent="0.3">
      <c r="A57123">
        <v>20213</v>
      </c>
      <c r="B57123">
        <f t="shared" si="1784"/>
        <v>59.45</v>
      </c>
      <c r="C57123">
        <f t="shared" si="1785"/>
        <v>1.7741518589547105</v>
      </c>
    </row>
    <row r="57124" spans="1:3" x14ac:dyDescent="0.3">
      <c r="A57124">
        <v>216</v>
      </c>
      <c r="B57124">
        <f t="shared" si="1784"/>
        <v>0.63529411764705879</v>
      </c>
      <c r="C57124">
        <f t="shared" si="1785"/>
        <v>-0.19702516589132424</v>
      </c>
    </row>
    <row r="57125" spans="1:3" x14ac:dyDescent="0.3">
      <c r="A57125" s="39">
        <v>15200000000</v>
      </c>
      <c r="B57125">
        <f t="shared" si="1784"/>
        <v>44705882.352941178</v>
      </c>
      <c r="C57125">
        <f t="shared" si="1785"/>
        <v>7.6503646709025173</v>
      </c>
    </row>
    <row r="57126" spans="1:3" x14ac:dyDescent="0.3">
      <c r="A57126">
        <v>1127</v>
      </c>
      <c r="B57126">
        <f t="shared" si="1784"/>
        <v>3.3147058823529414</v>
      </c>
      <c r="C57126">
        <f t="shared" si="1785"/>
        <v>0.52044499900385144</v>
      </c>
    </row>
    <row r="57127" spans="1:3" x14ac:dyDescent="0.3">
      <c r="A57127">
        <v>4</v>
      </c>
      <c r="B57127">
        <f t="shared" si="1784"/>
        <v>1.1764705882352941E-2</v>
      </c>
      <c r="C57127">
        <f t="shared" si="1785"/>
        <v>-1.9294189257142926</v>
      </c>
    </row>
    <row r="57128" spans="1:3" x14ac:dyDescent="0.3">
      <c r="A57128">
        <v>56</v>
      </c>
      <c r="B57128">
        <f t="shared" si="1784"/>
        <v>0.16470588235294117</v>
      </c>
      <c r="C57128">
        <f t="shared" si="1785"/>
        <v>-0.78329089003605468</v>
      </c>
    </row>
    <row r="57129" spans="1:3" x14ac:dyDescent="0.3">
      <c r="A57129">
        <v>2410</v>
      </c>
      <c r="B57129">
        <f t="shared" si="1784"/>
        <v>7.0882352941176467</v>
      </c>
      <c r="C57129">
        <f t="shared" si="1785"/>
        <v>0.85053812553261321</v>
      </c>
    </row>
    <row r="57130" spans="1:3" x14ac:dyDescent="0.3">
      <c r="A57130">
        <v>154</v>
      </c>
      <c r="B57130">
        <f t="shared" si="1784"/>
        <v>0.45294117647058824</v>
      </c>
      <c r="C57130">
        <f t="shared" si="1785"/>
        <v>-0.34395819620579204</v>
      </c>
    </row>
    <row r="57131" spans="1:3" x14ac:dyDescent="0.3">
      <c r="A57131">
        <v>6572265</v>
      </c>
      <c r="B57131">
        <f t="shared" si="1784"/>
        <v>19330.191176470587</v>
      </c>
      <c r="C57131">
        <f t="shared" si="1785"/>
        <v>4.2862361492419865</v>
      </c>
    </row>
    <row r="57132" spans="1:3" x14ac:dyDescent="0.3">
      <c r="A57132">
        <v>5841</v>
      </c>
      <c r="B57132">
        <f t="shared" si="1784"/>
        <v>17.179411764705883</v>
      </c>
      <c r="C57132">
        <f t="shared" si="1785"/>
        <v>1.235008289197439</v>
      </c>
    </row>
    <row r="57133" spans="1:3" x14ac:dyDescent="0.3">
      <c r="A57133">
        <v>5299355</v>
      </c>
      <c r="B57133">
        <f t="shared" si="1784"/>
        <v>15586.338235294117</v>
      </c>
      <c r="C57133">
        <f t="shared" si="1785"/>
        <v>4.1927440965232048</v>
      </c>
    </row>
    <row r="57134" spans="1:3" x14ac:dyDescent="0.3">
      <c r="A57134">
        <v>7</v>
      </c>
      <c r="B57134">
        <f t="shared" si="1784"/>
        <v>2.0588235294117647E-2</v>
      </c>
      <c r="C57134">
        <f t="shared" si="1785"/>
        <v>-1.6863808770279982</v>
      </c>
    </row>
    <row r="57135" spans="1:3" x14ac:dyDescent="0.3">
      <c r="A57135">
        <v>60</v>
      </c>
      <c r="B57135">
        <f t="shared" si="1784"/>
        <v>0.17647058823529413</v>
      </c>
      <c r="C57135">
        <f t="shared" si="1785"/>
        <v>-0.75332766665861151</v>
      </c>
    </row>
    <row r="57136" spans="1:3" x14ac:dyDescent="0.3">
      <c r="A57136">
        <v>195</v>
      </c>
      <c r="B57136">
        <f t="shared" si="1784"/>
        <v>0.57352941176470584</v>
      </c>
      <c r="C57136">
        <f t="shared" si="1785"/>
        <v>-0.24144430567973715</v>
      </c>
    </row>
    <row r="57137" spans="1:3" x14ac:dyDescent="0.3">
      <c r="A57137">
        <v>93</v>
      </c>
      <c r="B57137">
        <f t="shared" si="1784"/>
        <v>0.27352941176470591</v>
      </c>
      <c r="C57137">
        <f t="shared" si="1785"/>
        <v>-0.56299596848832001</v>
      </c>
    </row>
    <row r="57138" spans="1:3" x14ac:dyDescent="0.3">
      <c r="A57138">
        <v>3781</v>
      </c>
      <c r="B57138">
        <f t="shared" si="1784"/>
        <v>11.120588235294118</v>
      </c>
      <c r="C57138">
        <f t="shared" si="1785"/>
        <v>1.0461277603202805</v>
      </c>
    </row>
    <row r="57139" spans="1:3" x14ac:dyDescent="0.3">
      <c r="A57139">
        <v>44912</v>
      </c>
      <c r="B57139">
        <f t="shared" si="1784"/>
        <v>132.09411764705882</v>
      </c>
      <c r="C57139">
        <f t="shared" si="1785"/>
        <v>2.1208834782481087</v>
      </c>
    </row>
    <row r="57140" spans="1:3" x14ac:dyDescent="0.3">
      <c r="A57140">
        <v>258</v>
      </c>
      <c r="B57140">
        <f t="shared" si="1784"/>
        <v>0.75882352941176467</v>
      </c>
      <c r="C57140">
        <f t="shared" si="1785"/>
        <v>-0.11985921107902499</v>
      </c>
    </row>
    <row r="57141" spans="1:3" x14ac:dyDescent="0.3">
      <c r="A57141">
        <v>193</v>
      </c>
      <c r="B57141">
        <f t="shared" si="1784"/>
        <v>0.56764705882352939</v>
      </c>
      <c r="C57141">
        <f t="shared" si="1785"/>
        <v>-0.24592160803448138</v>
      </c>
    </row>
    <row r="57142" spans="1:3" x14ac:dyDescent="0.3">
      <c r="A57142">
        <v>39307142</v>
      </c>
      <c r="B57142">
        <f t="shared" si="1784"/>
        <v>115609.24117647059</v>
      </c>
      <c r="C57142">
        <f t="shared" si="1785"/>
        <v>5.0629925506203133</v>
      </c>
    </row>
    <row r="57143" spans="1:3" x14ac:dyDescent="0.3">
      <c r="A57143">
        <v>36</v>
      </c>
      <c r="B57143">
        <f t="shared" si="1784"/>
        <v>0.10588235294117647</v>
      </c>
      <c r="C57143">
        <f t="shared" si="1785"/>
        <v>-0.97517641627496787</v>
      </c>
    </row>
    <row r="57144" spans="1:3" x14ac:dyDescent="0.3">
      <c r="A57144">
        <v>6345</v>
      </c>
      <c r="B57144">
        <f t="shared" si="1784"/>
        <v>18.661764705882351</v>
      </c>
      <c r="C57144">
        <f t="shared" si="1785"/>
        <v>1.2709527093884685</v>
      </c>
    </row>
    <row r="57145" spans="1:3" x14ac:dyDescent="0.3">
      <c r="A57145">
        <v>42</v>
      </c>
      <c r="B57145">
        <f t="shared" si="1784"/>
        <v>0.12352941176470589</v>
      </c>
      <c r="C57145">
        <f t="shared" si="1785"/>
        <v>-0.90822962664435469</v>
      </c>
    </row>
    <row r="57146" spans="1:3" x14ac:dyDescent="0.3">
      <c r="A57146">
        <v>7</v>
      </c>
      <c r="B57146">
        <f t="shared" si="1784"/>
        <v>2.0588235294117647E-2</v>
      </c>
      <c r="C57146">
        <f t="shared" si="1785"/>
        <v>-1.6863808770279982</v>
      </c>
    </row>
    <row r="57147" spans="1:3" x14ac:dyDescent="0.3">
      <c r="A57147">
        <v>7</v>
      </c>
      <c r="B57147">
        <f t="shared" si="1784"/>
        <v>2.0588235294117647E-2</v>
      </c>
      <c r="C57147">
        <f t="shared" si="1785"/>
        <v>-1.6863808770279982</v>
      </c>
    </row>
    <row r="57148" spans="1:3" x14ac:dyDescent="0.3">
      <c r="A57148">
        <v>4941</v>
      </c>
      <c r="B57148">
        <f t="shared" si="1784"/>
        <v>14.532352941176471</v>
      </c>
      <c r="C57148">
        <f t="shared" si="1785"/>
        <v>1.1623359368471617</v>
      </c>
    </row>
    <row r="57149" spans="1:3" x14ac:dyDescent="0.3">
      <c r="A57149">
        <v>18318</v>
      </c>
      <c r="B57149">
        <f t="shared" si="1784"/>
        <v>53.876470588235293</v>
      </c>
      <c r="C57149">
        <f t="shared" si="1785"/>
        <v>1.7313991376400504</v>
      </c>
    </row>
    <row r="57150" spans="1:3" x14ac:dyDescent="0.3">
      <c r="A57150">
        <v>354</v>
      </c>
      <c r="B57150">
        <f t="shared" si="1784"/>
        <v>1.0411764705882354</v>
      </c>
      <c r="C57150">
        <f t="shared" si="1785"/>
        <v>1.7524344983532732E-2</v>
      </c>
    </row>
    <row r="57151" spans="1:3" x14ac:dyDescent="0.3">
      <c r="A57151">
        <v>31404</v>
      </c>
      <c r="B57151">
        <f t="shared" si="1784"/>
        <v>92.364705882352936</v>
      </c>
      <c r="C57151">
        <f t="shared" si="1785"/>
        <v>1.9655060516452507</v>
      </c>
    </row>
    <row r="57152" spans="1:3" x14ac:dyDescent="0.3">
      <c r="A57152">
        <v>3</v>
      </c>
      <c r="B57152">
        <f t="shared" si="1784"/>
        <v>8.8235294117647058E-3</v>
      </c>
      <c r="C57152">
        <f t="shared" si="1785"/>
        <v>-2.0543576623225928</v>
      </c>
    </row>
    <row r="57153" spans="1:3" x14ac:dyDescent="0.3">
      <c r="A57153">
        <v>1746</v>
      </c>
      <c r="B57153">
        <f t="shared" si="1784"/>
        <v>5.1352941176470592</v>
      </c>
      <c r="C57153">
        <f t="shared" si="1785"/>
        <v>0.71056532232729586</v>
      </c>
    </row>
    <row r="57154" spans="1:3" x14ac:dyDescent="0.3">
      <c r="A57154">
        <v>9</v>
      </c>
      <c r="B57154">
        <f t="shared" ref="B57154:B57217" si="1786">A57154/340</f>
        <v>2.6470588235294117E-2</v>
      </c>
      <c r="C57154">
        <f t="shared" ref="C57154:C57217" si="1787">LOG10(B57154)</f>
        <v>-1.5772364076029302</v>
      </c>
    </row>
    <row r="57155" spans="1:3" x14ac:dyDescent="0.3">
      <c r="A57155">
        <v>96</v>
      </c>
      <c r="B57155">
        <f t="shared" si="1786"/>
        <v>0.28235294117647058</v>
      </c>
      <c r="C57155">
        <f t="shared" si="1787"/>
        <v>-0.54920768400268671</v>
      </c>
    </row>
    <row r="57156" spans="1:3" x14ac:dyDescent="0.3">
      <c r="A57156">
        <v>29259</v>
      </c>
      <c r="B57156">
        <f t="shared" si="1786"/>
        <v>86.055882352941182</v>
      </c>
      <c r="C57156">
        <f t="shared" si="1787"/>
        <v>1.9347805618931964</v>
      </c>
    </row>
    <row r="57157" spans="1:3" x14ac:dyDescent="0.3">
      <c r="A57157">
        <v>90</v>
      </c>
      <c r="B57157">
        <f t="shared" si="1786"/>
        <v>0.26470588235294118</v>
      </c>
      <c r="C57157">
        <f t="shared" si="1787"/>
        <v>-0.57723640760293027</v>
      </c>
    </row>
    <row r="57158" spans="1:3" x14ac:dyDescent="0.3">
      <c r="A57158">
        <v>15379</v>
      </c>
      <c r="B57158">
        <f t="shared" si="1786"/>
        <v>45.232352941176472</v>
      </c>
      <c r="C57158">
        <f t="shared" si="1787"/>
        <v>1.6554491798925119</v>
      </c>
    </row>
    <row r="57159" spans="1:3" x14ac:dyDescent="0.3">
      <c r="A57159">
        <v>49</v>
      </c>
      <c r="B57159">
        <f t="shared" si="1786"/>
        <v>0.14411764705882352</v>
      </c>
      <c r="C57159">
        <f t="shared" si="1787"/>
        <v>-0.84128283701374151</v>
      </c>
    </row>
    <row r="57160" spans="1:3" x14ac:dyDescent="0.3">
      <c r="A57160">
        <v>22906529</v>
      </c>
      <c r="B57160">
        <f t="shared" si="1786"/>
        <v>67372.144117647054</v>
      </c>
      <c r="C57160">
        <f t="shared" si="1787"/>
        <v>4.8284803689890916</v>
      </c>
    </row>
    <row r="57161" spans="1:3" x14ac:dyDescent="0.3">
      <c r="A57161">
        <v>412</v>
      </c>
      <c r="B57161">
        <f t="shared" si="1786"/>
        <v>1.2117647058823529</v>
      </c>
      <c r="C57161">
        <f t="shared" si="1787"/>
        <v>8.3418298990879436E-2</v>
      </c>
    </row>
    <row r="57162" spans="1:3" x14ac:dyDescent="0.3">
      <c r="A57162">
        <v>31</v>
      </c>
      <c r="B57162">
        <f t="shared" si="1786"/>
        <v>9.1176470588235289E-2</v>
      </c>
      <c r="C57162">
        <f t="shared" si="1787"/>
        <v>-1.0401172232079825</v>
      </c>
    </row>
    <row r="57163" spans="1:3" x14ac:dyDescent="0.3">
      <c r="A57163" s="39">
        <v>6121000000</v>
      </c>
      <c r="B57163">
        <f t="shared" si="1786"/>
        <v>18002941.176470589</v>
      </c>
      <c r="C57163">
        <f t="shared" si="1787"/>
        <v>7.2553434624569322</v>
      </c>
    </row>
    <row r="57164" spans="1:3" x14ac:dyDescent="0.3">
      <c r="A57164">
        <v>44</v>
      </c>
      <c r="B57164">
        <f t="shared" si="1786"/>
        <v>0.12941176470588237</v>
      </c>
      <c r="C57164">
        <f t="shared" si="1787"/>
        <v>-0.8880262405560676</v>
      </c>
    </row>
    <row r="57165" spans="1:3" x14ac:dyDescent="0.3">
      <c r="A57165">
        <v>1364813</v>
      </c>
      <c r="B57165">
        <f t="shared" si="1786"/>
        <v>4014.1558823529413</v>
      </c>
      <c r="C57165">
        <f t="shared" si="1787"/>
        <v>3.6035942335055302</v>
      </c>
    </row>
    <row r="57166" spans="1:3" x14ac:dyDescent="0.3">
      <c r="A57166">
        <v>390</v>
      </c>
      <c r="B57166">
        <f t="shared" si="1786"/>
        <v>1.1470588235294117</v>
      </c>
      <c r="C57166">
        <f t="shared" si="1787"/>
        <v>5.9585689984244052E-2</v>
      </c>
    </row>
    <row r="57167" spans="1:3" x14ac:dyDescent="0.3">
      <c r="A57167">
        <v>968</v>
      </c>
      <c r="B57167">
        <f t="shared" si="1786"/>
        <v>2.8470588235294119</v>
      </c>
      <c r="C57167">
        <f t="shared" si="1787"/>
        <v>0.45439644026613857</v>
      </c>
    </row>
    <row r="57168" spans="1:3" x14ac:dyDescent="0.3">
      <c r="A57168">
        <v>40</v>
      </c>
      <c r="B57168">
        <f t="shared" si="1786"/>
        <v>0.11764705882352941</v>
      </c>
      <c r="C57168">
        <f t="shared" si="1787"/>
        <v>-0.92941892571429274</v>
      </c>
    </row>
    <row r="57169" spans="1:3" x14ac:dyDescent="0.3">
      <c r="A57169">
        <v>1148349</v>
      </c>
      <c r="B57169">
        <f t="shared" si="1786"/>
        <v>3377.4970588235292</v>
      </c>
      <c r="C57169">
        <f t="shared" si="1787"/>
        <v>3.5285949795039073</v>
      </c>
    </row>
    <row r="57170" spans="1:3" x14ac:dyDescent="0.3">
      <c r="A57170">
        <v>21761</v>
      </c>
      <c r="B57170">
        <f t="shared" si="1786"/>
        <v>64.002941176470586</v>
      </c>
      <c r="C57170">
        <f t="shared" si="1787"/>
        <v>1.8061999319114155</v>
      </c>
    </row>
    <row r="57171" spans="1:3" x14ac:dyDescent="0.3">
      <c r="A57171">
        <v>983565</v>
      </c>
      <c r="B57171">
        <f t="shared" si="1786"/>
        <v>2892.8382352941176</v>
      </c>
      <c r="C57171">
        <f t="shared" si="1787"/>
        <v>3.4613241490011286</v>
      </c>
    </row>
    <row r="57172" spans="1:3" x14ac:dyDescent="0.3">
      <c r="A57172">
        <v>1427</v>
      </c>
      <c r="B57172">
        <f t="shared" si="1786"/>
        <v>4.197058823529412</v>
      </c>
      <c r="C57172">
        <f t="shared" si="1787"/>
        <v>0.62294505607239181</v>
      </c>
    </row>
    <row r="57173" spans="1:3" x14ac:dyDescent="0.3">
      <c r="A57173">
        <v>76</v>
      </c>
      <c r="B57173">
        <f t="shared" si="1786"/>
        <v>0.22352941176470589</v>
      </c>
      <c r="C57173">
        <f t="shared" si="1787"/>
        <v>-0.65066532476146377</v>
      </c>
    </row>
    <row r="57174" spans="1:3" x14ac:dyDescent="0.3">
      <c r="A57174">
        <v>185</v>
      </c>
      <c r="B57174">
        <f t="shared" si="1786"/>
        <v>0.54411764705882348</v>
      </c>
      <c r="C57174">
        <f t="shared" si="1787"/>
        <v>-0.26430718863924135</v>
      </c>
    </row>
    <row r="57175" spans="1:3" x14ac:dyDescent="0.3">
      <c r="A57175">
        <v>65</v>
      </c>
      <c r="B57175">
        <f t="shared" si="1786"/>
        <v>0.19117647058823528</v>
      </c>
      <c r="C57175">
        <f t="shared" si="1787"/>
        <v>-0.71856556039939956</v>
      </c>
    </row>
    <row r="57176" spans="1:3" x14ac:dyDescent="0.3">
      <c r="A57176">
        <v>14</v>
      </c>
      <c r="B57176">
        <f t="shared" si="1786"/>
        <v>4.1176470588235294E-2</v>
      </c>
      <c r="C57176">
        <f t="shared" si="1787"/>
        <v>-1.3853508813640172</v>
      </c>
    </row>
    <row r="57177" spans="1:3" x14ac:dyDescent="0.3">
      <c r="A57177">
        <v>520</v>
      </c>
      <c r="B57177">
        <f t="shared" si="1786"/>
        <v>1.5294117647058822</v>
      </c>
      <c r="C57177">
        <f t="shared" si="1787"/>
        <v>0.18452442659254401</v>
      </c>
    </row>
    <row r="57178" spans="1:3" x14ac:dyDescent="0.3">
      <c r="A57178">
        <v>842</v>
      </c>
      <c r="B57178">
        <f t="shared" si="1786"/>
        <v>2.4764705882352942</v>
      </c>
      <c r="C57178">
        <f t="shared" si="1787"/>
        <v>0.39383317445739441</v>
      </c>
    </row>
    <row r="57179" spans="1:3" x14ac:dyDescent="0.3">
      <c r="A57179">
        <v>108577</v>
      </c>
      <c r="B57179">
        <f t="shared" si="1786"/>
        <v>319.34411764705885</v>
      </c>
      <c r="C57179">
        <f t="shared" si="1787"/>
        <v>2.5042589208166857</v>
      </c>
    </row>
    <row r="57180" spans="1:3" x14ac:dyDescent="0.3">
      <c r="A57180">
        <v>33</v>
      </c>
      <c r="B57180">
        <f t="shared" si="1786"/>
        <v>9.7058823529411767E-2</v>
      </c>
      <c r="C57180">
        <f t="shared" si="1787"/>
        <v>-1.0129649771643676</v>
      </c>
    </row>
    <row r="57181" spans="1:3" x14ac:dyDescent="0.3">
      <c r="A57181">
        <v>4</v>
      </c>
      <c r="B57181">
        <f t="shared" si="1786"/>
        <v>1.1764705882352941E-2</v>
      </c>
      <c r="C57181">
        <f t="shared" si="1787"/>
        <v>-1.9294189257142926</v>
      </c>
    </row>
    <row r="57182" spans="1:3" x14ac:dyDescent="0.3">
      <c r="A57182">
        <v>386</v>
      </c>
      <c r="B57182">
        <f t="shared" si="1786"/>
        <v>1.1352941176470588</v>
      </c>
      <c r="C57182">
        <f t="shared" si="1787"/>
        <v>5.5108387629499815E-2</v>
      </c>
    </row>
    <row r="57183" spans="1:3" x14ac:dyDescent="0.3">
      <c r="A57183">
        <v>398713</v>
      </c>
      <c r="B57183">
        <f t="shared" si="1786"/>
        <v>1172.6852941176471</v>
      </c>
      <c r="C57183">
        <f t="shared" si="1787"/>
        <v>3.0691814789818723</v>
      </c>
    </row>
    <row r="57184" spans="1:3" x14ac:dyDescent="0.3">
      <c r="A57184">
        <v>9334712</v>
      </c>
      <c r="B57184">
        <f t="shared" si="1786"/>
        <v>27455.035294117646</v>
      </c>
      <c r="C57184">
        <f t="shared" si="1787"/>
        <v>4.4386220063419053</v>
      </c>
    </row>
    <row r="57185" spans="1:3" x14ac:dyDescent="0.3">
      <c r="A57185">
        <v>8</v>
      </c>
      <c r="B57185">
        <f t="shared" si="1786"/>
        <v>2.3529411764705882E-2</v>
      </c>
      <c r="C57185">
        <f t="shared" si="1787"/>
        <v>-1.6283889300503116</v>
      </c>
    </row>
    <row r="57186" spans="1:3" x14ac:dyDescent="0.3">
      <c r="A57186">
        <v>220085</v>
      </c>
      <c r="B57186">
        <f t="shared" si="1786"/>
        <v>647.30882352941171</v>
      </c>
      <c r="C57186">
        <f t="shared" si="1787"/>
        <v>2.8111115269685207</v>
      </c>
    </row>
    <row r="57187" spans="1:3" x14ac:dyDescent="0.3">
      <c r="A57187">
        <v>267</v>
      </c>
      <c r="B57187">
        <f t="shared" si="1786"/>
        <v>0.78529411764705881</v>
      </c>
      <c r="C57187">
        <f t="shared" si="1787"/>
        <v>-0.10496765567767991</v>
      </c>
    </row>
    <row r="57188" spans="1:3" x14ac:dyDescent="0.3">
      <c r="A57188">
        <v>13</v>
      </c>
      <c r="B57188">
        <f t="shared" si="1786"/>
        <v>3.8235294117647062E-2</v>
      </c>
      <c r="C57188">
        <f t="shared" si="1787"/>
        <v>-1.4175355647354184</v>
      </c>
    </row>
    <row r="57189" spans="1:3" x14ac:dyDescent="0.3">
      <c r="A57189">
        <v>60</v>
      </c>
      <c r="B57189">
        <f t="shared" si="1786"/>
        <v>0.17647058823529413</v>
      </c>
      <c r="C57189">
        <f t="shared" si="1787"/>
        <v>-0.75332766665861151</v>
      </c>
    </row>
    <row r="57190" spans="1:3" x14ac:dyDescent="0.3">
      <c r="A57190">
        <v>25267</v>
      </c>
      <c r="B57190">
        <f t="shared" si="1786"/>
        <v>74.314705882352939</v>
      </c>
      <c r="C57190">
        <f t="shared" si="1787"/>
        <v>1.8710747633109959</v>
      </c>
    </row>
    <row r="57191" spans="1:3" x14ac:dyDescent="0.3">
      <c r="A57191">
        <v>76</v>
      </c>
      <c r="B57191">
        <f t="shared" si="1786"/>
        <v>0.22352941176470589</v>
      </c>
      <c r="C57191">
        <f t="shared" si="1787"/>
        <v>-0.65066532476146377</v>
      </c>
    </row>
    <row r="57192" spans="1:3" x14ac:dyDescent="0.3">
      <c r="A57192">
        <v>293</v>
      </c>
      <c r="B57192">
        <f t="shared" si="1786"/>
        <v>0.86176470588235299</v>
      </c>
      <c r="C57192">
        <f t="shared" si="1787"/>
        <v>-6.461129668814565E-2</v>
      </c>
    </row>
    <row r="57193" spans="1:3" x14ac:dyDescent="0.3">
      <c r="A57193">
        <v>1585</v>
      </c>
      <c r="B57193">
        <f t="shared" si="1786"/>
        <v>4.6617647058823533</v>
      </c>
      <c r="C57193">
        <f t="shared" si="1787"/>
        <v>0.66855034951151515</v>
      </c>
    </row>
    <row r="57194" spans="1:3" x14ac:dyDescent="0.3">
      <c r="A57194">
        <v>237</v>
      </c>
      <c r="B57194">
        <f t="shared" si="1786"/>
        <v>0.69705882352941173</v>
      </c>
      <c r="C57194">
        <f t="shared" si="1787"/>
        <v>-0.15673057103215127</v>
      </c>
    </row>
    <row r="57195" spans="1:3" x14ac:dyDescent="0.3">
      <c r="A57195">
        <v>21</v>
      </c>
      <c r="B57195">
        <f t="shared" si="1786"/>
        <v>6.1764705882352944E-2</v>
      </c>
      <c r="C57195">
        <f t="shared" si="1787"/>
        <v>-1.2092596223083358</v>
      </c>
    </row>
    <row r="57196" spans="1:3" x14ac:dyDescent="0.3">
      <c r="A57196">
        <v>7</v>
      </c>
      <c r="B57196">
        <f t="shared" si="1786"/>
        <v>2.0588235294117647E-2</v>
      </c>
      <c r="C57196">
        <f t="shared" si="1787"/>
        <v>-1.6863808770279982</v>
      </c>
    </row>
    <row r="57197" spans="1:3" x14ac:dyDescent="0.3">
      <c r="A57197">
        <v>5</v>
      </c>
      <c r="B57197">
        <f t="shared" si="1786"/>
        <v>1.4705882352941176E-2</v>
      </c>
      <c r="C57197">
        <f t="shared" si="1787"/>
        <v>-1.8325089127062364</v>
      </c>
    </row>
    <row r="57198" spans="1:3" x14ac:dyDescent="0.3">
      <c r="A57198">
        <v>474</v>
      </c>
      <c r="B57198">
        <f t="shared" si="1786"/>
        <v>1.3941176470588235</v>
      </c>
      <c r="C57198">
        <f t="shared" si="1787"/>
        <v>0.1442994246318299</v>
      </c>
    </row>
    <row r="57199" spans="1:3" x14ac:dyDescent="0.3">
      <c r="A57199">
        <v>7</v>
      </c>
      <c r="B57199">
        <f t="shared" si="1786"/>
        <v>2.0588235294117647E-2</v>
      </c>
      <c r="C57199">
        <f t="shared" si="1787"/>
        <v>-1.6863808770279982</v>
      </c>
    </row>
    <row r="57200" spans="1:3" x14ac:dyDescent="0.3">
      <c r="A57200">
        <v>10240</v>
      </c>
      <c r="B57200">
        <f t="shared" si="1786"/>
        <v>30.117647058823529</v>
      </c>
      <c r="C57200">
        <f t="shared" si="1787"/>
        <v>1.4788210395975567</v>
      </c>
    </row>
    <row r="57201" spans="1:3" x14ac:dyDescent="0.3">
      <c r="A57201">
        <v>32</v>
      </c>
      <c r="B57201">
        <f t="shared" si="1786"/>
        <v>9.4117647058823528E-2</v>
      </c>
      <c r="C57201">
        <f t="shared" si="1787"/>
        <v>-1.0263289387223491</v>
      </c>
    </row>
    <row r="57202" spans="1:3" x14ac:dyDescent="0.3">
      <c r="A57202">
        <v>196540</v>
      </c>
      <c r="B57202">
        <f t="shared" si="1786"/>
        <v>578.05882352941171</v>
      </c>
      <c r="C57202">
        <f t="shared" si="1787"/>
        <v>2.7619720346737502</v>
      </c>
    </row>
    <row r="57203" spans="1:3" x14ac:dyDescent="0.3">
      <c r="A57203">
        <v>924</v>
      </c>
      <c r="B57203">
        <f t="shared" si="1786"/>
        <v>2.7176470588235295</v>
      </c>
      <c r="C57203">
        <f t="shared" si="1787"/>
        <v>0.43419305417785159</v>
      </c>
    </row>
    <row r="57204" spans="1:3" x14ac:dyDescent="0.3">
      <c r="A57204">
        <v>7878</v>
      </c>
      <c r="B57204">
        <f t="shared" si="1786"/>
        <v>23.170588235294119</v>
      </c>
      <c r="C57204">
        <f t="shared" si="1787"/>
        <v>1.3649370594308678</v>
      </c>
    </row>
    <row r="57205" spans="1:3" x14ac:dyDescent="0.3">
      <c r="A57205">
        <v>91</v>
      </c>
      <c r="B57205">
        <f t="shared" si="1786"/>
        <v>0.2676470588235294</v>
      </c>
      <c r="C57205">
        <f t="shared" si="1787"/>
        <v>-0.57243752472116149</v>
      </c>
    </row>
    <row r="57206" spans="1:3" x14ac:dyDescent="0.3">
      <c r="A57206">
        <v>2331442</v>
      </c>
      <c r="B57206">
        <f t="shared" si="1786"/>
        <v>6857.1823529411768</v>
      </c>
      <c r="C57206">
        <f t="shared" si="1787"/>
        <v>3.8361456988051863</v>
      </c>
    </row>
    <row r="57207" spans="1:3" x14ac:dyDescent="0.3">
      <c r="A57207">
        <v>15</v>
      </c>
      <c r="B57207">
        <f t="shared" si="1786"/>
        <v>4.4117647058823532E-2</v>
      </c>
      <c r="C57207">
        <f t="shared" si="1787"/>
        <v>-1.3553876579865738</v>
      </c>
    </row>
    <row r="57208" spans="1:3" x14ac:dyDescent="0.3">
      <c r="A57208">
        <v>618202</v>
      </c>
      <c r="B57208">
        <f t="shared" si="1786"/>
        <v>1818.2411764705882</v>
      </c>
      <c r="C57208">
        <f t="shared" si="1787"/>
        <v>3.2596514887118166</v>
      </c>
    </row>
    <row r="57209" spans="1:3" x14ac:dyDescent="0.3">
      <c r="A57209">
        <v>39</v>
      </c>
      <c r="B57209">
        <f t="shared" si="1786"/>
        <v>0.11470588235294117</v>
      </c>
      <c r="C57209">
        <f t="shared" si="1787"/>
        <v>-0.94041431001575593</v>
      </c>
    </row>
    <row r="57210" spans="1:3" x14ac:dyDescent="0.3">
      <c r="A57210">
        <v>116357</v>
      </c>
      <c r="B57210">
        <f t="shared" si="1786"/>
        <v>342.22647058823532</v>
      </c>
      <c r="C57210">
        <f t="shared" si="1787"/>
        <v>2.5343135983839051</v>
      </c>
    </row>
    <row r="57211" spans="1:3" x14ac:dyDescent="0.3">
      <c r="A57211">
        <v>21</v>
      </c>
      <c r="B57211">
        <f t="shared" si="1786"/>
        <v>6.1764705882352944E-2</v>
      </c>
      <c r="C57211">
        <f t="shared" si="1787"/>
        <v>-1.2092596223083358</v>
      </c>
    </row>
    <row r="57212" spans="1:3" x14ac:dyDescent="0.3">
      <c r="A57212">
        <v>6716</v>
      </c>
      <c r="B57212">
        <f t="shared" si="1786"/>
        <v>19.752941176470589</v>
      </c>
      <c r="C57212">
        <f t="shared" si="1787"/>
        <v>1.2956317704237561</v>
      </c>
    </row>
    <row r="57213" spans="1:3" x14ac:dyDescent="0.3">
      <c r="A57213">
        <v>143345</v>
      </c>
      <c r="B57213">
        <f t="shared" si="1786"/>
        <v>421.60294117647061</v>
      </c>
      <c r="C57213">
        <f t="shared" si="1787"/>
        <v>2.6249036319299552</v>
      </c>
    </row>
    <row r="57214" spans="1:3" x14ac:dyDescent="0.3">
      <c r="A57214">
        <v>154</v>
      </c>
      <c r="B57214">
        <f t="shared" si="1786"/>
        <v>0.45294117647058824</v>
      </c>
      <c r="C57214">
        <f t="shared" si="1787"/>
        <v>-0.34395819620579204</v>
      </c>
    </row>
    <row r="57215" spans="1:3" x14ac:dyDescent="0.3">
      <c r="A57215">
        <v>760</v>
      </c>
      <c r="B57215">
        <f t="shared" si="1786"/>
        <v>2.2352941176470589</v>
      </c>
      <c r="C57215">
        <f t="shared" si="1787"/>
        <v>0.34933467523853623</v>
      </c>
    </row>
    <row r="57216" spans="1:3" x14ac:dyDescent="0.3">
      <c r="A57216">
        <v>2283</v>
      </c>
      <c r="B57216">
        <f t="shared" si="1786"/>
        <v>6.7147058823529413</v>
      </c>
      <c r="C57216">
        <f t="shared" si="1787"/>
        <v>0.82702699444798011</v>
      </c>
    </row>
    <row r="57217" spans="1:3" x14ac:dyDescent="0.3">
      <c r="A57217">
        <v>1443143</v>
      </c>
      <c r="B57217">
        <f t="shared" si="1786"/>
        <v>4244.5382352941178</v>
      </c>
      <c r="C57217">
        <f t="shared" si="1787"/>
        <v>3.6278304501107574</v>
      </c>
    </row>
    <row r="57218" spans="1:3" x14ac:dyDescent="0.3">
      <c r="A57218">
        <v>205605</v>
      </c>
      <c r="B57218">
        <f t="shared" ref="B57218:B57281" si="1788">A57218/340</f>
        <v>604.72058823529414</v>
      </c>
      <c r="C57218">
        <f t="shared" ref="C57218:C57281" si="1789">LOG10(B57218)</f>
        <v>2.7815547547887935</v>
      </c>
    </row>
    <row r="57219" spans="1:3" x14ac:dyDescent="0.3">
      <c r="A57219">
        <v>1801215</v>
      </c>
      <c r="B57219">
        <f t="shared" si="1788"/>
        <v>5297.6911764705883</v>
      </c>
      <c r="C57219">
        <f t="shared" si="1789"/>
        <v>3.7240866379431234</v>
      </c>
    </row>
    <row r="57220" spans="1:3" x14ac:dyDescent="0.3">
      <c r="A57220">
        <v>34</v>
      </c>
      <c r="B57220">
        <f t="shared" si="1788"/>
        <v>0.1</v>
      </c>
      <c r="C57220">
        <f t="shared" si="1789"/>
        <v>-1</v>
      </c>
    </row>
    <row r="57221" spans="1:3" x14ac:dyDescent="0.3">
      <c r="A57221">
        <v>27</v>
      </c>
      <c r="B57221">
        <f t="shared" si="1788"/>
        <v>7.9411764705882348E-2</v>
      </c>
      <c r="C57221">
        <f t="shared" si="1789"/>
        <v>-1.1001151528832678</v>
      </c>
    </row>
    <row r="57222" spans="1:3" x14ac:dyDescent="0.3">
      <c r="A57222">
        <v>4214</v>
      </c>
      <c r="B57222">
        <f t="shared" si="1788"/>
        <v>12.394117647058824</v>
      </c>
      <c r="C57222">
        <f t="shared" si="1789"/>
        <v>1.0932156142298264</v>
      </c>
    </row>
    <row r="57223" spans="1:3" x14ac:dyDescent="0.3">
      <c r="A57223">
        <v>13828</v>
      </c>
      <c r="B57223">
        <f t="shared" si="1788"/>
        <v>40.670588235294119</v>
      </c>
      <c r="C57223">
        <f t="shared" si="1789"/>
        <v>1.609280453828114</v>
      </c>
    </row>
    <row r="57224" spans="1:3" x14ac:dyDescent="0.3">
      <c r="A57224">
        <v>1599</v>
      </c>
      <c r="B57224">
        <f t="shared" si="1788"/>
        <v>4.7029411764705884</v>
      </c>
      <c r="C57224">
        <f t="shared" si="1789"/>
        <v>0.67236954670397964</v>
      </c>
    </row>
    <row r="57225" spans="1:3" x14ac:dyDescent="0.3">
      <c r="A57225">
        <v>52</v>
      </c>
      <c r="B57225">
        <f t="shared" si="1788"/>
        <v>0.15294117647058825</v>
      </c>
      <c r="C57225">
        <f t="shared" si="1789"/>
        <v>-0.81547557340745591</v>
      </c>
    </row>
    <row r="57226" spans="1:3" x14ac:dyDescent="0.3">
      <c r="A57226">
        <v>1548</v>
      </c>
      <c r="B57226">
        <f t="shared" si="1788"/>
        <v>4.552941176470588</v>
      </c>
      <c r="C57226">
        <f t="shared" si="1789"/>
        <v>0.65829203930461866</v>
      </c>
    </row>
    <row r="57227" spans="1:3" x14ac:dyDescent="0.3">
      <c r="A57227">
        <v>365</v>
      </c>
      <c r="B57227">
        <f t="shared" si="1788"/>
        <v>1.0735294117647058</v>
      </c>
      <c r="C57227">
        <f t="shared" si="1789"/>
        <v>3.0813947414219566E-2</v>
      </c>
    </row>
    <row r="57228" spans="1:3" x14ac:dyDescent="0.3">
      <c r="A57228">
        <v>76</v>
      </c>
      <c r="B57228">
        <f t="shared" si="1788"/>
        <v>0.22352941176470589</v>
      </c>
      <c r="C57228">
        <f t="shared" si="1789"/>
        <v>-0.65066532476146377</v>
      </c>
    </row>
    <row r="57229" spans="1:3" x14ac:dyDescent="0.3">
      <c r="A57229">
        <v>31</v>
      </c>
      <c r="B57229">
        <f t="shared" si="1788"/>
        <v>9.1176470588235289E-2</v>
      </c>
      <c r="C57229">
        <f t="shared" si="1789"/>
        <v>-1.0401172232079825</v>
      </c>
    </row>
    <row r="57230" spans="1:3" x14ac:dyDescent="0.3">
      <c r="A57230">
        <v>1576</v>
      </c>
      <c r="B57230">
        <f t="shared" si="1788"/>
        <v>4.6352941176470592</v>
      </c>
      <c r="C57230">
        <f t="shared" si="1789"/>
        <v>0.66607729611128141</v>
      </c>
    </row>
    <row r="57231" spans="1:3" x14ac:dyDescent="0.3">
      <c r="A57231">
        <v>154</v>
      </c>
      <c r="B57231">
        <f t="shared" si="1788"/>
        <v>0.45294117647058824</v>
      </c>
      <c r="C57231">
        <f t="shared" si="1789"/>
        <v>-0.34395819620579204</v>
      </c>
    </row>
    <row r="57232" spans="1:3" x14ac:dyDescent="0.3">
      <c r="A57232">
        <v>8</v>
      </c>
      <c r="B57232">
        <f t="shared" si="1788"/>
        <v>2.3529411764705882E-2</v>
      </c>
      <c r="C57232">
        <f t="shared" si="1789"/>
        <v>-1.6283889300503116</v>
      </c>
    </row>
    <row r="57233" spans="1:3" x14ac:dyDescent="0.3">
      <c r="A57233">
        <v>113215</v>
      </c>
      <c r="B57233">
        <f t="shared" si="1788"/>
        <v>332.98529411764707</v>
      </c>
      <c r="C57233">
        <f t="shared" si="1789"/>
        <v>2.5224250538529107</v>
      </c>
    </row>
    <row r="57234" spans="1:3" x14ac:dyDescent="0.3">
      <c r="A57234">
        <v>1977</v>
      </c>
      <c r="B57234">
        <f t="shared" si="1788"/>
        <v>5.8147058823529409</v>
      </c>
      <c r="C57234">
        <f t="shared" si="1789"/>
        <v>0.76452775227141712</v>
      </c>
    </row>
    <row r="57235" spans="1:3" x14ac:dyDescent="0.3">
      <c r="A57235">
        <v>37</v>
      </c>
      <c r="B57235">
        <f t="shared" si="1788"/>
        <v>0.10882352941176471</v>
      </c>
      <c r="C57235">
        <f t="shared" si="1789"/>
        <v>-0.96327719297526015</v>
      </c>
    </row>
    <row r="57236" spans="1:3" x14ac:dyDescent="0.3">
      <c r="A57236">
        <v>51</v>
      </c>
      <c r="B57236">
        <f t="shared" si="1788"/>
        <v>0.15</v>
      </c>
      <c r="C57236">
        <f t="shared" si="1789"/>
        <v>-0.82390874094431876</v>
      </c>
    </row>
    <row r="57237" spans="1:3" x14ac:dyDescent="0.3">
      <c r="A57237">
        <v>148</v>
      </c>
      <c r="B57237">
        <f t="shared" si="1788"/>
        <v>0.43529411764705883</v>
      </c>
      <c r="C57237">
        <f t="shared" si="1789"/>
        <v>-0.3612172016472977</v>
      </c>
    </row>
    <row r="57238" spans="1:3" x14ac:dyDescent="0.3">
      <c r="A57238">
        <v>9</v>
      </c>
      <c r="B57238">
        <f t="shared" si="1788"/>
        <v>2.6470588235294117E-2</v>
      </c>
      <c r="C57238">
        <f t="shared" si="1789"/>
        <v>-1.5772364076029302</v>
      </c>
    </row>
    <row r="57239" spans="1:3" x14ac:dyDescent="0.3">
      <c r="A57239">
        <v>7</v>
      </c>
      <c r="B57239">
        <f t="shared" si="1788"/>
        <v>2.0588235294117647E-2</v>
      </c>
      <c r="C57239">
        <f t="shared" si="1789"/>
        <v>-1.6863808770279982</v>
      </c>
    </row>
    <row r="57240" spans="1:3" x14ac:dyDescent="0.3">
      <c r="A57240">
        <v>52</v>
      </c>
      <c r="B57240">
        <f t="shared" si="1788"/>
        <v>0.15294117647058825</v>
      </c>
      <c r="C57240">
        <f t="shared" si="1789"/>
        <v>-0.81547557340745591</v>
      </c>
    </row>
    <row r="57241" spans="1:3" x14ac:dyDescent="0.3">
      <c r="A57241">
        <v>5</v>
      </c>
      <c r="B57241">
        <f t="shared" si="1788"/>
        <v>1.4705882352941176E-2</v>
      </c>
      <c r="C57241">
        <f t="shared" si="1789"/>
        <v>-1.8325089127062364</v>
      </c>
    </row>
    <row r="57242" spans="1:3" x14ac:dyDescent="0.3">
      <c r="A57242">
        <v>331</v>
      </c>
      <c r="B57242">
        <f t="shared" si="1788"/>
        <v>0.97352941176470587</v>
      </c>
      <c r="C57242">
        <f t="shared" si="1789"/>
        <v>-1.1650923266536392E-2</v>
      </c>
    </row>
    <row r="57243" spans="1:3" x14ac:dyDescent="0.3">
      <c r="A57243">
        <v>61</v>
      </c>
      <c r="B57243">
        <f t="shared" si="1788"/>
        <v>0.17941176470588235</v>
      </c>
      <c r="C57243">
        <f t="shared" si="1789"/>
        <v>-0.74614908203148811</v>
      </c>
    </row>
    <row r="57244" spans="1:3" x14ac:dyDescent="0.3">
      <c r="A57244">
        <v>848153</v>
      </c>
      <c r="B57244">
        <f t="shared" si="1788"/>
        <v>2494.5676470588237</v>
      </c>
      <c r="C57244">
        <f t="shared" si="1789"/>
        <v>3.3969952855235541</v>
      </c>
    </row>
    <row r="57245" spans="1:3" x14ac:dyDescent="0.3">
      <c r="A57245">
        <v>1712213</v>
      </c>
      <c r="B57245">
        <f t="shared" si="1788"/>
        <v>5035.9205882352944</v>
      </c>
      <c r="C57245">
        <f t="shared" si="1789"/>
        <v>3.7020788730714225</v>
      </c>
    </row>
    <row r="57246" spans="1:3" x14ac:dyDescent="0.3">
      <c r="A57246">
        <v>18</v>
      </c>
      <c r="B57246">
        <f t="shared" si="1788"/>
        <v>5.2941176470588235E-2</v>
      </c>
      <c r="C57246">
        <f t="shared" si="1789"/>
        <v>-1.2762064119389491</v>
      </c>
    </row>
    <row r="57247" spans="1:3" x14ac:dyDescent="0.3">
      <c r="A57247">
        <v>29</v>
      </c>
      <c r="B57247">
        <f t="shared" si="1788"/>
        <v>8.5294117647058826E-2</v>
      </c>
      <c r="C57247">
        <f t="shared" si="1789"/>
        <v>-1.0690809191432991</v>
      </c>
    </row>
    <row r="57248" spans="1:3" x14ac:dyDescent="0.3">
      <c r="A57248">
        <v>322</v>
      </c>
      <c r="B57248">
        <f t="shared" si="1788"/>
        <v>0.94705882352941173</v>
      </c>
      <c r="C57248">
        <f t="shared" si="1789"/>
        <v>-2.3623045346424235E-2</v>
      </c>
    </row>
    <row r="57249" spans="1:3" x14ac:dyDescent="0.3">
      <c r="A57249">
        <v>8</v>
      </c>
      <c r="B57249">
        <f t="shared" si="1788"/>
        <v>2.3529411764705882E-2</v>
      </c>
      <c r="C57249">
        <f t="shared" si="1789"/>
        <v>-1.6283889300503116</v>
      </c>
    </row>
    <row r="57250" spans="1:3" x14ac:dyDescent="0.3">
      <c r="A57250">
        <v>15360</v>
      </c>
      <c r="B57250">
        <f t="shared" si="1788"/>
        <v>45.176470588235297</v>
      </c>
      <c r="C57250">
        <f t="shared" si="1789"/>
        <v>1.6549122986532381</v>
      </c>
    </row>
    <row r="57251" spans="1:3" x14ac:dyDescent="0.3">
      <c r="A57251">
        <v>157253</v>
      </c>
      <c r="B57251">
        <f t="shared" si="1788"/>
        <v>462.50882352941176</v>
      </c>
      <c r="C57251">
        <f t="shared" si="1789"/>
        <v>2.665120022423336</v>
      </c>
    </row>
    <row r="57252" spans="1:3" x14ac:dyDescent="0.3">
      <c r="A57252">
        <v>32</v>
      </c>
      <c r="B57252">
        <f t="shared" si="1788"/>
        <v>9.4117647058823528E-2</v>
      </c>
      <c r="C57252">
        <f t="shared" si="1789"/>
        <v>-1.0263289387223491</v>
      </c>
    </row>
    <row r="57253" spans="1:3" x14ac:dyDescent="0.3">
      <c r="A57253">
        <v>45</v>
      </c>
      <c r="B57253">
        <f t="shared" si="1788"/>
        <v>0.13235294117647059</v>
      </c>
      <c r="C57253">
        <f t="shared" si="1789"/>
        <v>-0.87826640326691141</v>
      </c>
    </row>
    <row r="57254" spans="1:3" x14ac:dyDescent="0.3">
      <c r="A57254">
        <v>4670</v>
      </c>
      <c r="B57254">
        <f t="shared" si="1788"/>
        <v>13.735294117647058</v>
      </c>
      <c r="C57254">
        <f t="shared" si="1789"/>
        <v>1.1378379635238569</v>
      </c>
    </row>
    <row r="57255" spans="1:3" x14ac:dyDescent="0.3">
      <c r="A57255">
        <v>654</v>
      </c>
      <c r="B57255">
        <f t="shared" si="1788"/>
        <v>1.9235294117647059</v>
      </c>
      <c r="C57255">
        <f t="shared" si="1789"/>
        <v>0.28409883128201213</v>
      </c>
    </row>
    <row r="57256" spans="1:3" x14ac:dyDescent="0.3">
      <c r="A57256">
        <v>625545</v>
      </c>
      <c r="B57256">
        <f t="shared" si="1788"/>
        <v>1839.8382352941176</v>
      </c>
      <c r="C57256">
        <f t="shared" si="1789"/>
        <v>3.2647796400706763</v>
      </c>
    </row>
    <row r="57257" spans="1:3" x14ac:dyDescent="0.3">
      <c r="A57257">
        <v>305</v>
      </c>
      <c r="B57257">
        <f t="shared" si="1788"/>
        <v>0.8970588235294118</v>
      </c>
      <c r="C57257">
        <f t="shared" si="1789"/>
        <v>-4.7179077695469272E-2</v>
      </c>
    </row>
    <row r="57258" spans="1:3" x14ac:dyDescent="0.3">
      <c r="A57258">
        <v>428</v>
      </c>
      <c r="B57258">
        <f t="shared" si="1788"/>
        <v>1.2588235294117647</v>
      </c>
      <c r="C57258">
        <f t="shared" si="1789"/>
        <v>9.9964851970916896E-2</v>
      </c>
    </row>
    <row r="57259" spans="1:3" x14ac:dyDescent="0.3">
      <c r="A57259">
        <v>1388</v>
      </c>
      <c r="B57259">
        <f t="shared" si="1788"/>
        <v>4.0823529411764703</v>
      </c>
      <c r="C57259">
        <f t="shared" si="1789"/>
        <v>0.61091054907658093</v>
      </c>
    </row>
    <row r="57260" spans="1:3" x14ac:dyDescent="0.3">
      <c r="A57260">
        <v>22</v>
      </c>
      <c r="B57260">
        <f t="shared" si="1788"/>
        <v>6.4705882352941183E-2</v>
      </c>
      <c r="C57260">
        <f t="shared" si="1789"/>
        <v>-1.1890562362200487</v>
      </c>
    </row>
    <row r="57261" spans="1:3" x14ac:dyDescent="0.3">
      <c r="A57261">
        <v>386</v>
      </c>
      <c r="B57261">
        <f t="shared" si="1788"/>
        <v>1.1352941176470588</v>
      </c>
      <c r="C57261">
        <f t="shared" si="1789"/>
        <v>5.5108387629499815E-2</v>
      </c>
    </row>
    <row r="57262" spans="1:3" x14ac:dyDescent="0.3">
      <c r="A57262">
        <v>379</v>
      </c>
      <c r="B57262">
        <f t="shared" si="1788"/>
        <v>1.1147058823529412</v>
      </c>
      <c r="C57262">
        <f t="shared" si="1789"/>
        <v>4.7160292925817235E-2</v>
      </c>
    </row>
    <row r="57263" spans="1:3" x14ac:dyDescent="0.3">
      <c r="A57263">
        <v>158</v>
      </c>
      <c r="B57263">
        <f t="shared" si="1788"/>
        <v>0.46470588235294119</v>
      </c>
      <c r="C57263">
        <f t="shared" si="1789"/>
        <v>-0.3328218300878325</v>
      </c>
    </row>
    <row r="57264" spans="1:3" x14ac:dyDescent="0.3">
      <c r="A57264">
        <v>629</v>
      </c>
      <c r="B57264">
        <f t="shared" si="1788"/>
        <v>1.85</v>
      </c>
      <c r="C57264">
        <f t="shared" si="1789"/>
        <v>0.26717172840301384</v>
      </c>
    </row>
    <row r="57265" spans="1:3" x14ac:dyDescent="0.3">
      <c r="A57265">
        <v>397</v>
      </c>
      <c r="B57265">
        <f t="shared" si="1788"/>
        <v>1.1676470588235295</v>
      </c>
      <c r="C57265">
        <f t="shared" si="1789"/>
        <v>6.7311589720859974E-2</v>
      </c>
    </row>
    <row r="57266" spans="1:3" x14ac:dyDescent="0.3">
      <c r="A57266">
        <v>19</v>
      </c>
      <c r="B57266">
        <f t="shared" si="1788"/>
        <v>5.5882352941176473E-2</v>
      </c>
      <c r="C57266">
        <f t="shared" si="1789"/>
        <v>-1.2527253160894261</v>
      </c>
    </row>
    <row r="57267" spans="1:3" x14ac:dyDescent="0.3">
      <c r="A57267">
        <v>1388</v>
      </c>
      <c r="B57267">
        <f t="shared" si="1788"/>
        <v>4.0823529411764703</v>
      </c>
      <c r="C57267">
        <f t="shared" si="1789"/>
        <v>0.61091054907658093</v>
      </c>
    </row>
    <row r="57268" spans="1:3" x14ac:dyDescent="0.3">
      <c r="A57268">
        <v>69471</v>
      </c>
      <c r="B57268">
        <f t="shared" si="1788"/>
        <v>204.32647058823528</v>
      </c>
      <c r="C57268">
        <f t="shared" si="1789"/>
        <v>2.3103246333270788</v>
      </c>
    </row>
    <row r="57269" spans="1:3" x14ac:dyDescent="0.3">
      <c r="A57269">
        <v>5</v>
      </c>
      <c r="B57269">
        <f t="shared" si="1788"/>
        <v>1.4705882352941176E-2</v>
      </c>
      <c r="C57269">
        <f t="shared" si="1789"/>
        <v>-1.8325089127062364</v>
      </c>
    </row>
    <row r="57270" spans="1:3" x14ac:dyDescent="0.3">
      <c r="A57270">
        <v>15173</v>
      </c>
      <c r="B57270">
        <f t="shared" si="1788"/>
        <v>44.626470588235293</v>
      </c>
      <c r="C57270">
        <f t="shared" si="1789"/>
        <v>1.649592540780362</v>
      </c>
    </row>
    <row r="57271" spans="1:3" x14ac:dyDescent="0.3">
      <c r="A57271">
        <v>136</v>
      </c>
      <c r="B57271">
        <f t="shared" si="1788"/>
        <v>0.4</v>
      </c>
      <c r="C57271">
        <f t="shared" si="1789"/>
        <v>-0.3979400086720376</v>
      </c>
    </row>
    <row r="57272" spans="1:3" x14ac:dyDescent="0.3">
      <c r="A57272">
        <v>1751</v>
      </c>
      <c r="B57272">
        <f t="shared" si="1788"/>
        <v>5.15</v>
      </c>
      <c r="C57272">
        <f t="shared" si="1789"/>
        <v>0.71180722904119109</v>
      </c>
    </row>
    <row r="57273" spans="1:3" x14ac:dyDescent="0.3">
      <c r="A57273">
        <v>110722</v>
      </c>
      <c r="B57273">
        <f t="shared" si="1788"/>
        <v>325.65294117647056</v>
      </c>
      <c r="C57273">
        <f t="shared" si="1789"/>
        <v>2.5127550049143488</v>
      </c>
    </row>
    <row r="57274" spans="1:3" x14ac:dyDescent="0.3">
      <c r="A57274">
        <v>61</v>
      </c>
      <c r="B57274">
        <f t="shared" si="1788"/>
        <v>0.17941176470588235</v>
      </c>
      <c r="C57274">
        <f t="shared" si="1789"/>
        <v>-0.74614908203148811</v>
      </c>
    </row>
    <row r="57275" spans="1:3" x14ac:dyDescent="0.3">
      <c r="A57275">
        <v>2033</v>
      </c>
      <c r="B57275">
        <f t="shared" si="1788"/>
        <v>5.9794117647058824</v>
      </c>
      <c r="C57275">
        <f t="shared" si="1789"/>
        <v>0.77665846159578344</v>
      </c>
    </row>
    <row r="57276" spans="1:3" x14ac:dyDescent="0.3">
      <c r="A57276">
        <v>19</v>
      </c>
      <c r="B57276">
        <f t="shared" si="1788"/>
        <v>5.5882352941176473E-2</v>
      </c>
      <c r="C57276">
        <f t="shared" si="1789"/>
        <v>-1.2527253160894261</v>
      </c>
    </row>
    <row r="57277" spans="1:3" x14ac:dyDescent="0.3">
      <c r="A57277">
        <v>332</v>
      </c>
      <c r="B57277">
        <f t="shared" si="1788"/>
        <v>0.97647058823529409</v>
      </c>
      <c r="C57277">
        <f t="shared" si="1789"/>
        <v>-1.0340833338218842E-2</v>
      </c>
    </row>
    <row r="57278" spans="1:3" x14ac:dyDescent="0.3">
      <c r="A57278">
        <v>19676</v>
      </c>
      <c r="B57278">
        <f t="shared" si="1788"/>
        <v>57.870588235294115</v>
      </c>
      <c r="C57278">
        <f t="shared" si="1789"/>
        <v>1.7624578968450386</v>
      </c>
    </row>
    <row r="57279" spans="1:3" x14ac:dyDescent="0.3">
      <c r="A57279">
        <v>238950</v>
      </c>
      <c r="B57279">
        <f t="shared" si="1788"/>
        <v>702.79411764705878</v>
      </c>
      <c r="C57279">
        <f t="shared" si="1789"/>
        <v>2.8468281178145576</v>
      </c>
    </row>
    <row r="57280" spans="1:3" x14ac:dyDescent="0.3">
      <c r="A57280">
        <v>9</v>
      </c>
      <c r="B57280">
        <f t="shared" si="1788"/>
        <v>2.6470588235294117E-2</v>
      </c>
      <c r="C57280">
        <f t="shared" si="1789"/>
        <v>-1.5772364076029302</v>
      </c>
    </row>
    <row r="57281" spans="1:3" x14ac:dyDescent="0.3">
      <c r="A57281" s="39">
        <v>1003000000</v>
      </c>
      <c r="B57281">
        <f t="shared" si="1788"/>
        <v>2950000</v>
      </c>
      <c r="C57281">
        <f t="shared" si="1789"/>
        <v>6.4698220159781634</v>
      </c>
    </row>
    <row r="57282" spans="1:3" x14ac:dyDescent="0.3">
      <c r="A57282">
        <v>30225</v>
      </c>
      <c r="B57282">
        <f t="shared" ref="B57282:B57345" si="1790">A57282/340</f>
        <v>88.897058823529406</v>
      </c>
      <c r="C57282">
        <f t="shared" ref="C57282:C57345" si="1791">LOG10(B57282)</f>
        <v>1.9488873924905543</v>
      </c>
    </row>
    <row r="57283" spans="1:3" x14ac:dyDescent="0.3">
      <c r="A57283">
        <v>173</v>
      </c>
      <c r="B57283">
        <f t="shared" si="1790"/>
        <v>0.50882352941176467</v>
      </c>
      <c r="C57283">
        <f t="shared" si="1791"/>
        <v>-0.29343281391345971</v>
      </c>
    </row>
    <row r="57284" spans="1:3" x14ac:dyDescent="0.3">
      <c r="A57284">
        <v>23</v>
      </c>
      <c r="B57284">
        <f t="shared" si="1790"/>
        <v>6.7647058823529407E-2</v>
      </c>
      <c r="C57284">
        <f t="shared" si="1791"/>
        <v>-1.1697510810246623</v>
      </c>
    </row>
    <row r="57285" spans="1:3" x14ac:dyDescent="0.3">
      <c r="A57285">
        <v>1196382</v>
      </c>
      <c r="B57285">
        <f t="shared" si="1790"/>
        <v>3518.7705882352943</v>
      </c>
      <c r="C57285">
        <f t="shared" si="1791"/>
        <v>3.546390953248586</v>
      </c>
    </row>
    <row r="57286" spans="1:3" x14ac:dyDescent="0.3">
      <c r="A57286">
        <v>67</v>
      </c>
      <c r="B57286">
        <f t="shared" si="1790"/>
        <v>0.19705882352941176</v>
      </c>
      <c r="C57286">
        <f t="shared" si="1791"/>
        <v>-0.70540411434142869</v>
      </c>
    </row>
    <row r="57287" spans="1:3" x14ac:dyDescent="0.3">
      <c r="A57287">
        <v>1151</v>
      </c>
      <c r="B57287">
        <f t="shared" si="1790"/>
        <v>3.3852941176470588</v>
      </c>
      <c r="C57287">
        <f t="shared" si="1791"/>
        <v>0.52959640658753671</v>
      </c>
    </row>
    <row r="57288" spans="1:3" x14ac:dyDescent="0.3">
      <c r="A57288">
        <v>14</v>
      </c>
      <c r="B57288">
        <f t="shared" si="1790"/>
        <v>4.1176470588235294E-2</v>
      </c>
      <c r="C57288">
        <f t="shared" si="1791"/>
        <v>-1.3853508813640172</v>
      </c>
    </row>
    <row r="57289" spans="1:3" x14ac:dyDescent="0.3">
      <c r="A57289">
        <v>30</v>
      </c>
      <c r="B57289">
        <f t="shared" si="1790"/>
        <v>8.8235294117647065E-2</v>
      </c>
      <c r="C57289">
        <f t="shared" si="1791"/>
        <v>-1.0543576623225928</v>
      </c>
    </row>
    <row r="57290" spans="1:3" x14ac:dyDescent="0.3">
      <c r="A57290">
        <v>6688</v>
      </c>
      <c r="B57290">
        <f t="shared" si="1790"/>
        <v>19.670588235294119</v>
      </c>
      <c r="C57290">
        <f t="shared" si="1791"/>
        <v>1.2938173473887049</v>
      </c>
    </row>
    <row r="57291" spans="1:3" x14ac:dyDescent="0.3">
      <c r="A57291">
        <v>103</v>
      </c>
      <c r="B57291">
        <f t="shared" si="1790"/>
        <v>0.30294117647058821</v>
      </c>
      <c r="C57291">
        <f t="shared" si="1791"/>
        <v>-0.5186416923370829</v>
      </c>
    </row>
    <row r="57292" spans="1:3" x14ac:dyDescent="0.3">
      <c r="A57292">
        <v>211</v>
      </c>
      <c r="B57292">
        <f t="shared" si="1790"/>
        <v>0.62058823529411766</v>
      </c>
      <c r="C57292">
        <f t="shared" si="1791"/>
        <v>-0.20719646174456244</v>
      </c>
    </row>
    <row r="57293" spans="1:3" x14ac:dyDescent="0.3">
      <c r="A57293">
        <v>44490</v>
      </c>
      <c r="B57293">
        <f t="shared" si="1790"/>
        <v>130.85294117647058</v>
      </c>
      <c r="C57293">
        <f t="shared" si="1791"/>
        <v>2.1167834887057895</v>
      </c>
    </row>
    <row r="57294" spans="1:3" x14ac:dyDescent="0.3">
      <c r="A57294">
        <v>6133</v>
      </c>
      <c r="B57294">
        <f t="shared" si="1790"/>
        <v>18.038235294117648</v>
      </c>
      <c r="C57294">
        <f t="shared" si="1791"/>
        <v>1.2561940476452378</v>
      </c>
    </row>
    <row r="57295" spans="1:3" x14ac:dyDescent="0.3">
      <c r="A57295">
        <v>473</v>
      </c>
      <c r="B57295">
        <f t="shared" si="1790"/>
        <v>1.3911764705882352</v>
      </c>
      <c r="C57295">
        <f t="shared" si="1791"/>
        <v>0.14338222369555642</v>
      </c>
    </row>
    <row r="57296" spans="1:3" x14ac:dyDescent="0.3">
      <c r="A57296">
        <v>292</v>
      </c>
      <c r="B57296">
        <f t="shared" si="1790"/>
        <v>0.85882352941176465</v>
      </c>
      <c r="C57296">
        <f t="shared" si="1791"/>
        <v>-6.6096065593836864E-2</v>
      </c>
    </row>
    <row r="57297" spans="1:3" x14ac:dyDescent="0.3">
      <c r="A57297">
        <v>1743</v>
      </c>
      <c r="B57297">
        <f t="shared" si="1790"/>
        <v>5.1264705882352946</v>
      </c>
      <c r="C57297">
        <f t="shared" si="1791"/>
        <v>0.70981847006773813</v>
      </c>
    </row>
    <row r="57298" spans="1:3" x14ac:dyDescent="0.3">
      <c r="A57298">
        <v>4995820</v>
      </c>
      <c r="B57298">
        <f t="shared" si="1790"/>
        <v>14693.588235294117</v>
      </c>
      <c r="C57298">
        <f t="shared" si="1791"/>
        <v>4.1671278652589185</v>
      </c>
    </row>
    <row r="57299" spans="1:3" x14ac:dyDescent="0.3">
      <c r="A57299">
        <v>6791</v>
      </c>
      <c r="B57299">
        <f t="shared" si="1790"/>
        <v>19.973529411764705</v>
      </c>
      <c r="C57299">
        <f t="shared" si="1791"/>
        <v>1.3004548134244902</v>
      </c>
    </row>
    <row r="57300" spans="1:3" x14ac:dyDescent="0.3">
      <c r="A57300">
        <v>62002</v>
      </c>
      <c r="B57300">
        <f t="shared" si="1790"/>
        <v>182.35882352941175</v>
      </c>
      <c r="C57300">
        <f t="shared" si="1791"/>
        <v>2.2609267817294603</v>
      </c>
    </row>
    <row r="57301" spans="1:3" x14ac:dyDescent="0.3">
      <c r="A57301">
        <v>328282</v>
      </c>
      <c r="B57301">
        <f t="shared" si="1790"/>
        <v>965.53529411764703</v>
      </c>
      <c r="C57301">
        <f t="shared" si="1791"/>
        <v>2.984768153579302</v>
      </c>
    </row>
    <row r="57302" spans="1:3" x14ac:dyDescent="0.3">
      <c r="A57302">
        <v>102</v>
      </c>
      <c r="B57302">
        <f t="shared" si="1790"/>
        <v>0.3</v>
      </c>
      <c r="C57302">
        <f t="shared" si="1791"/>
        <v>-0.52287874528033762</v>
      </c>
    </row>
    <row r="57303" spans="1:3" x14ac:dyDescent="0.3">
      <c r="A57303">
        <v>3390</v>
      </c>
      <c r="B57303">
        <f t="shared" si="1790"/>
        <v>9.9705882352941178</v>
      </c>
      <c r="C57303">
        <f t="shared" si="1791"/>
        <v>0.99872078116082708</v>
      </c>
    </row>
    <row r="57304" spans="1:3" x14ac:dyDescent="0.3">
      <c r="A57304">
        <v>294</v>
      </c>
      <c r="B57304">
        <f t="shared" si="1790"/>
        <v>0.86470588235294121</v>
      </c>
      <c r="C57304">
        <f t="shared" si="1791"/>
        <v>-6.3131586630097811E-2</v>
      </c>
    </row>
    <row r="57305" spans="1:3" x14ac:dyDescent="0.3">
      <c r="A57305">
        <v>3093</v>
      </c>
      <c r="B57305">
        <f t="shared" si="1790"/>
        <v>9.0970588235294123</v>
      </c>
      <c r="C57305">
        <f t="shared" si="1791"/>
        <v>0.95890100296092384</v>
      </c>
    </row>
    <row r="57306" spans="1:3" x14ac:dyDescent="0.3">
      <c r="A57306">
        <v>38131890</v>
      </c>
      <c r="B57306">
        <f t="shared" si="1790"/>
        <v>112152.61764705883</v>
      </c>
      <c r="C57306">
        <f t="shared" si="1791"/>
        <v>5.0498094144897072</v>
      </c>
    </row>
    <row r="57307" spans="1:3" x14ac:dyDescent="0.3">
      <c r="A57307">
        <v>9</v>
      </c>
      <c r="B57307">
        <f t="shared" si="1790"/>
        <v>2.6470588235294117E-2</v>
      </c>
      <c r="C57307">
        <f t="shared" si="1791"/>
        <v>-1.5772364076029302</v>
      </c>
    </row>
    <row r="57308" spans="1:3" x14ac:dyDescent="0.3">
      <c r="A57308">
        <v>15033</v>
      </c>
      <c r="B57308">
        <f t="shared" si="1790"/>
        <v>44.214705882352938</v>
      </c>
      <c r="C57308">
        <f t="shared" si="1791"/>
        <v>1.6455667404198839</v>
      </c>
    </row>
    <row r="57309" spans="1:3" x14ac:dyDescent="0.3">
      <c r="A57309">
        <v>506</v>
      </c>
      <c r="B57309">
        <f t="shared" si="1790"/>
        <v>1.4882352941176471</v>
      </c>
      <c r="C57309">
        <f t="shared" si="1791"/>
        <v>0.17267159979754401</v>
      </c>
    </row>
    <row r="57310" spans="1:3" x14ac:dyDescent="0.3">
      <c r="A57310">
        <v>603</v>
      </c>
      <c r="B57310">
        <f t="shared" si="1790"/>
        <v>1.7735294117647058</v>
      </c>
      <c r="C57310">
        <f t="shared" si="1791"/>
        <v>0.24883839509789615</v>
      </c>
    </row>
    <row r="57311" spans="1:3" x14ac:dyDescent="0.3">
      <c r="A57311">
        <v>43017</v>
      </c>
      <c r="B57311">
        <f t="shared" si="1790"/>
        <v>126.52058823529411</v>
      </c>
      <c r="C57311">
        <f t="shared" si="1791"/>
        <v>2.1021612024244347</v>
      </c>
    </row>
    <row r="57312" spans="1:3" x14ac:dyDescent="0.3">
      <c r="A57312">
        <v>25</v>
      </c>
      <c r="B57312">
        <f t="shared" si="1790"/>
        <v>7.3529411764705885E-2</v>
      </c>
      <c r="C57312">
        <f t="shared" si="1791"/>
        <v>-1.1335389083702174</v>
      </c>
    </row>
    <row r="57313" spans="1:3" x14ac:dyDescent="0.3">
      <c r="A57313">
        <v>11</v>
      </c>
      <c r="B57313">
        <f t="shared" si="1790"/>
        <v>3.2352941176470591E-2</v>
      </c>
      <c r="C57313">
        <f t="shared" si="1791"/>
        <v>-1.49008623188403</v>
      </c>
    </row>
    <row r="57314" spans="1:3" x14ac:dyDescent="0.3">
      <c r="A57314">
        <v>39584</v>
      </c>
      <c r="B57314">
        <f t="shared" si="1790"/>
        <v>116.4235294117647</v>
      </c>
      <c r="C57314">
        <f t="shared" si="1791"/>
        <v>2.0660407609067715</v>
      </c>
    </row>
    <row r="57315" spans="1:3" x14ac:dyDescent="0.3">
      <c r="A57315">
        <v>190</v>
      </c>
      <c r="B57315">
        <f t="shared" si="1790"/>
        <v>0.55882352941176472</v>
      </c>
      <c r="C57315">
        <f t="shared" si="1791"/>
        <v>-0.25272531608942617</v>
      </c>
    </row>
    <row r="57316" spans="1:3" x14ac:dyDescent="0.3">
      <c r="A57316">
        <v>132</v>
      </c>
      <c r="B57316">
        <f t="shared" si="1790"/>
        <v>0.38823529411764707</v>
      </c>
      <c r="C57316">
        <f t="shared" si="1791"/>
        <v>-0.41090498583640522</v>
      </c>
    </row>
    <row r="57317" spans="1:3" x14ac:dyDescent="0.3">
      <c r="A57317">
        <v>18712</v>
      </c>
      <c r="B57317">
        <f t="shared" si="1790"/>
        <v>55.035294117647062</v>
      </c>
      <c r="C57317">
        <f t="shared" si="1791"/>
        <v>1.7406412917588416</v>
      </c>
    </row>
    <row r="57318" spans="1:3" x14ac:dyDescent="0.3">
      <c r="A57318">
        <v>510435</v>
      </c>
      <c r="B57318">
        <f t="shared" si="1790"/>
        <v>1501.2794117647059</v>
      </c>
      <c r="C57318">
        <f t="shared" si="1791"/>
        <v>3.1764615288152864</v>
      </c>
    </row>
    <row r="57319" spans="1:3" x14ac:dyDescent="0.3">
      <c r="A57319">
        <v>37</v>
      </c>
      <c r="B57319">
        <f t="shared" si="1790"/>
        <v>0.10882352941176471</v>
      </c>
      <c r="C57319">
        <f t="shared" si="1791"/>
        <v>-0.96327719297526015</v>
      </c>
    </row>
    <row r="57320" spans="1:3" x14ac:dyDescent="0.3">
      <c r="A57320">
        <v>4</v>
      </c>
      <c r="B57320">
        <f t="shared" si="1790"/>
        <v>1.1764705882352941E-2</v>
      </c>
      <c r="C57320">
        <f t="shared" si="1791"/>
        <v>-1.9294189257142926</v>
      </c>
    </row>
    <row r="57321" spans="1:3" x14ac:dyDescent="0.3">
      <c r="A57321">
        <v>227</v>
      </c>
      <c r="B57321">
        <f t="shared" si="1790"/>
        <v>0.66764705882352937</v>
      </c>
      <c r="C57321">
        <f t="shared" si="1791"/>
        <v>-0.17545305984913243</v>
      </c>
    </row>
    <row r="57322" spans="1:3" x14ac:dyDescent="0.3">
      <c r="A57322">
        <v>134484</v>
      </c>
      <c r="B57322">
        <f t="shared" si="1790"/>
        <v>395.54117647058825</v>
      </c>
      <c r="C57322">
        <f t="shared" si="1791"/>
        <v>2.5971917009389265</v>
      </c>
    </row>
    <row r="57323" spans="1:3" x14ac:dyDescent="0.3">
      <c r="A57323">
        <v>182655</v>
      </c>
      <c r="B57323">
        <f t="shared" si="1790"/>
        <v>537.22058823529414</v>
      </c>
      <c r="C57323">
        <f t="shared" si="1791"/>
        <v>2.7301526480503742</v>
      </c>
    </row>
    <row r="57324" spans="1:3" x14ac:dyDescent="0.3">
      <c r="A57324">
        <v>1753</v>
      </c>
      <c r="B57324">
        <f t="shared" si="1790"/>
        <v>5.1558823529411768</v>
      </c>
      <c r="C57324">
        <f t="shared" si="1791"/>
        <v>0.71230299905153982</v>
      </c>
    </row>
    <row r="57325" spans="1:3" x14ac:dyDescent="0.3">
      <c r="A57325">
        <v>19723</v>
      </c>
      <c r="B57325">
        <f t="shared" si="1790"/>
        <v>58.008823529411764</v>
      </c>
      <c r="C57325">
        <f t="shared" si="1791"/>
        <v>1.7634940576781528</v>
      </c>
    </row>
    <row r="57326" spans="1:3" x14ac:dyDescent="0.3">
      <c r="A57326">
        <v>591</v>
      </c>
      <c r="B57326">
        <f t="shared" si="1790"/>
        <v>1.7382352941176471</v>
      </c>
      <c r="C57326">
        <f t="shared" si="1791"/>
        <v>0.24010856383900026</v>
      </c>
    </row>
    <row r="57327" spans="1:3" x14ac:dyDescent="0.3">
      <c r="A57327">
        <v>5324</v>
      </c>
      <c r="B57327">
        <f t="shared" si="1790"/>
        <v>15.658823529411764</v>
      </c>
      <c r="C57327">
        <f t="shared" si="1791"/>
        <v>1.1947591297603823</v>
      </c>
    </row>
    <row r="57328" spans="1:3" x14ac:dyDescent="0.3">
      <c r="A57328">
        <v>9581</v>
      </c>
      <c r="B57328">
        <f t="shared" si="1790"/>
        <v>28.179411764705883</v>
      </c>
      <c r="C57328">
        <f t="shared" si="1791"/>
        <v>1.4499319231236332</v>
      </c>
    </row>
    <row r="57329" spans="1:3" x14ac:dyDescent="0.3">
      <c r="A57329">
        <v>24</v>
      </c>
      <c r="B57329">
        <f t="shared" si="1790"/>
        <v>7.0588235294117646E-2</v>
      </c>
      <c r="C57329">
        <f t="shared" si="1791"/>
        <v>-1.151267675330649</v>
      </c>
    </row>
    <row r="57330" spans="1:3" x14ac:dyDescent="0.3">
      <c r="A57330">
        <v>10263</v>
      </c>
      <c r="B57330">
        <f t="shared" si="1790"/>
        <v>30.185294117647057</v>
      </c>
      <c r="C57330">
        <f t="shared" si="1791"/>
        <v>1.4797954118624699</v>
      </c>
    </row>
    <row r="57331" spans="1:3" x14ac:dyDescent="0.3">
      <c r="A57331">
        <v>1011</v>
      </c>
      <c r="B57331">
        <f t="shared" si="1790"/>
        <v>2.973529411764706</v>
      </c>
      <c r="C57331">
        <f t="shared" si="1791"/>
        <v>0.47327223854874595</v>
      </c>
    </row>
    <row r="57332" spans="1:3" x14ac:dyDescent="0.3">
      <c r="A57332">
        <v>185</v>
      </c>
      <c r="B57332">
        <f t="shared" si="1790"/>
        <v>0.54411764705882348</v>
      </c>
      <c r="C57332">
        <f t="shared" si="1791"/>
        <v>-0.26430718863924135</v>
      </c>
    </row>
    <row r="57333" spans="1:3" x14ac:dyDescent="0.3">
      <c r="A57333">
        <v>1472</v>
      </c>
      <c r="B57333">
        <f t="shared" si="1790"/>
        <v>4.3294117647058821</v>
      </c>
      <c r="C57333">
        <f t="shared" si="1791"/>
        <v>0.63642889295922489</v>
      </c>
    </row>
    <row r="57334" spans="1:3" x14ac:dyDescent="0.3">
      <c r="A57334">
        <v>9861</v>
      </c>
      <c r="B57334">
        <f t="shared" si="1790"/>
        <v>29.002941176470589</v>
      </c>
      <c r="C57334">
        <f t="shared" si="1791"/>
        <v>1.4624420417590318</v>
      </c>
    </row>
    <row r="57335" spans="1:3" x14ac:dyDescent="0.3">
      <c r="A57335">
        <v>78334</v>
      </c>
      <c r="B57335">
        <f t="shared" si="1790"/>
        <v>230.39411764705883</v>
      </c>
      <c r="C57335">
        <f t="shared" si="1791"/>
        <v>2.362471386617341</v>
      </c>
    </row>
    <row r="57336" spans="1:3" x14ac:dyDescent="0.3">
      <c r="A57336">
        <v>18257</v>
      </c>
      <c r="B57336">
        <f t="shared" si="1790"/>
        <v>53.69705882352941</v>
      </c>
      <c r="C57336">
        <f t="shared" si="1791"/>
        <v>1.7299504985171916</v>
      </c>
    </row>
    <row r="57337" spans="1:3" x14ac:dyDescent="0.3">
      <c r="A57337">
        <v>1918</v>
      </c>
      <c r="B57337">
        <f t="shared" si="1790"/>
        <v>5.6411764705882357</v>
      </c>
      <c r="C57337">
        <f t="shared" si="1791"/>
        <v>0.75136968579238972</v>
      </c>
    </row>
    <row r="57338" spans="1:3" x14ac:dyDescent="0.3">
      <c r="A57338">
        <v>463577</v>
      </c>
      <c r="B57338">
        <f t="shared" si="1790"/>
        <v>1363.4617647058824</v>
      </c>
      <c r="C57338">
        <f t="shared" si="1791"/>
        <v>3.134642963612392</v>
      </c>
    </row>
    <row r="57339" spans="1:3" x14ac:dyDescent="0.3">
      <c r="A57339">
        <v>2120089</v>
      </c>
      <c r="B57339">
        <f t="shared" si="1790"/>
        <v>6235.5558823529409</v>
      </c>
      <c r="C57339">
        <f t="shared" si="1791"/>
        <v>3.7948751756778076</v>
      </c>
    </row>
    <row r="57340" spans="1:3" x14ac:dyDescent="0.3">
      <c r="A57340">
        <v>122</v>
      </c>
      <c r="B57340">
        <f t="shared" si="1790"/>
        <v>0.35882352941176471</v>
      </c>
      <c r="C57340">
        <f t="shared" si="1791"/>
        <v>-0.44511908636750691</v>
      </c>
    </row>
    <row r="57341" spans="1:3" x14ac:dyDescent="0.3">
      <c r="A57341">
        <v>696</v>
      </c>
      <c r="B57341">
        <f t="shared" si="1790"/>
        <v>2.0470588235294116</v>
      </c>
      <c r="C57341">
        <f t="shared" si="1791"/>
        <v>0.31113032256830697</v>
      </c>
    </row>
    <row r="57342" spans="1:3" x14ac:dyDescent="0.3">
      <c r="A57342">
        <v>871</v>
      </c>
      <c r="B57342">
        <f t="shared" si="1790"/>
        <v>2.5617647058823527</v>
      </c>
      <c r="C57342">
        <f t="shared" si="1791"/>
        <v>0.40853923796540803</v>
      </c>
    </row>
    <row r="57343" spans="1:3" x14ac:dyDescent="0.3">
      <c r="A57343">
        <v>347</v>
      </c>
      <c r="B57343">
        <f t="shared" si="1790"/>
        <v>1.0205882352941176</v>
      </c>
      <c r="C57343">
        <f t="shared" si="1791"/>
        <v>8.8505577486185632E-3</v>
      </c>
    </row>
    <row r="57344" spans="1:3" x14ac:dyDescent="0.3">
      <c r="A57344">
        <v>3169</v>
      </c>
      <c r="B57344">
        <f t="shared" si="1790"/>
        <v>9.3205882352941174</v>
      </c>
      <c r="C57344">
        <f t="shared" si="1791"/>
        <v>0.96944332214804541</v>
      </c>
    </row>
    <row r="57345" spans="1:3" x14ac:dyDescent="0.3">
      <c r="A57345">
        <v>113</v>
      </c>
      <c r="B57345">
        <f t="shared" si="1790"/>
        <v>0.33235294117647057</v>
      </c>
      <c r="C57345">
        <f t="shared" si="1791"/>
        <v>-0.47840047355883542</v>
      </c>
    </row>
    <row r="57346" spans="1:3" x14ac:dyDescent="0.3">
      <c r="A57346">
        <v>182</v>
      </c>
      <c r="B57346">
        <f t="shared" ref="B57346:B57409" si="1792">A57346/340</f>
        <v>0.53529411764705881</v>
      </c>
      <c r="C57346">
        <f t="shared" ref="C57346:C57409" si="1793">LOG10(B57346)</f>
        <v>-0.27140752905718035</v>
      </c>
    </row>
    <row r="57347" spans="1:3" x14ac:dyDescent="0.3">
      <c r="A57347">
        <v>23</v>
      </c>
      <c r="B57347">
        <f t="shared" si="1792"/>
        <v>6.7647058823529407E-2</v>
      </c>
      <c r="C57347">
        <f t="shared" si="1793"/>
        <v>-1.1697510810246623</v>
      </c>
    </row>
    <row r="57348" spans="1:3" x14ac:dyDescent="0.3">
      <c r="A57348">
        <v>133254209</v>
      </c>
      <c r="B57348">
        <f t="shared" si="1792"/>
        <v>391924.14411764708</v>
      </c>
      <c r="C57348">
        <f t="shared" si="1793"/>
        <v>5.5932020186046101</v>
      </c>
    </row>
    <row r="57349" spans="1:3" x14ac:dyDescent="0.3">
      <c r="A57349">
        <v>33783</v>
      </c>
      <c r="B57349">
        <f t="shared" si="1792"/>
        <v>99.361764705882351</v>
      </c>
      <c r="C57349">
        <f t="shared" si="1793"/>
        <v>1.9972192961499471</v>
      </c>
    </row>
    <row r="57350" spans="1:3" x14ac:dyDescent="0.3">
      <c r="A57350">
        <v>32</v>
      </c>
      <c r="B57350">
        <f t="shared" si="1792"/>
        <v>9.4117647058823528E-2</v>
      </c>
      <c r="C57350">
        <f t="shared" si="1793"/>
        <v>-1.0263289387223491</v>
      </c>
    </row>
    <row r="57351" spans="1:3" x14ac:dyDescent="0.3">
      <c r="A57351">
        <v>42</v>
      </c>
      <c r="B57351">
        <f t="shared" si="1792"/>
        <v>0.12352941176470589</v>
      </c>
      <c r="C57351">
        <f t="shared" si="1793"/>
        <v>-0.90822962664435469</v>
      </c>
    </row>
    <row r="57352" spans="1:3" x14ac:dyDescent="0.3">
      <c r="A57352">
        <v>3389</v>
      </c>
      <c r="B57352">
        <f t="shared" si="1792"/>
        <v>9.9676470588235286</v>
      </c>
      <c r="C57352">
        <f t="shared" si="1793"/>
        <v>0.99859265179512313</v>
      </c>
    </row>
    <row r="57353" spans="1:3" x14ac:dyDescent="0.3">
      <c r="A57353">
        <v>22</v>
      </c>
      <c r="B57353">
        <f t="shared" si="1792"/>
        <v>6.4705882352941183E-2</v>
      </c>
      <c r="C57353">
        <f t="shared" si="1793"/>
        <v>-1.1890562362200487</v>
      </c>
    </row>
    <row r="57354" spans="1:3" x14ac:dyDescent="0.3">
      <c r="A57354">
        <v>8</v>
      </c>
      <c r="B57354">
        <f t="shared" si="1792"/>
        <v>2.3529411764705882E-2</v>
      </c>
      <c r="C57354">
        <f t="shared" si="1793"/>
        <v>-1.6283889300503116</v>
      </c>
    </row>
    <row r="57355" spans="1:3" x14ac:dyDescent="0.3">
      <c r="A57355">
        <v>422472545</v>
      </c>
      <c r="B57355">
        <f t="shared" si="1792"/>
        <v>1242566.3088235294</v>
      </c>
      <c r="C57355">
        <f t="shared" si="1793"/>
        <v>6.0943195738945164</v>
      </c>
    </row>
    <row r="57356" spans="1:3" x14ac:dyDescent="0.3">
      <c r="A57356">
        <v>59</v>
      </c>
      <c r="B57356">
        <f t="shared" si="1792"/>
        <v>0.17352941176470588</v>
      </c>
      <c r="C57356">
        <f t="shared" si="1793"/>
        <v>-0.76062690540011091</v>
      </c>
    </row>
    <row r="57357" spans="1:3" x14ac:dyDescent="0.3">
      <c r="A57357">
        <v>147</v>
      </c>
      <c r="B57357">
        <f t="shared" si="1792"/>
        <v>0.43235294117647061</v>
      </c>
      <c r="C57357">
        <f t="shared" si="1793"/>
        <v>-0.36416158229407902</v>
      </c>
    </row>
    <row r="57358" spans="1:3" x14ac:dyDescent="0.3">
      <c r="A57358">
        <v>16</v>
      </c>
      <c r="B57358">
        <f t="shared" si="1792"/>
        <v>4.7058823529411764E-2</v>
      </c>
      <c r="C57358">
        <f t="shared" si="1793"/>
        <v>-1.3273589343863303</v>
      </c>
    </row>
    <row r="57359" spans="1:3" x14ac:dyDescent="0.3">
      <c r="A57359">
        <v>351</v>
      </c>
      <c r="B57359">
        <f t="shared" si="1792"/>
        <v>1.0323529411764707</v>
      </c>
      <c r="C57359">
        <f t="shared" si="1793"/>
        <v>1.3828199423569002E-2</v>
      </c>
    </row>
    <row r="57360" spans="1:3" x14ac:dyDescent="0.3">
      <c r="A57360">
        <v>610</v>
      </c>
      <c r="B57360">
        <f t="shared" si="1792"/>
        <v>1.7941176470588236</v>
      </c>
      <c r="C57360">
        <f t="shared" si="1793"/>
        <v>0.25385091796851195</v>
      </c>
    </row>
    <row r="57361" spans="1:3" x14ac:dyDescent="0.3">
      <c r="A57361">
        <v>156</v>
      </c>
      <c r="B57361">
        <f t="shared" si="1792"/>
        <v>0.45882352941176469</v>
      </c>
      <c r="C57361">
        <f t="shared" si="1793"/>
        <v>-0.33835431868779353</v>
      </c>
    </row>
    <row r="57362" spans="1:3" x14ac:dyDescent="0.3">
      <c r="A57362">
        <v>506518</v>
      </c>
      <c r="B57362">
        <f t="shared" si="1792"/>
        <v>1489.7588235294118</v>
      </c>
      <c r="C57362">
        <f t="shared" si="1793"/>
        <v>3.1731159663396746</v>
      </c>
    </row>
    <row r="57363" spans="1:3" x14ac:dyDescent="0.3">
      <c r="A57363">
        <v>572682771</v>
      </c>
      <c r="B57363">
        <f t="shared" si="1792"/>
        <v>1684361.0911764705</v>
      </c>
      <c r="C57363">
        <f t="shared" si="1793"/>
        <v>6.2264352006403403</v>
      </c>
    </row>
    <row r="57364" spans="1:3" x14ac:dyDescent="0.3">
      <c r="A57364">
        <v>701</v>
      </c>
      <c r="B57364">
        <f t="shared" si="1792"/>
        <v>2.0617647058823527</v>
      </c>
      <c r="C57364">
        <f t="shared" si="1793"/>
        <v>0.31423910092440349</v>
      </c>
    </row>
    <row r="57365" spans="1:3" x14ac:dyDescent="0.3">
      <c r="A57365" s="39">
        <v>2014000000</v>
      </c>
      <c r="B57365">
        <f t="shared" si="1792"/>
        <v>5923529.4117647056</v>
      </c>
      <c r="C57365">
        <f t="shared" si="1793"/>
        <v>6.7725805491753439</v>
      </c>
    </row>
    <row r="57366" spans="1:3" x14ac:dyDescent="0.3">
      <c r="A57366">
        <v>238</v>
      </c>
      <c r="B57366">
        <f t="shared" si="1792"/>
        <v>0.7</v>
      </c>
      <c r="C57366">
        <f t="shared" si="1793"/>
        <v>-0.15490195998574319</v>
      </c>
    </row>
    <row r="57367" spans="1:3" x14ac:dyDescent="0.3">
      <c r="A57367">
        <v>614</v>
      </c>
      <c r="B57367">
        <f t="shared" si="1792"/>
        <v>1.8058823529411765</v>
      </c>
      <c r="C57367">
        <f t="shared" si="1793"/>
        <v>0.25668945409891258</v>
      </c>
    </row>
    <row r="57368" spans="1:3" x14ac:dyDescent="0.3">
      <c r="A57368">
        <v>2459</v>
      </c>
      <c r="B57368">
        <f t="shared" si="1792"/>
        <v>7.2323529411764707</v>
      </c>
      <c r="C57368">
        <f t="shared" si="1793"/>
        <v>0.85927961169646205</v>
      </c>
    </row>
    <row r="57369" spans="1:3" x14ac:dyDescent="0.3">
      <c r="A57369">
        <v>16</v>
      </c>
      <c r="B57369">
        <f t="shared" si="1792"/>
        <v>4.7058823529411764E-2</v>
      </c>
      <c r="C57369">
        <f t="shared" si="1793"/>
        <v>-1.3273589343863303</v>
      </c>
    </row>
    <row r="57370" spans="1:3" x14ac:dyDescent="0.3">
      <c r="A57370">
        <v>24874</v>
      </c>
      <c r="B57370">
        <f t="shared" si="1792"/>
        <v>73.158823529411762</v>
      </c>
      <c r="C57370">
        <f t="shared" si="1793"/>
        <v>1.8642667129499129</v>
      </c>
    </row>
    <row r="57371" spans="1:3" x14ac:dyDescent="0.3">
      <c r="A57371">
        <v>4005</v>
      </c>
      <c r="B57371">
        <f t="shared" si="1792"/>
        <v>11.779411764705882</v>
      </c>
      <c r="C57371">
        <f t="shared" si="1793"/>
        <v>1.0711236033780014</v>
      </c>
    </row>
    <row r="57372" spans="1:3" x14ac:dyDescent="0.3">
      <c r="A57372">
        <v>316</v>
      </c>
      <c r="B57372">
        <f t="shared" si="1792"/>
        <v>0.92941176470588238</v>
      </c>
      <c r="C57372">
        <f t="shared" si="1793"/>
        <v>-3.1791834423851292E-2</v>
      </c>
    </row>
    <row r="57373" spans="1:3" x14ac:dyDescent="0.3">
      <c r="A57373">
        <v>855393</v>
      </c>
      <c r="B57373">
        <f t="shared" si="1792"/>
        <v>2515.8617647058823</v>
      </c>
      <c r="C57373">
        <f t="shared" si="1793"/>
        <v>3.4006867748993317</v>
      </c>
    </row>
    <row r="57374" spans="1:3" x14ac:dyDescent="0.3">
      <c r="A57374">
        <v>9471955</v>
      </c>
      <c r="B57374">
        <f t="shared" si="1792"/>
        <v>27858.691176470587</v>
      </c>
      <c r="C57374">
        <f t="shared" si="1793"/>
        <v>4.4449607090660965</v>
      </c>
    </row>
    <row r="57375" spans="1:3" x14ac:dyDescent="0.3">
      <c r="A57375">
        <v>1497340</v>
      </c>
      <c r="B57375">
        <f t="shared" si="1792"/>
        <v>4403.9411764705883</v>
      </c>
      <c r="C57375">
        <f t="shared" si="1793"/>
        <v>3.6438415094584693</v>
      </c>
    </row>
    <row r="57376" spans="1:3" x14ac:dyDescent="0.3">
      <c r="A57376">
        <v>6880</v>
      </c>
      <c r="B57376">
        <f t="shared" si="1792"/>
        <v>20.235294117647058</v>
      </c>
      <c r="C57376">
        <f t="shared" si="1793"/>
        <v>1.3061095211932561</v>
      </c>
    </row>
    <row r="57377" spans="1:3" x14ac:dyDescent="0.3">
      <c r="A57377">
        <v>27207</v>
      </c>
      <c r="B57377">
        <f t="shared" si="1792"/>
        <v>80.020588235294113</v>
      </c>
      <c r="C57377">
        <f t="shared" si="1793"/>
        <v>1.9032017395748868</v>
      </c>
    </row>
    <row r="57378" spans="1:3" x14ac:dyDescent="0.3">
      <c r="A57378">
        <v>440</v>
      </c>
      <c r="B57378">
        <f t="shared" si="1792"/>
        <v>1.2941176470588236</v>
      </c>
      <c r="C57378">
        <f t="shared" si="1793"/>
        <v>0.11197375944393233</v>
      </c>
    </row>
    <row r="57379" spans="1:3" x14ac:dyDescent="0.3">
      <c r="A57379">
        <v>19697</v>
      </c>
      <c r="B57379">
        <f t="shared" si="1792"/>
        <v>57.932352941176468</v>
      </c>
      <c r="C57379">
        <f t="shared" si="1793"/>
        <v>1.7629211678675558</v>
      </c>
    </row>
    <row r="57380" spans="1:3" x14ac:dyDescent="0.3">
      <c r="A57380">
        <v>453</v>
      </c>
      <c r="B57380">
        <f t="shared" si="1792"/>
        <v>1.3323529411764705</v>
      </c>
      <c r="C57380">
        <f t="shared" si="1793"/>
        <v>0.12461928497057673</v>
      </c>
    </row>
    <row r="57381" spans="1:3" x14ac:dyDescent="0.3">
      <c r="A57381">
        <v>846060</v>
      </c>
      <c r="B57381">
        <f t="shared" si="1792"/>
        <v>2488.4117647058824</v>
      </c>
      <c r="C57381">
        <f t="shared" si="1793"/>
        <v>3.3959222459316702</v>
      </c>
    </row>
    <row r="57382" spans="1:3" x14ac:dyDescent="0.3">
      <c r="A57382">
        <v>83</v>
      </c>
      <c r="B57382">
        <f t="shared" si="1792"/>
        <v>0.24411764705882352</v>
      </c>
      <c r="C57382">
        <f t="shared" si="1793"/>
        <v>-0.61240082466618129</v>
      </c>
    </row>
    <row r="57383" spans="1:3" x14ac:dyDescent="0.3">
      <c r="A57383">
        <v>41</v>
      </c>
      <c r="B57383">
        <f t="shared" si="1792"/>
        <v>0.12058823529411765</v>
      </c>
      <c r="C57383">
        <f t="shared" si="1793"/>
        <v>-0.91869506032251957</v>
      </c>
    </row>
    <row r="57384" spans="1:3" x14ac:dyDescent="0.3">
      <c r="A57384">
        <v>8903</v>
      </c>
      <c r="B57384">
        <f t="shared" si="1792"/>
        <v>26.185294117647057</v>
      </c>
      <c r="C57384">
        <f t="shared" si="1793"/>
        <v>1.4180574563338875</v>
      </c>
    </row>
    <row r="57385" spans="1:3" x14ac:dyDescent="0.3">
      <c r="A57385">
        <v>422</v>
      </c>
      <c r="B57385">
        <f t="shared" si="1792"/>
        <v>1.2411764705882353</v>
      </c>
      <c r="C57385">
        <f t="shared" si="1793"/>
        <v>9.3833533919418746E-2</v>
      </c>
    </row>
    <row r="57386" spans="1:3" x14ac:dyDescent="0.3">
      <c r="A57386">
        <v>311680</v>
      </c>
      <c r="B57386">
        <f t="shared" si="1792"/>
        <v>916.70588235294122</v>
      </c>
      <c r="C57386">
        <f t="shared" si="1793"/>
        <v>2.9622300181562662</v>
      </c>
    </row>
    <row r="57387" spans="1:3" x14ac:dyDescent="0.3">
      <c r="A57387">
        <v>92</v>
      </c>
      <c r="B57387">
        <f t="shared" si="1792"/>
        <v>0.27058823529411763</v>
      </c>
      <c r="C57387">
        <f t="shared" si="1793"/>
        <v>-0.5676910896966999</v>
      </c>
    </row>
    <row r="57388" spans="1:3" x14ac:dyDescent="0.3">
      <c r="A57388">
        <v>11539848</v>
      </c>
      <c r="B57388">
        <f t="shared" si="1792"/>
        <v>33940.729411764703</v>
      </c>
      <c r="C57388">
        <f t="shared" si="1793"/>
        <v>4.5307211713965216</v>
      </c>
    </row>
    <row r="57389" spans="1:3" x14ac:dyDescent="0.3">
      <c r="A57389">
        <v>1794</v>
      </c>
      <c r="B57389">
        <f t="shared" si="1792"/>
        <v>5.276470588235294</v>
      </c>
      <c r="C57389">
        <f t="shared" si="1793"/>
        <v>0.72234352166581817</v>
      </c>
    </row>
    <row r="57390" spans="1:3" x14ac:dyDescent="0.3">
      <c r="A57390">
        <v>76062162</v>
      </c>
      <c r="B57390">
        <f t="shared" si="1792"/>
        <v>223712.24117647059</v>
      </c>
      <c r="C57390">
        <f t="shared" si="1793"/>
        <v>5.3496897486471058</v>
      </c>
    </row>
    <row r="57391" spans="1:3" x14ac:dyDescent="0.3">
      <c r="A57391">
        <v>216</v>
      </c>
      <c r="B57391">
        <f t="shared" si="1792"/>
        <v>0.63529411764705879</v>
      </c>
      <c r="C57391">
        <f t="shared" si="1793"/>
        <v>-0.19702516589132424</v>
      </c>
    </row>
    <row r="57392" spans="1:3" x14ac:dyDescent="0.3">
      <c r="A57392">
        <v>25</v>
      </c>
      <c r="B57392">
        <f t="shared" si="1792"/>
        <v>7.3529411764705885E-2</v>
      </c>
      <c r="C57392">
        <f t="shared" si="1793"/>
        <v>-1.1335389083702174</v>
      </c>
    </row>
    <row r="57393" spans="1:3" x14ac:dyDescent="0.3">
      <c r="A57393">
        <v>18</v>
      </c>
      <c r="B57393">
        <f t="shared" si="1792"/>
        <v>5.2941176470588235E-2</v>
      </c>
      <c r="C57393">
        <f t="shared" si="1793"/>
        <v>-1.2762064119389491</v>
      </c>
    </row>
    <row r="57394" spans="1:3" x14ac:dyDescent="0.3">
      <c r="A57394">
        <v>14</v>
      </c>
      <c r="B57394">
        <f t="shared" si="1792"/>
        <v>4.1176470588235294E-2</v>
      </c>
      <c r="C57394">
        <f t="shared" si="1793"/>
        <v>-1.3853508813640172</v>
      </c>
    </row>
    <row r="57395" spans="1:3" x14ac:dyDescent="0.3">
      <c r="A57395">
        <v>8453</v>
      </c>
      <c r="B57395">
        <f t="shared" si="1792"/>
        <v>24.861764705882354</v>
      </c>
      <c r="C57395">
        <f t="shared" si="1793"/>
        <v>1.395531951933396</v>
      </c>
    </row>
    <row r="57396" spans="1:3" x14ac:dyDescent="0.3">
      <c r="A57396">
        <v>149</v>
      </c>
      <c r="B57396">
        <f t="shared" si="1792"/>
        <v>0.43823529411764706</v>
      </c>
      <c r="C57396">
        <f t="shared" si="1793"/>
        <v>-0.35829264862998111</v>
      </c>
    </row>
    <row r="57397" spans="1:3" x14ac:dyDescent="0.3">
      <c r="A57397">
        <v>40961</v>
      </c>
      <c r="B57397">
        <f t="shared" si="1792"/>
        <v>120.4735294117647</v>
      </c>
      <c r="C57397">
        <f t="shared" si="1793"/>
        <v>2.080891633688716</v>
      </c>
    </row>
    <row r="57398" spans="1:3" x14ac:dyDescent="0.3">
      <c r="A57398">
        <v>272605</v>
      </c>
      <c r="B57398">
        <f t="shared" si="1792"/>
        <v>801.77941176470586</v>
      </c>
      <c r="C57398">
        <f t="shared" si="1793"/>
        <v>2.9040549001662135</v>
      </c>
    </row>
    <row r="57399" spans="1:3" x14ac:dyDescent="0.3">
      <c r="A57399">
        <v>1139294</v>
      </c>
      <c r="B57399">
        <f t="shared" si="1792"/>
        <v>3350.8647058823531</v>
      </c>
      <c r="C57399">
        <f t="shared" si="1793"/>
        <v>3.5251568931665442</v>
      </c>
    </row>
    <row r="57400" spans="1:3" x14ac:dyDescent="0.3">
      <c r="A57400">
        <v>90</v>
      </c>
      <c r="B57400">
        <f t="shared" si="1792"/>
        <v>0.26470588235294118</v>
      </c>
      <c r="C57400">
        <f t="shared" si="1793"/>
        <v>-0.57723640760293027</v>
      </c>
    </row>
    <row r="57401" spans="1:3" x14ac:dyDescent="0.3">
      <c r="A57401">
        <v>127</v>
      </c>
      <c r="B57401">
        <f t="shared" si="1792"/>
        <v>0.37352941176470589</v>
      </c>
      <c r="C57401">
        <f t="shared" si="1793"/>
        <v>-0.42767519608629823</v>
      </c>
    </row>
    <row r="57402" spans="1:3" x14ac:dyDescent="0.3">
      <c r="A57402">
        <v>721</v>
      </c>
      <c r="B57402">
        <f t="shared" si="1792"/>
        <v>2.1205882352941177</v>
      </c>
      <c r="C57402">
        <f t="shared" si="1793"/>
        <v>0.32645634767717391</v>
      </c>
    </row>
    <row r="57403" spans="1:3" x14ac:dyDescent="0.3">
      <c r="A57403">
        <v>182</v>
      </c>
      <c r="B57403">
        <f t="shared" si="1792"/>
        <v>0.53529411764705881</v>
      </c>
      <c r="C57403">
        <f t="shared" si="1793"/>
        <v>-0.27140752905718035</v>
      </c>
    </row>
    <row r="57404" spans="1:3" x14ac:dyDescent="0.3">
      <c r="A57404">
        <v>4624</v>
      </c>
      <c r="B57404">
        <f t="shared" si="1792"/>
        <v>13.6</v>
      </c>
      <c r="C57404">
        <f t="shared" si="1793"/>
        <v>1.1335389083702174</v>
      </c>
    </row>
    <row r="57405" spans="1:3" x14ac:dyDescent="0.3">
      <c r="A57405">
        <v>189</v>
      </c>
      <c r="B57405">
        <f t="shared" si="1792"/>
        <v>0.55588235294117649</v>
      </c>
      <c r="C57405">
        <f t="shared" si="1793"/>
        <v>-0.25501711286901096</v>
      </c>
    </row>
    <row r="57406" spans="1:3" x14ac:dyDescent="0.3">
      <c r="A57406">
        <v>675</v>
      </c>
      <c r="B57406">
        <f t="shared" si="1792"/>
        <v>1.9852941176470589</v>
      </c>
      <c r="C57406">
        <f t="shared" si="1793"/>
        <v>0.29782485578876983</v>
      </c>
    </row>
    <row r="57407" spans="1:3" x14ac:dyDescent="0.3">
      <c r="A57407">
        <v>88</v>
      </c>
      <c r="B57407">
        <f t="shared" si="1792"/>
        <v>0.25882352941176473</v>
      </c>
      <c r="C57407">
        <f t="shared" si="1793"/>
        <v>-0.58699624489208646</v>
      </c>
    </row>
    <row r="57408" spans="1:3" x14ac:dyDescent="0.3">
      <c r="A57408">
        <v>11</v>
      </c>
      <c r="B57408">
        <f t="shared" si="1792"/>
        <v>3.2352941176470591E-2</v>
      </c>
      <c r="C57408">
        <f t="shared" si="1793"/>
        <v>-1.49008623188403</v>
      </c>
    </row>
    <row r="57409" spans="1:3" x14ac:dyDescent="0.3">
      <c r="A57409">
        <v>1820</v>
      </c>
      <c r="B57409">
        <f t="shared" si="1792"/>
        <v>5.3529411764705879</v>
      </c>
      <c r="C57409">
        <f t="shared" si="1793"/>
        <v>0.72859247094281965</v>
      </c>
    </row>
    <row r="57410" spans="1:3" x14ac:dyDescent="0.3">
      <c r="A57410">
        <v>2834</v>
      </c>
      <c r="B57410">
        <f t="shared" ref="B57410:B57473" si="1794">A57410/340</f>
        <v>8.3352941176470594</v>
      </c>
      <c r="C57410">
        <f t="shared" ref="C57410:C57473" si="1795">LOG10(B57410)</f>
        <v>0.92092092886918653</v>
      </c>
    </row>
    <row r="57411" spans="1:3" x14ac:dyDescent="0.3">
      <c r="A57411">
        <v>13</v>
      </c>
      <c r="B57411">
        <f t="shared" si="1794"/>
        <v>3.8235294117647062E-2</v>
      </c>
      <c r="C57411">
        <f t="shared" si="1795"/>
        <v>-1.4175355647354184</v>
      </c>
    </row>
    <row r="57412" spans="1:3" x14ac:dyDescent="0.3">
      <c r="A57412">
        <v>2782</v>
      </c>
      <c r="B57412">
        <f t="shared" si="1794"/>
        <v>8.1823529411764699</v>
      </c>
      <c r="C57412">
        <f t="shared" si="1795"/>
        <v>0.91287820861377245</v>
      </c>
    </row>
    <row r="57413" spans="1:3" x14ac:dyDescent="0.3">
      <c r="A57413">
        <v>34</v>
      </c>
      <c r="B57413">
        <f t="shared" si="1794"/>
        <v>0.1</v>
      </c>
      <c r="C57413">
        <f t="shared" si="1795"/>
        <v>-1</v>
      </c>
    </row>
    <row r="57414" spans="1:3" x14ac:dyDescent="0.3">
      <c r="A57414">
        <v>9</v>
      </c>
      <c r="B57414">
        <f t="shared" si="1794"/>
        <v>2.6470588235294117E-2</v>
      </c>
      <c r="C57414">
        <f t="shared" si="1795"/>
        <v>-1.5772364076029302</v>
      </c>
    </row>
    <row r="57415" spans="1:3" x14ac:dyDescent="0.3">
      <c r="A57415">
        <v>286</v>
      </c>
      <c r="B57415">
        <f t="shared" si="1794"/>
        <v>0.8411764705882353</v>
      </c>
      <c r="C57415">
        <f t="shared" si="1795"/>
        <v>-7.5112883913212108E-2</v>
      </c>
    </row>
    <row r="57416" spans="1:3" x14ac:dyDescent="0.3">
      <c r="A57416">
        <v>83089</v>
      </c>
      <c r="B57416">
        <f t="shared" si="1794"/>
        <v>244.37941176470588</v>
      </c>
      <c r="C57416">
        <f t="shared" si="1795"/>
        <v>2.3880646150991129</v>
      </c>
    </row>
    <row r="57417" spans="1:3" x14ac:dyDescent="0.3">
      <c r="A57417">
        <v>26</v>
      </c>
      <c r="B57417">
        <f t="shared" si="1794"/>
        <v>7.6470588235294124E-2</v>
      </c>
      <c r="C57417">
        <f t="shared" si="1795"/>
        <v>-1.1165055690714372</v>
      </c>
    </row>
    <row r="57418" spans="1:3" x14ac:dyDescent="0.3">
      <c r="A57418">
        <v>4</v>
      </c>
      <c r="B57418">
        <f t="shared" si="1794"/>
        <v>1.1764705882352941E-2</v>
      </c>
      <c r="C57418">
        <f t="shared" si="1795"/>
        <v>-1.9294189257142926</v>
      </c>
    </row>
    <row r="57419" spans="1:3" x14ac:dyDescent="0.3">
      <c r="A57419">
        <v>100</v>
      </c>
      <c r="B57419">
        <f t="shared" si="1794"/>
        <v>0.29411764705882354</v>
      </c>
      <c r="C57419">
        <f t="shared" si="1795"/>
        <v>-0.53147891704225514</v>
      </c>
    </row>
    <row r="57420" spans="1:3" x14ac:dyDescent="0.3">
      <c r="A57420">
        <v>95690</v>
      </c>
      <c r="B57420">
        <f t="shared" si="1794"/>
        <v>281.44117647058823</v>
      </c>
      <c r="C57420">
        <f t="shared" si="1795"/>
        <v>2.4493876375398238</v>
      </c>
    </row>
    <row r="57421" spans="1:3" x14ac:dyDescent="0.3">
      <c r="A57421">
        <v>1549</v>
      </c>
      <c r="B57421">
        <f t="shared" si="1794"/>
        <v>4.5558823529411763</v>
      </c>
      <c r="C57421">
        <f t="shared" si="1795"/>
        <v>0.65857250071695084</v>
      </c>
    </row>
    <row r="57422" spans="1:3" x14ac:dyDescent="0.3">
      <c r="A57422">
        <v>625</v>
      </c>
      <c r="B57422">
        <f t="shared" si="1794"/>
        <v>1.838235294117647</v>
      </c>
      <c r="C57422">
        <f t="shared" si="1795"/>
        <v>0.26440110030182007</v>
      </c>
    </row>
    <row r="57423" spans="1:3" x14ac:dyDescent="0.3">
      <c r="A57423">
        <v>1573</v>
      </c>
      <c r="B57423">
        <f t="shared" si="1794"/>
        <v>4.6264705882352946</v>
      </c>
      <c r="C57423">
        <f t="shared" si="1795"/>
        <v>0.66524980558103175</v>
      </c>
    </row>
    <row r="57424" spans="1:3" x14ac:dyDescent="0.3">
      <c r="A57424">
        <v>10</v>
      </c>
      <c r="B57424">
        <f t="shared" si="1794"/>
        <v>2.9411764705882353E-2</v>
      </c>
      <c r="C57424">
        <f t="shared" si="1795"/>
        <v>-1.5314789170422551</v>
      </c>
    </row>
    <row r="57425" spans="1:3" x14ac:dyDescent="0.3">
      <c r="A57425">
        <v>11001</v>
      </c>
      <c r="B57425">
        <f t="shared" si="1794"/>
        <v>32.35588235294118</v>
      </c>
      <c r="C57425">
        <f t="shared" si="1795"/>
        <v>1.50995324763801</v>
      </c>
    </row>
    <row r="57426" spans="1:3" x14ac:dyDescent="0.3">
      <c r="A57426">
        <v>34401</v>
      </c>
      <c r="B57426">
        <f t="shared" si="1794"/>
        <v>101.17941176470588</v>
      </c>
      <c r="C57426">
        <f t="shared" si="1795"/>
        <v>2.005092150185368</v>
      </c>
    </row>
    <row r="57427" spans="1:3" x14ac:dyDescent="0.3">
      <c r="A57427">
        <v>8060</v>
      </c>
      <c r="B57427">
        <f t="shared" si="1794"/>
        <v>23.705882352941178</v>
      </c>
      <c r="C57427">
        <f t="shared" si="1795"/>
        <v>1.3748561247628355</v>
      </c>
    </row>
    <row r="57428" spans="1:3" x14ac:dyDescent="0.3">
      <c r="A57428">
        <v>606671</v>
      </c>
      <c r="B57428">
        <f t="shared" si="1794"/>
        <v>1784.3264705882352</v>
      </c>
      <c r="C57428">
        <f t="shared" si="1795"/>
        <v>3.2514743183155206</v>
      </c>
    </row>
    <row r="57429" spans="1:3" x14ac:dyDescent="0.3">
      <c r="A57429">
        <v>16510</v>
      </c>
      <c r="B57429">
        <f t="shared" si="1794"/>
        <v>48.558823529411768</v>
      </c>
      <c r="C57429">
        <f t="shared" si="1795"/>
        <v>1.6862681562205386</v>
      </c>
    </row>
    <row r="57430" spans="1:3" x14ac:dyDescent="0.3">
      <c r="A57430">
        <v>1502</v>
      </c>
      <c r="B57430">
        <f t="shared" si="1794"/>
        <v>4.4176470588235297</v>
      </c>
      <c r="C57430">
        <f t="shared" si="1795"/>
        <v>0.64519101562589454</v>
      </c>
    </row>
    <row r="57431" spans="1:3" x14ac:dyDescent="0.3">
      <c r="A57431">
        <v>664</v>
      </c>
      <c r="B57431">
        <f t="shared" si="1794"/>
        <v>1.9529411764705882</v>
      </c>
      <c r="C57431">
        <f t="shared" si="1795"/>
        <v>0.29068916232576236</v>
      </c>
    </row>
    <row r="57432" spans="1:3" x14ac:dyDescent="0.3">
      <c r="A57432">
        <v>38</v>
      </c>
      <c r="B57432">
        <f t="shared" si="1794"/>
        <v>0.11176470588235295</v>
      </c>
      <c r="C57432">
        <f t="shared" si="1795"/>
        <v>-0.95169532042544491</v>
      </c>
    </row>
    <row r="57433" spans="1:3" x14ac:dyDescent="0.3">
      <c r="A57433">
        <v>24639</v>
      </c>
      <c r="B57433">
        <f t="shared" si="1794"/>
        <v>72.46764705882353</v>
      </c>
      <c r="C57433">
        <f t="shared" si="1795"/>
        <v>1.8601441605047213</v>
      </c>
    </row>
    <row r="57434" spans="1:3" x14ac:dyDescent="0.3">
      <c r="A57434">
        <v>8</v>
      </c>
      <c r="B57434">
        <f t="shared" si="1794"/>
        <v>2.3529411764705882E-2</v>
      </c>
      <c r="C57434">
        <f t="shared" si="1795"/>
        <v>-1.6283889300503116</v>
      </c>
    </row>
    <row r="57435" spans="1:3" x14ac:dyDescent="0.3">
      <c r="A57435">
        <v>49097</v>
      </c>
      <c r="B57435">
        <f t="shared" si="1794"/>
        <v>144.40294117647059</v>
      </c>
      <c r="C57435">
        <f t="shared" si="1795"/>
        <v>2.1595760389656364</v>
      </c>
    </row>
    <row r="57436" spans="1:3" x14ac:dyDescent="0.3">
      <c r="A57436">
        <v>2203</v>
      </c>
      <c r="B57436">
        <f t="shared" si="1794"/>
        <v>6.4794117647058824</v>
      </c>
      <c r="C57436">
        <f t="shared" si="1795"/>
        <v>0.81153558010851246</v>
      </c>
    </row>
    <row r="57437" spans="1:3" x14ac:dyDescent="0.3">
      <c r="A57437">
        <v>546</v>
      </c>
      <c r="B57437">
        <f t="shared" si="1794"/>
        <v>1.6058823529411765</v>
      </c>
      <c r="C57437">
        <f t="shared" si="1795"/>
        <v>0.20571372566248214</v>
      </c>
    </row>
    <row r="57438" spans="1:3" x14ac:dyDescent="0.3">
      <c r="A57438">
        <v>501254</v>
      </c>
      <c r="B57438">
        <f t="shared" si="1794"/>
        <v>1474.2764705882353</v>
      </c>
      <c r="C57438">
        <f t="shared" si="1795"/>
        <v>3.1685789342637816</v>
      </c>
    </row>
    <row r="57439" spans="1:3" x14ac:dyDescent="0.3">
      <c r="A57439">
        <v>122</v>
      </c>
      <c r="B57439">
        <f t="shared" si="1794"/>
        <v>0.35882352941176471</v>
      </c>
      <c r="C57439">
        <f t="shared" si="1795"/>
        <v>-0.44511908636750691</v>
      </c>
    </row>
    <row r="57440" spans="1:3" x14ac:dyDescent="0.3">
      <c r="A57440">
        <v>4859</v>
      </c>
      <c r="B57440">
        <f t="shared" si="1794"/>
        <v>14.291176470588235</v>
      </c>
      <c r="C57440">
        <f t="shared" si="1795"/>
        <v>1.1550679820207512</v>
      </c>
    </row>
    <row r="57441" spans="1:3" x14ac:dyDescent="0.3">
      <c r="A57441">
        <v>18645</v>
      </c>
      <c r="B57441">
        <f t="shared" si="1794"/>
        <v>54.838235294117645</v>
      </c>
      <c r="C57441">
        <f t="shared" si="1795"/>
        <v>1.7390834706550709</v>
      </c>
    </row>
    <row r="57442" spans="1:3" x14ac:dyDescent="0.3">
      <c r="A57442">
        <v>25</v>
      </c>
      <c r="B57442">
        <f t="shared" si="1794"/>
        <v>7.3529411764705885E-2</v>
      </c>
      <c r="C57442">
        <f t="shared" si="1795"/>
        <v>-1.1335389083702174</v>
      </c>
    </row>
    <row r="57443" spans="1:3" x14ac:dyDescent="0.3">
      <c r="A57443">
        <v>7</v>
      </c>
      <c r="B57443">
        <f t="shared" si="1794"/>
        <v>2.0588235294117647E-2</v>
      </c>
      <c r="C57443">
        <f t="shared" si="1795"/>
        <v>-1.6863808770279982</v>
      </c>
    </row>
    <row r="57444" spans="1:3" x14ac:dyDescent="0.3">
      <c r="A57444">
        <v>1350</v>
      </c>
      <c r="B57444">
        <f t="shared" si="1794"/>
        <v>3.9705882352941178</v>
      </c>
      <c r="C57444">
        <f t="shared" si="1795"/>
        <v>0.59885485145275097</v>
      </c>
    </row>
    <row r="57445" spans="1:3" x14ac:dyDescent="0.3">
      <c r="A57445">
        <v>13</v>
      </c>
      <c r="B57445">
        <f t="shared" si="1794"/>
        <v>3.8235294117647062E-2</v>
      </c>
      <c r="C57445">
        <f t="shared" si="1795"/>
        <v>-1.4175355647354184</v>
      </c>
    </row>
    <row r="57446" spans="1:3" x14ac:dyDescent="0.3">
      <c r="A57446">
        <v>501</v>
      </c>
      <c r="B57446">
        <f t="shared" si="1794"/>
        <v>1.473529411764706</v>
      </c>
      <c r="C57446">
        <f t="shared" si="1795"/>
        <v>0.16835880882499063</v>
      </c>
    </row>
    <row r="57447" spans="1:3" x14ac:dyDescent="0.3">
      <c r="A57447">
        <v>5</v>
      </c>
      <c r="B57447">
        <f t="shared" si="1794"/>
        <v>1.4705882352941176E-2</v>
      </c>
      <c r="C57447">
        <f t="shared" si="1795"/>
        <v>-1.8325089127062364</v>
      </c>
    </row>
    <row r="57448" spans="1:3" x14ac:dyDescent="0.3">
      <c r="A57448">
        <v>31640</v>
      </c>
      <c r="B57448">
        <f t="shared" si="1794"/>
        <v>93.058823529411768</v>
      </c>
      <c r="C57448">
        <f t="shared" si="1795"/>
        <v>1.9687575577833838</v>
      </c>
    </row>
    <row r="57449" spans="1:3" x14ac:dyDescent="0.3">
      <c r="A57449">
        <v>3535</v>
      </c>
      <c r="B57449">
        <f t="shared" si="1794"/>
        <v>10.397058823529411</v>
      </c>
      <c r="C57449">
        <f t="shared" si="1795"/>
        <v>1.0169105010906632</v>
      </c>
    </row>
    <row r="57450" spans="1:3" x14ac:dyDescent="0.3">
      <c r="A57450">
        <v>10</v>
      </c>
      <c r="B57450">
        <f t="shared" si="1794"/>
        <v>2.9411764705882353E-2</v>
      </c>
      <c r="C57450">
        <f t="shared" si="1795"/>
        <v>-1.5314789170422551</v>
      </c>
    </row>
    <row r="57451" spans="1:3" x14ac:dyDescent="0.3">
      <c r="A57451">
        <v>29</v>
      </c>
      <c r="B57451">
        <f t="shared" si="1794"/>
        <v>8.5294117647058826E-2</v>
      </c>
      <c r="C57451">
        <f t="shared" si="1795"/>
        <v>-1.0690809191432991</v>
      </c>
    </row>
    <row r="57452" spans="1:3" x14ac:dyDescent="0.3">
      <c r="A57452">
        <v>16710498</v>
      </c>
      <c r="B57452">
        <f t="shared" si="1794"/>
        <v>49148.523529411767</v>
      </c>
      <c r="C57452">
        <f t="shared" si="1795"/>
        <v>4.6915104757254165</v>
      </c>
    </row>
    <row r="57453" spans="1:3" x14ac:dyDescent="0.3">
      <c r="A57453">
        <v>15773</v>
      </c>
      <c r="B57453">
        <f t="shared" si="1794"/>
        <v>46.391176470588235</v>
      </c>
      <c r="C57453">
        <f t="shared" si="1795"/>
        <v>1.6664353862761629</v>
      </c>
    </row>
    <row r="57454" spans="1:3" x14ac:dyDescent="0.3">
      <c r="A57454">
        <v>1362</v>
      </c>
      <c r="B57454">
        <f t="shared" si="1794"/>
        <v>4.0058823529411764</v>
      </c>
      <c r="C57454">
        <f t="shared" si="1795"/>
        <v>0.60269819053451124</v>
      </c>
    </row>
    <row r="57455" spans="1:3" x14ac:dyDescent="0.3">
      <c r="A57455">
        <v>23987</v>
      </c>
      <c r="B57455">
        <f t="shared" si="1794"/>
        <v>70.55</v>
      </c>
      <c r="C57455">
        <f t="shared" si="1795"/>
        <v>1.8484970180903666</v>
      </c>
    </row>
    <row r="57456" spans="1:3" x14ac:dyDescent="0.3">
      <c r="A57456">
        <v>105</v>
      </c>
      <c r="B57456">
        <f t="shared" si="1794"/>
        <v>0.30882352941176472</v>
      </c>
      <c r="C57456">
        <f t="shared" si="1795"/>
        <v>-0.51028961797231698</v>
      </c>
    </row>
    <row r="57457" spans="1:3" x14ac:dyDescent="0.3">
      <c r="A57457">
        <v>703</v>
      </c>
      <c r="B57457">
        <f t="shared" si="1794"/>
        <v>2.0676470588235296</v>
      </c>
      <c r="C57457">
        <f t="shared" si="1795"/>
        <v>0.31547640797756887</v>
      </c>
    </row>
    <row r="57458" spans="1:3" x14ac:dyDescent="0.3">
      <c r="A57458">
        <v>339980</v>
      </c>
      <c r="B57458">
        <f t="shared" si="1794"/>
        <v>999.94117647058829</v>
      </c>
      <c r="C57458">
        <f t="shared" si="1795"/>
        <v>2.9999744525143663</v>
      </c>
    </row>
    <row r="57459" spans="1:3" x14ac:dyDescent="0.3">
      <c r="A57459">
        <v>436</v>
      </c>
      <c r="B57459">
        <f t="shared" si="1794"/>
        <v>1.2823529411764707</v>
      </c>
      <c r="C57459">
        <f t="shared" si="1795"/>
        <v>0.10800757222633094</v>
      </c>
    </row>
    <row r="57460" spans="1:3" x14ac:dyDescent="0.3">
      <c r="A57460">
        <v>3</v>
      </c>
      <c r="B57460">
        <f t="shared" si="1794"/>
        <v>8.8235294117647058E-3</v>
      </c>
      <c r="C57460">
        <f t="shared" si="1795"/>
        <v>-2.0543576623225928</v>
      </c>
    </row>
    <row r="57461" spans="1:3" x14ac:dyDescent="0.3">
      <c r="A57461">
        <v>198</v>
      </c>
      <c r="B57461">
        <f t="shared" si="1794"/>
        <v>0.58235294117647063</v>
      </c>
      <c r="C57461">
        <f t="shared" si="1795"/>
        <v>-0.23481372678072399</v>
      </c>
    </row>
    <row r="57462" spans="1:3" x14ac:dyDescent="0.3">
      <c r="A57462">
        <v>88</v>
      </c>
      <c r="B57462">
        <f t="shared" si="1794"/>
        <v>0.25882352941176473</v>
      </c>
      <c r="C57462">
        <f t="shared" si="1795"/>
        <v>-0.58699624489208646</v>
      </c>
    </row>
    <row r="57463" spans="1:3" x14ac:dyDescent="0.3">
      <c r="A57463">
        <v>283</v>
      </c>
      <c r="B57463">
        <f t="shared" si="1794"/>
        <v>0.83235294117647063</v>
      </c>
      <c r="C57463">
        <f t="shared" si="1795"/>
        <v>-7.9692481517964861E-2</v>
      </c>
    </row>
    <row r="57464" spans="1:3" x14ac:dyDescent="0.3">
      <c r="A57464">
        <v>50996645</v>
      </c>
      <c r="B57464">
        <f t="shared" si="1794"/>
        <v>149990.13235294117</v>
      </c>
      <c r="C57464">
        <f t="shared" si="1795"/>
        <v>5.1760626883514718</v>
      </c>
    </row>
    <row r="57465" spans="1:3" x14ac:dyDescent="0.3">
      <c r="A57465">
        <v>337</v>
      </c>
      <c r="B57465">
        <f t="shared" si="1794"/>
        <v>0.99117647058823533</v>
      </c>
      <c r="C57465">
        <f t="shared" si="1795"/>
        <v>-3.8490161709164839E-3</v>
      </c>
    </row>
    <row r="57466" spans="1:3" x14ac:dyDescent="0.3">
      <c r="A57466">
        <v>23</v>
      </c>
      <c r="B57466">
        <f t="shared" si="1794"/>
        <v>6.7647058823529407E-2</v>
      </c>
      <c r="C57466">
        <f t="shared" si="1795"/>
        <v>-1.1697510810246623</v>
      </c>
    </row>
    <row r="57467" spans="1:3" x14ac:dyDescent="0.3">
      <c r="A57467">
        <v>31</v>
      </c>
      <c r="B57467">
        <f t="shared" si="1794"/>
        <v>9.1176470588235289E-2</v>
      </c>
      <c r="C57467">
        <f t="shared" si="1795"/>
        <v>-1.0401172232079825</v>
      </c>
    </row>
    <row r="57468" spans="1:3" x14ac:dyDescent="0.3">
      <c r="A57468">
        <v>29020527</v>
      </c>
      <c r="B57468">
        <f t="shared" si="1794"/>
        <v>85354.49117647059</v>
      </c>
      <c r="C57468">
        <f t="shared" si="1795"/>
        <v>4.9312263777277536</v>
      </c>
    </row>
    <row r="57469" spans="1:3" x14ac:dyDescent="0.3">
      <c r="A57469">
        <v>253511</v>
      </c>
      <c r="B57469">
        <f t="shared" si="1794"/>
        <v>745.62058823529412</v>
      </c>
      <c r="C57469">
        <f t="shared" si="1795"/>
        <v>2.8725178913436902</v>
      </c>
    </row>
    <row r="57470" spans="1:3" x14ac:dyDescent="0.3">
      <c r="A57470">
        <v>4</v>
      </c>
      <c r="B57470">
        <f t="shared" si="1794"/>
        <v>1.1764705882352941E-2</v>
      </c>
      <c r="C57470">
        <f t="shared" si="1795"/>
        <v>-1.9294189257142926</v>
      </c>
    </row>
    <row r="57471" spans="1:3" x14ac:dyDescent="0.3">
      <c r="A57471">
        <v>62</v>
      </c>
      <c r="B57471">
        <f t="shared" si="1794"/>
        <v>0.18235294117647058</v>
      </c>
      <c r="C57471">
        <f t="shared" si="1795"/>
        <v>-0.73908722754400125</v>
      </c>
    </row>
    <row r="57472" spans="1:3" x14ac:dyDescent="0.3">
      <c r="A57472">
        <v>3</v>
      </c>
      <c r="B57472">
        <f t="shared" si="1794"/>
        <v>8.8235294117647058E-3</v>
      </c>
      <c r="C57472">
        <f t="shared" si="1795"/>
        <v>-2.0543576623225928</v>
      </c>
    </row>
    <row r="57473" spans="1:3" x14ac:dyDescent="0.3">
      <c r="A57473">
        <v>35</v>
      </c>
      <c r="B57473">
        <f t="shared" si="1794"/>
        <v>0.10294117647058823</v>
      </c>
      <c r="C57473">
        <f t="shared" si="1795"/>
        <v>-0.98741087269197947</v>
      </c>
    </row>
    <row r="57474" spans="1:3" x14ac:dyDescent="0.3">
      <c r="A57474">
        <v>663</v>
      </c>
      <c r="B57474">
        <f t="shared" ref="B57474:B57537" si="1796">A57474/340</f>
        <v>1.95</v>
      </c>
      <c r="C57474">
        <f t="shared" ref="C57474:C57537" si="1797">LOG10(B57474)</f>
        <v>0.29003461136251801</v>
      </c>
    </row>
    <row r="57475" spans="1:3" x14ac:dyDescent="0.3">
      <c r="A57475">
        <v>258238</v>
      </c>
      <c r="B57475">
        <f t="shared" si="1796"/>
        <v>759.52352941176468</v>
      </c>
      <c r="C57475">
        <f t="shared" si="1797"/>
        <v>2.8805412324916384</v>
      </c>
    </row>
    <row r="57476" spans="1:3" x14ac:dyDescent="0.3">
      <c r="A57476">
        <v>4528</v>
      </c>
      <c r="B57476">
        <f t="shared" si="1796"/>
        <v>13.31764705882353</v>
      </c>
      <c r="C57476">
        <f t="shared" si="1797"/>
        <v>1.1244275011379599</v>
      </c>
    </row>
    <row r="57477" spans="1:3" x14ac:dyDescent="0.3">
      <c r="A57477">
        <v>47</v>
      </c>
      <c r="B57477">
        <f t="shared" si="1796"/>
        <v>0.13823529411764707</v>
      </c>
      <c r="C57477">
        <f t="shared" si="1797"/>
        <v>-0.85938105910653761</v>
      </c>
    </row>
    <row r="57478" spans="1:3" x14ac:dyDescent="0.3">
      <c r="A57478">
        <v>865905</v>
      </c>
      <c r="B57478">
        <f t="shared" si="1796"/>
        <v>2546.7794117647059</v>
      </c>
      <c r="C57478">
        <f t="shared" si="1797"/>
        <v>3.4059913303573763</v>
      </c>
    </row>
    <row r="57479" spans="1:3" x14ac:dyDescent="0.3">
      <c r="A57479">
        <v>8</v>
      </c>
      <c r="B57479">
        <f t="shared" si="1796"/>
        <v>2.3529411764705882E-2</v>
      </c>
      <c r="C57479">
        <f t="shared" si="1797"/>
        <v>-1.6283889300503116</v>
      </c>
    </row>
    <row r="57480" spans="1:3" x14ac:dyDescent="0.3">
      <c r="A57480">
        <v>138906</v>
      </c>
      <c r="B57480">
        <f t="shared" si="1796"/>
        <v>408.54705882352943</v>
      </c>
      <c r="C57480">
        <f t="shared" si="1797"/>
        <v>2.6112420883110046</v>
      </c>
    </row>
    <row r="57481" spans="1:3" x14ac:dyDescent="0.3">
      <c r="A57481">
        <v>6604165</v>
      </c>
      <c r="B57481">
        <f t="shared" si="1796"/>
        <v>19424.014705882353</v>
      </c>
      <c r="C57481">
        <f t="shared" si="1797"/>
        <v>4.2883389981987641</v>
      </c>
    </row>
    <row r="57482" spans="1:3" x14ac:dyDescent="0.3">
      <c r="A57482">
        <v>914</v>
      </c>
      <c r="B57482">
        <f t="shared" si="1796"/>
        <v>2.6882352941176473</v>
      </c>
      <c r="C57482">
        <f t="shared" si="1797"/>
        <v>0.4294672786915763</v>
      </c>
    </row>
    <row r="57483" spans="1:3" x14ac:dyDescent="0.3">
      <c r="A57483">
        <v>1141</v>
      </c>
      <c r="B57483">
        <f t="shared" si="1796"/>
        <v>3.3558823529411765</v>
      </c>
      <c r="C57483">
        <f t="shared" si="1797"/>
        <v>0.52580672737595957</v>
      </c>
    </row>
    <row r="57484" spans="1:3" x14ac:dyDescent="0.3">
      <c r="A57484">
        <v>631438</v>
      </c>
      <c r="B57484">
        <f t="shared" si="1796"/>
        <v>1857.1705882352942</v>
      </c>
      <c r="C57484">
        <f t="shared" si="1797"/>
        <v>3.2688517971843911</v>
      </c>
    </row>
    <row r="57485" spans="1:3" x14ac:dyDescent="0.3">
      <c r="A57485">
        <v>11631</v>
      </c>
      <c r="B57485">
        <f t="shared" si="1796"/>
        <v>34.208823529411767</v>
      </c>
      <c r="C57485">
        <f t="shared" si="1797"/>
        <v>1.5341381386846173</v>
      </c>
    </row>
    <row r="57486" spans="1:3" x14ac:dyDescent="0.3">
      <c r="A57486">
        <v>14977</v>
      </c>
      <c r="B57486">
        <f t="shared" si="1796"/>
        <v>44.05</v>
      </c>
      <c r="C57486">
        <f t="shared" si="1797"/>
        <v>1.6439459127480667</v>
      </c>
    </row>
    <row r="57487" spans="1:3" x14ac:dyDescent="0.3">
      <c r="A57487">
        <v>24</v>
      </c>
      <c r="B57487">
        <f t="shared" si="1796"/>
        <v>7.0588235294117646E-2</v>
      </c>
      <c r="C57487">
        <f t="shared" si="1797"/>
        <v>-1.151267675330649</v>
      </c>
    </row>
    <row r="57488" spans="1:3" x14ac:dyDescent="0.3">
      <c r="A57488">
        <v>3</v>
      </c>
      <c r="B57488">
        <f t="shared" si="1796"/>
        <v>8.8235294117647058E-3</v>
      </c>
      <c r="C57488">
        <f t="shared" si="1797"/>
        <v>-2.0543576623225928</v>
      </c>
    </row>
    <row r="57489" spans="1:3" x14ac:dyDescent="0.3">
      <c r="A57489">
        <v>43332</v>
      </c>
      <c r="B57489">
        <f t="shared" si="1796"/>
        <v>127.44705882352942</v>
      </c>
      <c r="C57489">
        <f t="shared" si="1797"/>
        <v>2.1053298174321964</v>
      </c>
    </row>
    <row r="57490" spans="1:3" x14ac:dyDescent="0.3">
      <c r="A57490">
        <v>31</v>
      </c>
      <c r="B57490">
        <f t="shared" si="1796"/>
        <v>9.1176470588235289E-2</v>
      </c>
      <c r="C57490">
        <f t="shared" si="1797"/>
        <v>-1.0401172232079825</v>
      </c>
    </row>
    <row r="57491" spans="1:3" x14ac:dyDescent="0.3">
      <c r="A57491">
        <v>8367</v>
      </c>
      <c r="B57491">
        <f t="shared" si="1796"/>
        <v>24.608823529411765</v>
      </c>
      <c r="C57491">
        <f t="shared" si="1797"/>
        <v>1.3910908519434573</v>
      </c>
    </row>
    <row r="57492" spans="1:3" x14ac:dyDescent="0.3">
      <c r="A57492">
        <v>50454</v>
      </c>
      <c r="B57492">
        <f t="shared" si="1796"/>
        <v>148.39411764705883</v>
      </c>
      <c r="C57492">
        <f t="shared" si="1797"/>
        <v>2.1714166858213373</v>
      </c>
    </row>
    <row r="57493" spans="1:3" x14ac:dyDescent="0.3">
      <c r="A57493">
        <v>500</v>
      </c>
      <c r="B57493">
        <f t="shared" si="1796"/>
        <v>1.4705882352941178</v>
      </c>
      <c r="C57493">
        <f t="shared" si="1797"/>
        <v>0.16749108729376372</v>
      </c>
    </row>
    <row r="57494" spans="1:3" x14ac:dyDescent="0.3">
      <c r="A57494">
        <v>165406</v>
      </c>
      <c r="B57494">
        <f t="shared" si="1796"/>
        <v>486.48823529411766</v>
      </c>
      <c r="C57494">
        <f t="shared" si="1797"/>
        <v>2.6870723422228191</v>
      </c>
    </row>
    <row r="57495" spans="1:3" x14ac:dyDescent="0.3">
      <c r="A57495">
        <v>1778390</v>
      </c>
      <c r="B57495">
        <f t="shared" si="1796"/>
        <v>5230.5588235294117</v>
      </c>
      <c r="C57495">
        <f t="shared" si="1797"/>
        <v>3.7185480905900707</v>
      </c>
    </row>
    <row r="57496" spans="1:3" x14ac:dyDescent="0.3">
      <c r="A57496">
        <v>49692430</v>
      </c>
      <c r="B57496">
        <f t="shared" si="1796"/>
        <v>146154.20588235295</v>
      </c>
      <c r="C57496">
        <f t="shared" si="1797"/>
        <v>5.1648113175738199</v>
      </c>
    </row>
    <row r="57497" spans="1:3" x14ac:dyDescent="0.3">
      <c r="A57497">
        <v>421</v>
      </c>
      <c r="B57497">
        <f t="shared" si="1796"/>
        <v>1.2382352941176471</v>
      </c>
      <c r="C57497">
        <f t="shared" si="1797"/>
        <v>9.2803178793413196E-2</v>
      </c>
    </row>
    <row r="57498" spans="1:3" x14ac:dyDescent="0.3">
      <c r="A57498">
        <v>4</v>
      </c>
      <c r="B57498">
        <f t="shared" si="1796"/>
        <v>1.1764705882352941E-2</v>
      </c>
      <c r="C57498">
        <f t="shared" si="1797"/>
        <v>-1.9294189257142926</v>
      </c>
    </row>
    <row r="57499" spans="1:3" x14ac:dyDescent="0.3">
      <c r="A57499">
        <v>6219032</v>
      </c>
      <c r="B57499">
        <f t="shared" si="1796"/>
        <v>18291.270588235293</v>
      </c>
      <c r="C57499">
        <f t="shared" si="1797"/>
        <v>4.262243874437238</v>
      </c>
    </row>
    <row r="57500" spans="1:3" x14ac:dyDescent="0.3">
      <c r="A57500">
        <v>305766</v>
      </c>
      <c r="B57500">
        <f t="shared" si="1796"/>
        <v>899.3117647058823</v>
      </c>
      <c r="C57500">
        <f t="shared" si="1797"/>
        <v>2.9539102748472703</v>
      </c>
    </row>
    <row r="57501" spans="1:3" x14ac:dyDescent="0.3">
      <c r="A57501">
        <v>386634</v>
      </c>
      <c r="B57501">
        <f t="shared" si="1796"/>
        <v>1137.1588235294118</v>
      </c>
      <c r="C57501">
        <f t="shared" si="1797"/>
        <v>3.0558211255191758</v>
      </c>
    </row>
    <row r="57502" spans="1:3" x14ac:dyDescent="0.3">
      <c r="A57502">
        <v>54839991</v>
      </c>
      <c r="B57502">
        <f t="shared" si="1796"/>
        <v>161294.0911764706</v>
      </c>
      <c r="C57502">
        <f t="shared" si="1797"/>
        <v>5.2076184578015026</v>
      </c>
    </row>
    <row r="57503" spans="1:3" x14ac:dyDescent="0.3">
      <c r="A57503">
        <v>2618</v>
      </c>
      <c r="B57503">
        <f t="shared" si="1796"/>
        <v>7.7</v>
      </c>
      <c r="C57503">
        <f t="shared" si="1797"/>
        <v>0.88649072517248184</v>
      </c>
    </row>
    <row r="57504" spans="1:3" x14ac:dyDescent="0.3">
      <c r="A57504">
        <v>94</v>
      </c>
      <c r="B57504">
        <f t="shared" si="1796"/>
        <v>0.27647058823529413</v>
      </c>
      <c r="C57504">
        <f t="shared" si="1797"/>
        <v>-0.55835106344255647</v>
      </c>
    </row>
    <row r="57505" spans="1:3" x14ac:dyDescent="0.3">
      <c r="A57505">
        <v>187</v>
      </c>
      <c r="B57505">
        <f t="shared" si="1796"/>
        <v>0.55000000000000004</v>
      </c>
      <c r="C57505">
        <f t="shared" si="1797"/>
        <v>-0.25963731050575611</v>
      </c>
    </row>
    <row r="57506" spans="1:3" x14ac:dyDescent="0.3">
      <c r="A57506">
        <v>17336</v>
      </c>
      <c r="B57506">
        <f t="shared" si="1796"/>
        <v>50.988235294117644</v>
      </c>
      <c r="C57506">
        <f t="shared" si="1797"/>
        <v>1.7074699812695064</v>
      </c>
    </row>
    <row r="57507" spans="1:3" x14ac:dyDescent="0.3">
      <c r="A57507">
        <v>25286589</v>
      </c>
      <c r="B57507">
        <f t="shared" si="1796"/>
        <v>74372.320588235292</v>
      </c>
      <c r="C57507">
        <f t="shared" si="1797"/>
        <v>4.8714113326901467</v>
      </c>
    </row>
    <row r="57508" spans="1:3" x14ac:dyDescent="0.3">
      <c r="A57508">
        <v>15891</v>
      </c>
      <c r="B57508">
        <f t="shared" si="1796"/>
        <v>46.738235294117644</v>
      </c>
      <c r="C57508">
        <f t="shared" si="1797"/>
        <v>1.6696723106130049</v>
      </c>
    </row>
    <row r="57509" spans="1:3" x14ac:dyDescent="0.3">
      <c r="A57509">
        <v>14</v>
      </c>
      <c r="B57509">
        <f t="shared" si="1796"/>
        <v>4.1176470588235294E-2</v>
      </c>
      <c r="C57509">
        <f t="shared" si="1797"/>
        <v>-1.3853508813640172</v>
      </c>
    </row>
    <row r="57510" spans="1:3" x14ac:dyDescent="0.3">
      <c r="A57510">
        <v>141</v>
      </c>
      <c r="B57510">
        <f t="shared" si="1796"/>
        <v>0.4147058823529412</v>
      </c>
      <c r="C57510">
        <f t="shared" si="1797"/>
        <v>-0.38225980438687518</v>
      </c>
    </row>
    <row r="57511" spans="1:3" x14ac:dyDescent="0.3">
      <c r="A57511">
        <v>4</v>
      </c>
      <c r="B57511">
        <f t="shared" si="1796"/>
        <v>1.1764705882352941E-2</v>
      </c>
      <c r="C57511">
        <f t="shared" si="1797"/>
        <v>-1.9294189257142926</v>
      </c>
    </row>
    <row r="57512" spans="1:3" x14ac:dyDescent="0.3">
      <c r="A57512">
        <v>644</v>
      </c>
      <c r="B57512">
        <f t="shared" si="1796"/>
        <v>1.8941176470588235</v>
      </c>
      <c r="C57512">
        <f t="shared" si="1797"/>
        <v>0.27740695031755697</v>
      </c>
    </row>
    <row r="57513" spans="1:3" x14ac:dyDescent="0.3">
      <c r="A57513">
        <v>44420</v>
      </c>
      <c r="B57513">
        <f t="shared" si="1796"/>
        <v>130.64705882352942</v>
      </c>
      <c r="C57513">
        <f t="shared" si="1797"/>
        <v>2.1160996371701999</v>
      </c>
    </row>
    <row r="57514" spans="1:3" x14ac:dyDescent="0.3">
      <c r="A57514">
        <v>4</v>
      </c>
      <c r="B57514">
        <f t="shared" si="1796"/>
        <v>1.1764705882352941E-2</v>
      </c>
      <c r="C57514">
        <f t="shared" si="1797"/>
        <v>-1.9294189257142926</v>
      </c>
    </row>
    <row r="57515" spans="1:3" x14ac:dyDescent="0.3">
      <c r="A57515">
        <v>460166</v>
      </c>
      <c r="B57515">
        <f t="shared" si="1796"/>
        <v>1353.4294117647059</v>
      </c>
      <c r="C57515">
        <f t="shared" si="1797"/>
        <v>3.1314356100285816</v>
      </c>
    </row>
    <row r="57516" spans="1:3" x14ac:dyDescent="0.3">
      <c r="A57516">
        <v>424</v>
      </c>
      <c r="B57516">
        <f t="shared" si="1796"/>
        <v>1.2470588235294118</v>
      </c>
      <c r="C57516">
        <f t="shared" si="1797"/>
        <v>9.5886939550477515E-2</v>
      </c>
    </row>
    <row r="57517" spans="1:3" x14ac:dyDescent="0.3">
      <c r="A57517">
        <v>30</v>
      </c>
      <c r="B57517">
        <f t="shared" si="1796"/>
        <v>8.8235294117647065E-2</v>
      </c>
      <c r="C57517">
        <f t="shared" si="1797"/>
        <v>-1.0543576623225928</v>
      </c>
    </row>
    <row r="57518" spans="1:3" x14ac:dyDescent="0.3">
      <c r="A57518">
        <v>10820</v>
      </c>
      <c r="B57518">
        <f t="shared" si="1796"/>
        <v>31.823529411764707</v>
      </c>
      <c r="C57518">
        <f t="shared" si="1797"/>
        <v>1.5027483437282956</v>
      </c>
    </row>
    <row r="57519" spans="1:3" x14ac:dyDescent="0.3">
      <c r="A57519">
        <v>102</v>
      </c>
      <c r="B57519">
        <f t="shared" si="1796"/>
        <v>0.3</v>
      </c>
      <c r="C57519">
        <f t="shared" si="1797"/>
        <v>-0.52287874528033762</v>
      </c>
    </row>
    <row r="57520" spans="1:3" x14ac:dyDescent="0.3">
      <c r="A57520">
        <v>145945</v>
      </c>
      <c r="B57520">
        <f t="shared" si="1796"/>
        <v>429.25</v>
      </c>
      <c r="C57520">
        <f t="shared" si="1797"/>
        <v>2.6327103038329542</v>
      </c>
    </row>
    <row r="57521" spans="1:3" x14ac:dyDescent="0.3">
      <c r="A57521">
        <v>35</v>
      </c>
      <c r="B57521">
        <f t="shared" si="1796"/>
        <v>0.10294117647058823</v>
      </c>
      <c r="C57521">
        <f t="shared" si="1797"/>
        <v>-0.98741087269197947</v>
      </c>
    </row>
    <row r="57522" spans="1:3" x14ac:dyDescent="0.3">
      <c r="A57522">
        <v>186</v>
      </c>
      <c r="B57522">
        <f t="shared" si="1796"/>
        <v>0.54705882352941182</v>
      </c>
      <c r="C57522">
        <f t="shared" si="1797"/>
        <v>-0.26196597282433876</v>
      </c>
    </row>
    <row r="57523" spans="1:3" x14ac:dyDescent="0.3">
      <c r="A57523">
        <v>6</v>
      </c>
      <c r="B57523">
        <f t="shared" si="1796"/>
        <v>1.7647058823529412E-2</v>
      </c>
      <c r="C57523">
        <f t="shared" si="1797"/>
        <v>-1.7533276666586115</v>
      </c>
    </row>
    <row r="57524" spans="1:3" x14ac:dyDescent="0.3">
      <c r="A57524">
        <v>20</v>
      </c>
      <c r="B57524">
        <f t="shared" si="1796"/>
        <v>5.8823529411764705E-2</v>
      </c>
      <c r="C57524">
        <f t="shared" si="1797"/>
        <v>-1.2304489213782739</v>
      </c>
    </row>
    <row r="57525" spans="1:3" x14ac:dyDescent="0.3">
      <c r="A57525">
        <v>496</v>
      </c>
      <c r="B57525">
        <f t="shared" si="1796"/>
        <v>1.4588235294117646</v>
      </c>
      <c r="C57525">
        <f t="shared" si="1797"/>
        <v>0.16400275944794232</v>
      </c>
    </row>
    <row r="57526" spans="1:3" x14ac:dyDescent="0.3">
      <c r="A57526">
        <v>2177</v>
      </c>
      <c r="B57526">
        <f t="shared" si="1796"/>
        <v>6.4029411764705886</v>
      </c>
      <c r="C57526">
        <f t="shared" si="1797"/>
        <v>0.80637951199883928</v>
      </c>
    </row>
    <row r="57527" spans="1:3" x14ac:dyDescent="0.3">
      <c r="A57527">
        <v>45638880</v>
      </c>
      <c r="B57527">
        <f t="shared" si="1796"/>
        <v>134232</v>
      </c>
      <c r="C57